Descent="0.55000000000000004">
      <c r="A3287" s="3">
        <f t="shared" si="317"/>
        <v>3277.7238582538766</v>
      </c>
      <c r="C3287">
        <f t="shared" si="313"/>
        <v>0.26519037253218752</v>
      </c>
      <c r="D3287">
        <f t="shared" si="314"/>
        <v>0.2610444075860438</v>
      </c>
      <c r="E3287" s="4">
        <f>(M3287-C3287)^2</f>
        <v>0.21957585288448603</v>
      </c>
      <c r="K3287" s="3">
        <f t="shared" si="318"/>
        <v>3277.7238582538766</v>
      </c>
      <c r="L3287" s="4">
        <v>-0.29818786785065499</v>
      </c>
      <c r="M3287" s="4">
        <v>-0.20339884296949901</v>
      </c>
      <c r="O3287" s="4">
        <f t="shared" si="315"/>
        <v>9.0204604147219772E-2</v>
      </c>
      <c r="P3287" s="4">
        <f t="shared" si="316"/>
        <v>4.2375191500555125E-2</v>
      </c>
    </row>
    <row r="3288" spans="1:16" x14ac:dyDescent="0.55000000000000004">
      <c r="A3288" s="3">
        <f t="shared" si="317"/>
        <v>3278.7238582538766</v>
      </c>
      <c r="C3288">
        <f t="shared" si="313"/>
        <v>0.15838640324787492</v>
      </c>
      <c r="D3288">
        <f t="shared" si="314"/>
        <v>0.16165620660075286</v>
      </c>
      <c r="E3288" s="4">
        <f>(M3288-C3288)^2</f>
        <v>5.1053049458889527E-2</v>
      </c>
      <c r="K3288" s="3">
        <f t="shared" si="318"/>
        <v>3278.7238582538766</v>
      </c>
      <c r="L3288" s="4">
        <v>-0.24396408608773501</v>
      </c>
      <c r="M3288" s="4">
        <v>-6.7562815513530702E-2</v>
      </c>
      <c r="O3288" s="4">
        <f t="shared" si="315"/>
        <v>6.0573593223698464E-2</v>
      </c>
      <c r="P3288" s="4">
        <f t="shared" si="316"/>
        <v>4.9022859327942569E-3</v>
      </c>
    </row>
    <row r="3289" spans="1:16" x14ac:dyDescent="0.55000000000000004">
      <c r="A3289" s="3">
        <f t="shared" si="317"/>
        <v>3279.7238582538766</v>
      </c>
      <c r="C3289">
        <f t="shared" si="313"/>
        <v>1.1778858913962522E-2</v>
      </c>
      <c r="D3289">
        <f t="shared" si="314"/>
        <v>2.1642706854203574E-2</v>
      </c>
      <c r="E3289" s="4">
        <f>(M3289-C3289)^2</f>
        <v>5.3898913338500014E-3</v>
      </c>
      <c r="K3289" s="3">
        <f t="shared" si="318"/>
        <v>3279.7238582538766</v>
      </c>
      <c r="L3289" s="4">
        <v>-0.128637985520828</v>
      </c>
      <c r="M3289" s="4">
        <v>8.5194738217080596E-2</v>
      </c>
      <c r="O3289" s="4">
        <f t="shared" si="315"/>
        <v>1.7106267629929707E-2</v>
      </c>
      <c r="P3289" s="4">
        <f t="shared" si="316"/>
        <v>6.8461107353410865E-3</v>
      </c>
    </row>
    <row r="3290" spans="1:16" x14ac:dyDescent="0.55000000000000004">
      <c r="A3290" s="3">
        <f t="shared" si="317"/>
        <v>3280.7238582538766</v>
      </c>
      <c r="C3290">
        <f t="shared" si="313"/>
        <v>-0.13778879238093955</v>
      </c>
      <c r="D3290">
        <f t="shared" si="314"/>
        <v>-0.12380975159638834</v>
      </c>
      <c r="E3290" s="4">
        <f>(M3290-C3290)^2</f>
        <v>0.12560186465111575</v>
      </c>
      <c r="K3290" s="3">
        <f t="shared" si="318"/>
        <v>3280.7238582538766</v>
      </c>
      <c r="L3290" s="4">
        <v>1.8906296531897501E-2</v>
      </c>
      <c r="M3290" s="4">
        <v>0.21661474125143801</v>
      </c>
      <c r="O3290" s="4">
        <f t="shared" si="315"/>
        <v>2.8067477174141921E-4</v>
      </c>
      <c r="P3290" s="4">
        <f t="shared" si="316"/>
        <v>4.5865032682456154E-2</v>
      </c>
    </row>
    <row r="3291" spans="1:16" x14ac:dyDescent="0.55000000000000004">
      <c r="A3291" s="3">
        <f t="shared" si="317"/>
        <v>3281.7238582538766</v>
      </c>
      <c r="C3291">
        <f t="shared" si="313"/>
        <v>-0.25272918763584989</v>
      </c>
      <c r="D3291">
        <f t="shared" si="314"/>
        <v>-0.23814798156225239</v>
      </c>
      <c r="E3291" s="4">
        <f>(M3291-C3291)^2</f>
        <v>0.2986747389616119</v>
      </c>
      <c r="K3291" s="3">
        <f t="shared" si="318"/>
        <v>3281.7238582538766</v>
      </c>
      <c r="L3291" s="4">
        <v>0.16171537933206001</v>
      </c>
      <c r="M3291" s="4">
        <v>0.29378223855907598</v>
      </c>
      <c r="O3291" s="4">
        <f t="shared" si="315"/>
        <v>2.546017029939603E-2</v>
      </c>
      <c r="P3291" s="4">
        <f t="shared" si="316"/>
        <v>8.4872427691155106E-2</v>
      </c>
    </row>
    <row r="3292" spans="1:16" x14ac:dyDescent="0.55000000000000004">
      <c r="A3292" s="3">
        <f t="shared" si="317"/>
        <v>3282.7238582538766</v>
      </c>
      <c r="C3292">
        <f t="shared" si="313"/>
        <v>-0.3041570276397525</v>
      </c>
      <c r="D3292">
        <f t="shared" si="314"/>
        <v>-0.29263801204479084</v>
      </c>
      <c r="E3292" s="4">
        <f>(M3292-C3292)^2</f>
        <v>0.36183494751679862</v>
      </c>
      <c r="K3292" s="3">
        <f t="shared" si="318"/>
        <v>3282.7238582538766</v>
      </c>
      <c r="L3292" s="4">
        <v>0.264021842169128</v>
      </c>
      <c r="M3292" s="4">
        <v>0.29737015172689801</v>
      </c>
      <c r="O3292" s="4">
        <f t="shared" si="315"/>
        <v>6.8575319057453163E-2</v>
      </c>
      <c r="P3292" s="4">
        <f t="shared" si="316"/>
        <v>8.6975825169942581E-2</v>
      </c>
    </row>
    <row r="3293" spans="1:16" x14ac:dyDescent="0.55000000000000004">
      <c r="A3293" s="3">
        <f t="shared" si="317"/>
        <v>3283.7238582538766</v>
      </c>
      <c r="C3293">
        <f t="shared" si="313"/>
        <v>-0.27914814815100758</v>
      </c>
      <c r="D3293">
        <f t="shared" si="314"/>
        <v>-0.27358612961105905</v>
      </c>
      <c r="E3293" s="4">
        <f>(M3293-C3293)^2</f>
        <v>0.25565968833451291</v>
      </c>
      <c r="K3293" s="3">
        <f t="shared" si="318"/>
        <v>3283.7238582538766</v>
      </c>
      <c r="L3293" s="4">
        <v>0.30020239676233901</v>
      </c>
      <c r="M3293" s="4">
        <v>0.22647986564422601</v>
      </c>
      <c r="O3293" s="4">
        <f t="shared" si="315"/>
        <v>8.8833475414565571E-2</v>
      </c>
      <c r="P3293" s="4">
        <f t="shared" si="316"/>
        <v>5.0187807721259914E-2</v>
      </c>
    </row>
    <row r="3294" spans="1:16" x14ac:dyDescent="0.55000000000000004">
      <c r="A3294" s="3">
        <f t="shared" si="317"/>
        <v>3284.7238582538766</v>
      </c>
      <c r="C3294">
        <f t="shared" si="313"/>
        <v>-0.18398744983797913</v>
      </c>
      <c r="D3294">
        <f t="shared" si="314"/>
        <v>-0.18578020125426783</v>
      </c>
      <c r="E3294" s="4">
        <f>(M3294-C3294)^2</f>
        <v>8.0006239402918039E-2</v>
      </c>
      <c r="K3294" s="3">
        <f t="shared" si="318"/>
        <v>3284.7238582538766</v>
      </c>
      <c r="L3294" s="4">
        <v>0.26119539876595499</v>
      </c>
      <c r="M3294" s="4">
        <v>9.8866292231872294E-2</v>
      </c>
      <c r="O3294" s="4">
        <f t="shared" si="315"/>
        <v>6.7102992608632034E-2</v>
      </c>
      <c r="P3294" s="4">
        <f t="shared" si="316"/>
        <v>9.2954244477321136E-3</v>
      </c>
    </row>
    <row r="3295" spans="1:16" x14ac:dyDescent="0.55000000000000004">
      <c r="A3295" s="3">
        <f t="shared" si="317"/>
        <v>3285.7238582538766</v>
      </c>
      <c r="C3295">
        <f t="shared" si="313"/>
        <v>-4.2589460206743396E-2</v>
      </c>
      <c r="D3295">
        <f t="shared" si="314"/>
        <v>-5.1286451015535611E-2</v>
      </c>
      <c r="E3295" s="4">
        <f>(M3295-C3295)^2</f>
        <v>1.1923541877672592E-4</v>
      </c>
      <c r="K3295" s="3">
        <f t="shared" si="318"/>
        <v>3285.7238582538766</v>
      </c>
      <c r="L3295" s="4">
        <v>0.156770392810021</v>
      </c>
      <c r="M3295" s="4">
        <v>-5.3508957391903797E-2</v>
      </c>
      <c r="O3295" s="4">
        <f t="shared" si="315"/>
        <v>2.3906555021374155E-2</v>
      </c>
      <c r="P3295" s="4">
        <f t="shared" si="316"/>
        <v>3.1317978320237532E-3</v>
      </c>
    </row>
    <row r="3296" spans="1:16" x14ac:dyDescent="0.55000000000000004">
      <c r="A3296" s="3">
        <f t="shared" si="317"/>
        <v>3286.7238582538766</v>
      </c>
      <c r="C3296">
        <f t="shared" si="313"/>
        <v>0.10951154900754204</v>
      </c>
      <c r="D3296">
        <f t="shared" si="314"/>
        <v>9.6095931455217887E-2</v>
      </c>
      <c r="E3296" s="4">
        <f>(M3296-C3296)^2</f>
        <v>9.1200439876906791E-2</v>
      </c>
      <c r="K3296" s="3">
        <f t="shared" si="318"/>
        <v>3286.7238582538766</v>
      </c>
      <c r="L3296" s="4">
        <v>1.3081269441906299E-2</v>
      </c>
      <c r="M3296" s="4">
        <v>-0.19248255669140499</v>
      </c>
      <c r="O3296" s="4">
        <f t="shared" si="315"/>
        <v>1.1942826479465347E-4</v>
      </c>
      <c r="P3296" s="4">
        <f t="shared" si="316"/>
        <v>3.8000070359877347E-2</v>
      </c>
    </row>
    <row r="3297" spans="1:16" x14ac:dyDescent="0.55000000000000004">
      <c r="A3297" s="3">
        <f t="shared" si="317"/>
        <v>3287.7238582538766</v>
      </c>
      <c r="C3297">
        <f t="shared" si="313"/>
        <v>0.23409156481373741</v>
      </c>
      <c r="D3297">
        <f t="shared" si="314"/>
        <v>0.21932875600180043</v>
      </c>
      <c r="E3297" s="4">
        <f>(M3297-C3297)^2</f>
        <v>0.2676399207044084</v>
      </c>
      <c r="K3297" s="3">
        <f t="shared" si="318"/>
        <v>3287.7238582538766</v>
      </c>
      <c r="L3297" s="4">
        <v>-0.13388413900823801</v>
      </c>
      <c r="M3297" s="4">
        <v>-0.28324770559245199</v>
      </c>
      <c r="O3297" s="4">
        <f t="shared" si="315"/>
        <v>1.850608835384078E-2</v>
      </c>
      <c r="P3297" s="4">
        <f t="shared" si="316"/>
        <v>8.1625184976111875E-2</v>
      </c>
    </row>
    <row r="3298" spans="1:16" x14ac:dyDescent="0.55000000000000004">
      <c r="A3298" s="3">
        <f t="shared" si="317"/>
        <v>3288.7238582538766</v>
      </c>
      <c r="C3298">
        <f t="shared" si="313"/>
        <v>0.29984278611823856</v>
      </c>
      <c r="D3298">
        <f t="shared" si="314"/>
        <v>0.2874427798115512</v>
      </c>
      <c r="E3298" s="4">
        <f>(M3298-C3298)^2</f>
        <v>0.36350588901052377</v>
      </c>
      <c r="K3298" s="3">
        <f t="shared" si="318"/>
        <v>3288.7238582538766</v>
      </c>
      <c r="L3298" s="4">
        <v>-0.24731743428687</v>
      </c>
      <c r="M3298" s="4">
        <v>-0.303071709486672</v>
      </c>
      <c r="O3298" s="4">
        <f t="shared" si="315"/>
        <v>6.2235470376956634E-2</v>
      </c>
      <c r="P3298" s="4">
        <f t="shared" si="316"/>
        <v>9.3345660154207741E-2</v>
      </c>
    </row>
    <row r="3299" spans="1:16" x14ac:dyDescent="0.55000000000000004">
      <c r="A3299" s="3">
        <f t="shared" si="317"/>
        <v>3289.7238582538766</v>
      </c>
      <c r="C3299">
        <f t="shared" si="313"/>
        <v>0.29024148602193656</v>
      </c>
      <c r="D3299">
        <f t="shared" si="314"/>
        <v>0.28332048772502294</v>
      </c>
      <c r="E3299" s="4">
        <f>(M3299-C3299)^2</f>
        <v>0.28861715772042718</v>
      </c>
      <c r="K3299" s="3">
        <f t="shared" si="318"/>
        <v>3289.7238582538766</v>
      </c>
      <c r="L3299" s="4">
        <v>-0.29880854390237799</v>
      </c>
      <c r="M3299" s="4">
        <v>-0.246989523619565</v>
      </c>
      <c r="O3299" s="4">
        <f t="shared" si="315"/>
        <v>9.0577818086349515E-2</v>
      </c>
      <c r="P3299" s="4">
        <f t="shared" si="316"/>
        <v>6.2221827357564825E-2</v>
      </c>
    </row>
    <row r="3300" spans="1:16" x14ac:dyDescent="0.55000000000000004">
      <c r="A3300" s="3">
        <f t="shared" si="317"/>
        <v>3290.7238582538766</v>
      </c>
      <c r="C3300">
        <f t="shared" si="313"/>
        <v>0.20770053621789072</v>
      </c>
      <c r="D3300">
        <f t="shared" si="314"/>
        <v>0.20799783964208216</v>
      </c>
      <c r="E3300" s="4">
        <f>(M3300-C3300)^2</f>
        <v>0.11339909128986266</v>
      </c>
      <c r="K3300" s="3">
        <f t="shared" si="318"/>
        <v>3290.7238582538766</v>
      </c>
      <c r="L3300" s="4">
        <v>-0.27546120002390601</v>
      </c>
      <c r="M3300" s="4">
        <v>-0.12904727935017299</v>
      </c>
      <c r="O3300" s="4">
        <f t="shared" si="315"/>
        <v>7.7069613779335064E-2</v>
      </c>
      <c r="P3300" s="4">
        <f t="shared" si="316"/>
        <v>1.7292457776973295E-2</v>
      </c>
    </row>
    <row r="3301" spans="1:16" x14ac:dyDescent="0.55000000000000004">
      <c r="A3301" s="3">
        <f t="shared" si="317"/>
        <v>3291.7238582538766</v>
      </c>
      <c r="C3301">
        <f t="shared" si="313"/>
        <v>7.2963036005123508E-2</v>
      </c>
      <c r="D3301">
        <f t="shared" si="314"/>
        <v>8.040392678785703E-2</v>
      </c>
      <c r="E3301" s="4">
        <f>(M3301-C3301)^2</f>
        <v>2.6777912769876833E-3</v>
      </c>
      <c r="K3301" s="3">
        <f t="shared" si="318"/>
        <v>3291.7238582538766</v>
      </c>
      <c r="L3301" s="4">
        <v>-0.18312288976222299</v>
      </c>
      <c r="M3301" s="4">
        <v>2.1215656583671801E-2</v>
      </c>
      <c r="O3301" s="4">
        <f t="shared" si="315"/>
        <v>3.4327135121680882E-2</v>
      </c>
      <c r="P3301" s="4">
        <f t="shared" si="316"/>
        <v>3.5201811913700408E-4</v>
      </c>
    </row>
    <row r="3302" spans="1:16" x14ac:dyDescent="0.55000000000000004">
      <c r="A3302" s="3">
        <f t="shared" si="317"/>
        <v>3292.7238582538766</v>
      </c>
      <c r="C3302">
        <f t="shared" si="313"/>
        <v>-8.0110568948526237E-2</v>
      </c>
      <c r="D3302">
        <f t="shared" si="314"/>
        <v>-6.7396037018746843E-2</v>
      </c>
      <c r="E3302" s="4">
        <f>(M3302-C3302)^2</f>
        <v>6.0651655719930982E-2</v>
      </c>
      <c r="K3302" s="3">
        <f t="shared" si="318"/>
        <v>3292.7238582538766</v>
      </c>
      <c r="L3302" s="4">
        <v>-4.4920315747657501E-2</v>
      </c>
      <c r="M3302" s="4">
        <v>0.16616499971375701</v>
      </c>
      <c r="O3302" s="4">
        <f t="shared" si="315"/>
        <v>2.2158919218393585E-3</v>
      </c>
      <c r="P3302" s="4">
        <f t="shared" si="316"/>
        <v>2.6801451643624862E-2</v>
      </c>
    </row>
    <row r="3303" spans="1:16" x14ac:dyDescent="0.55000000000000004">
      <c r="A3303" s="3">
        <f t="shared" si="317"/>
        <v>3293.7238582538766</v>
      </c>
      <c r="C3303">
        <f t="shared" si="313"/>
        <v>-0.21305184576017994</v>
      </c>
      <c r="D3303">
        <f t="shared" si="314"/>
        <v>-0.19825892060558642</v>
      </c>
      <c r="E3303" s="4">
        <f>(M3303-C3303)^2</f>
        <v>0.23285366635055166</v>
      </c>
      <c r="K3303" s="3">
        <f t="shared" si="318"/>
        <v>3293.7238582538766</v>
      </c>
      <c r="L3303" s="4">
        <v>0.104532830011316</v>
      </c>
      <c r="M3303" s="4">
        <v>0.26949728785271099</v>
      </c>
      <c r="O3303" s="4">
        <f t="shared" si="315"/>
        <v>1.048164075831576E-2</v>
      </c>
      <c r="P3303" s="4">
        <f t="shared" si="316"/>
        <v>7.1312378929889966E-2</v>
      </c>
    </row>
    <row r="3304" spans="1:16" x14ac:dyDescent="0.55000000000000004">
      <c r="A3304" s="3">
        <f t="shared" si="317"/>
        <v>3294.7238582538766</v>
      </c>
      <c r="C3304">
        <f t="shared" si="313"/>
        <v>-0.29245175185899946</v>
      </c>
      <c r="D3304">
        <f t="shared" si="314"/>
        <v>-0.27929799568517921</v>
      </c>
      <c r="E3304" s="4">
        <f>(M3304-C3304)^2</f>
        <v>0.35734578271068052</v>
      </c>
      <c r="K3304" s="3">
        <f t="shared" si="318"/>
        <v>3294.7238582538766</v>
      </c>
      <c r="L3304" s="4">
        <v>0.22780508001935801</v>
      </c>
      <c r="M3304" s="4">
        <v>0.30533230840915498</v>
      </c>
      <c r="O3304" s="4">
        <f t="shared" si="315"/>
        <v>5.0918885825849677E-2</v>
      </c>
      <c r="P3304" s="4">
        <f t="shared" si="316"/>
        <v>9.1735566117512116E-2</v>
      </c>
    </row>
    <row r="3305" spans="1:16" x14ac:dyDescent="0.55000000000000004">
      <c r="A3305" s="3">
        <f t="shared" si="317"/>
        <v>3295.7238582538766</v>
      </c>
      <c r="C3305">
        <f t="shared" si="313"/>
        <v>-0.29835655348681789</v>
      </c>
      <c r="D3305">
        <f t="shared" si="314"/>
        <v>-0.29014759424106973</v>
      </c>
      <c r="E3305" s="4">
        <f>(M3305-C3305)^2</f>
        <v>0.31702700479073809</v>
      </c>
      <c r="K3305" s="3">
        <f t="shared" si="318"/>
        <v>3295.7238582538766</v>
      </c>
      <c r="L3305" s="4">
        <v>0.294022134536434</v>
      </c>
      <c r="M3305" s="4">
        <v>0.26469495818039901</v>
      </c>
      <c r="O3305" s="4">
        <f t="shared" si="315"/>
        <v>8.5187623525221787E-2</v>
      </c>
      <c r="P3305" s="4">
        <f t="shared" si="316"/>
        <v>6.8770576790268045E-2</v>
      </c>
    </row>
    <row r="3306" spans="1:16" x14ac:dyDescent="0.55000000000000004">
      <c r="A3306" s="3">
        <f t="shared" si="317"/>
        <v>3296.7238582538766</v>
      </c>
      <c r="C3306">
        <f t="shared" si="313"/>
        <v>-0.22928233403247894</v>
      </c>
      <c r="D3306">
        <f t="shared" si="314"/>
        <v>-0.22808113872912505</v>
      </c>
      <c r="E3306" s="4">
        <f>(M3306-C3306)^2</f>
        <v>0.14980417855396827</v>
      </c>
      <c r="K3306" s="3">
        <f t="shared" si="318"/>
        <v>3296.7238582538766</v>
      </c>
      <c r="L3306" s="4">
        <v>0.28659952147795698</v>
      </c>
      <c r="M3306" s="4">
        <v>0.157763113627054</v>
      </c>
      <c r="O3306" s="4">
        <f t="shared" si="315"/>
        <v>8.0909854601601799E-2</v>
      </c>
      <c r="P3306" s="4">
        <f t="shared" si="316"/>
        <v>2.4121072769445129E-2</v>
      </c>
    </row>
    <row r="3307" spans="1:16" x14ac:dyDescent="0.55000000000000004">
      <c r="A3307" s="3">
        <f t="shared" si="317"/>
        <v>3297.7238582538766</v>
      </c>
      <c r="C3307">
        <f t="shared" si="313"/>
        <v>-0.10258791231926086</v>
      </c>
      <c r="D3307">
        <f t="shared" si="314"/>
        <v>-0.10869634946737369</v>
      </c>
      <c r="E3307" s="4">
        <f>(M3307-C3307)^2</f>
        <v>1.2974674998957237E-2</v>
      </c>
      <c r="K3307" s="3">
        <f t="shared" si="318"/>
        <v>3297.7238582538766</v>
      </c>
      <c r="L3307" s="4">
        <v>0.20739628033097199</v>
      </c>
      <c r="M3307" s="4">
        <v>1.1318518574509299E-2</v>
      </c>
      <c r="O3307" s="4">
        <f t="shared" si="315"/>
        <v>4.2124826504096428E-2</v>
      </c>
      <c r="P3307" s="4">
        <f t="shared" si="316"/>
        <v>7.8588365076654482E-5</v>
      </c>
    </row>
    <row r="3308" spans="1:16" x14ac:dyDescent="0.55000000000000004">
      <c r="A3308" s="3">
        <f t="shared" si="317"/>
        <v>3298.7238582538766</v>
      </c>
      <c r="C3308">
        <f t="shared" si="313"/>
        <v>4.9887546045111322E-2</v>
      </c>
      <c r="D3308">
        <f t="shared" si="314"/>
        <v>3.8004568040988659E-2</v>
      </c>
      <c r="E3308" s="4">
        <f>(M3308-C3308)^2</f>
        <v>3.528702728668217E-2</v>
      </c>
      <c r="K3308" s="3">
        <f t="shared" si="318"/>
        <v>3298.7238582538766</v>
      </c>
      <c r="L3308" s="4">
        <v>7.6249354181979298E-2</v>
      </c>
      <c r="M3308" s="4">
        <v>-0.137960869670013</v>
      </c>
      <c r="O3308" s="4">
        <f t="shared" si="315"/>
        <v>5.4902777837395169E-3</v>
      </c>
      <c r="P3308" s="4">
        <f t="shared" si="316"/>
        <v>1.9716198207384239E-2</v>
      </c>
    </row>
    <row r="3309" spans="1:16" x14ac:dyDescent="0.55000000000000004">
      <c r="A3309" s="3">
        <f t="shared" si="317"/>
        <v>3299.7238582538766</v>
      </c>
      <c r="C3309">
        <f t="shared" si="313"/>
        <v>0.18982592646391644</v>
      </c>
      <c r="D3309">
        <f t="shared" si="314"/>
        <v>0.17515468039677828</v>
      </c>
      <c r="E3309" s="4">
        <f>(M3309-C3309)^2</f>
        <v>0.19581778058915605</v>
      </c>
      <c r="K3309" s="3">
        <f t="shared" si="318"/>
        <v>3299.7238582538766</v>
      </c>
      <c r="L3309" s="4">
        <v>-7.3994695738543004E-2</v>
      </c>
      <c r="M3309" s="4">
        <v>-0.25268710225857899</v>
      </c>
      <c r="O3309" s="4">
        <f t="shared" si="315"/>
        <v>5.798463261905723E-3</v>
      </c>
      <c r="P3309" s="4">
        <f t="shared" si="316"/>
        <v>6.509673236759593E-2</v>
      </c>
    </row>
    <row r="3310" spans="1:16" x14ac:dyDescent="0.55000000000000004">
      <c r="A3310" s="3">
        <f t="shared" si="317"/>
        <v>3300.7238582538766</v>
      </c>
      <c r="C3310">
        <f t="shared" si="313"/>
        <v>0.28205976687526851</v>
      </c>
      <c r="D3310">
        <f t="shared" si="314"/>
        <v>0.26828723617253819</v>
      </c>
      <c r="E3310" s="4">
        <f>(M3310-C3310)^2</f>
        <v>0.34361408451677683</v>
      </c>
      <c r="K3310" s="3">
        <f t="shared" si="318"/>
        <v>3300.7238582538766</v>
      </c>
      <c r="L3310" s="4">
        <v>-0.20570631508157999</v>
      </c>
      <c r="M3310" s="4">
        <v>-0.30412628252950602</v>
      </c>
      <c r="O3310" s="4">
        <f t="shared" si="315"/>
        <v>4.3205472197815911E-2</v>
      </c>
      <c r="P3310" s="4">
        <f t="shared" si="316"/>
        <v>9.3991169600685084E-2</v>
      </c>
    </row>
    <row r="3311" spans="1:16" x14ac:dyDescent="0.55000000000000004">
      <c r="A3311" s="3">
        <f t="shared" si="317"/>
        <v>3301.7238582538766</v>
      </c>
      <c r="C3311">
        <f t="shared" si="313"/>
        <v>0.30341007897198491</v>
      </c>
      <c r="D3311">
        <f t="shared" si="314"/>
        <v>0.29399739380776302</v>
      </c>
      <c r="E3311" s="4">
        <f>(M3311-C3311)^2</f>
        <v>0.33966193337665668</v>
      </c>
      <c r="K3311" s="3">
        <f t="shared" si="318"/>
        <v>3301.7238582538766</v>
      </c>
      <c r="L3311" s="4">
        <v>-0.28589751170310301</v>
      </c>
      <c r="M3311" s="4">
        <v>-0.27939514867843401</v>
      </c>
      <c r="O3311" s="4">
        <f t="shared" si="315"/>
        <v>8.2973065878695587E-2</v>
      </c>
      <c r="P3311" s="4">
        <f t="shared" si="316"/>
        <v>7.9438666778746531E-2</v>
      </c>
    </row>
    <row r="3312" spans="1:16" x14ac:dyDescent="0.55000000000000004">
      <c r="A3312" s="3">
        <f t="shared" si="317"/>
        <v>3302.7238582538766</v>
      </c>
      <c r="C3312">
        <f t="shared" si="313"/>
        <v>0.2485113848313682</v>
      </c>
      <c r="D3312">
        <f t="shared" si="314"/>
        <v>0.24582401668975504</v>
      </c>
      <c r="E3312" s="4">
        <f>(M3312-C3312)^2</f>
        <v>0.18766150480014446</v>
      </c>
      <c r="K3312" s="3">
        <f t="shared" si="318"/>
        <v>3302.7238582538766</v>
      </c>
      <c r="L3312" s="4">
        <v>-0.29448390293918197</v>
      </c>
      <c r="M3312" s="4">
        <v>-0.18468776659917699</v>
      </c>
      <c r="O3312" s="4">
        <f t="shared" si="315"/>
        <v>8.7993419835225586E-2</v>
      </c>
      <c r="P3312" s="4">
        <f t="shared" si="316"/>
        <v>3.5021857659424241E-2</v>
      </c>
    </row>
    <row r="3313" spans="1:16" x14ac:dyDescent="0.55000000000000004">
      <c r="A3313" s="3">
        <f t="shared" si="317"/>
        <v>3303.7238582538766</v>
      </c>
      <c r="C3313">
        <f t="shared" si="313"/>
        <v>0.13116009782937893</v>
      </c>
      <c r="D3313">
        <f t="shared" si="314"/>
        <v>0.13587340051169541</v>
      </c>
      <c r="E3313" s="4">
        <f>(M3313-C3313)^2</f>
        <v>3.0584513309532952E-2</v>
      </c>
      <c r="K3313" s="3">
        <f t="shared" si="318"/>
        <v>3303.7238582538766</v>
      </c>
      <c r="L3313" s="4">
        <v>-0.229314973838637</v>
      </c>
      <c r="M3313" s="4">
        <v>-4.3724187655432303E-2</v>
      </c>
      <c r="O3313" s="4">
        <f t="shared" si="315"/>
        <v>5.3577397669923019E-2</v>
      </c>
      <c r="P3313" s="4">
        <f t="shared" si="316"/>
        <v>2.1323798230011262E-3</v>
      </c>
    </row>
    <row r="3314" spans="1:16" x14ac:dyDescent="0.55000000000000004">
      <c r="A3314" s="3">
        <f t="shared" si="317"/>
        <v>3304.7238582538766</v>
      </c>
      <c r="C3314">
        <f t="shared" si="313"/>
        <v>-1.9152609410705682E-2</v>
      </c>
      <c r="D3314">
        <f t="shared" si="314"/>
        <v>-8.2231207667985157E-3</v>
      </c>
      <c r="E3314" s="4">
        <f>(M3314-C3314)^2</f>
        <v>1.6216238309985503E-2</v>
      </c>
      <c r="K3314" s="3">
        <f t="shared" si="318"/>
        <v>3304.7238582538766</v>
      </c>
      <c r="L3314" s="4">
        <v>-0.106712686973387</v>
      </c>
      <c r="M3314" s="4">
        <v>0.108190385331783</v>
      </c>
      <c r="O3314" s="4">
        <f t="shared" si="315"/>
        <v>1.185172592769998E-2</v>
      </c>
      <c r="P3314" s="4">
        <f t="shared" si="316"/>
        <v>1.1180286662402419E-2</v>
      </c>
    </row>
    <row r="3315" spans="1:16" x14ac:dyDescent="0.55000000000000004">
      <c r="A3315" s="3">
        <f t="shared" si="317"/>
        <v>3305.7238582538766</v>
      </c>
      <c r="C3315">
        <f t="shared" si="313"/>
        <v>-0.16465213628649961</v>
      </c>
      <c r="D3315">
        <f t="shared" si="314"/>
        <v>-0.15025311614483494</v>
      </c>
      <c r="E3315" s="4">
        <f>(M3315-C3315)^2</f>
        <v>0.15813358808588915</v>
      </c>
      <c r="K3315" s="3">
        <f t="shared" si="318"/>
        <v>3305.7238582538766</v>
      </c>
      <c r="L3315" s="4">
        <v>4.2616454341797297E-2</v>
      </c>
      <c r="M3315" s="4">
        <v>0.23300800514823</v>
      </c>
      <c r="O3315" s="4">
        <f t="shared" si="315"/>
        <v>1.6372955500688455E-3</v>
      </c>
      <c r="P3315" s="4">
        <f t="shared" si="316"/>
        <v>5.3155374922282374E-2</v>
      </c>
    </row>
    <row r="3316" spans="1:16" x14ac:dyDescent="0.55000000000000004">
      <c r="A3316" s="3">
        <f t="shared" si="317"/>
        <v>3306.7238582538766</v>
      </c>
      <c r="C3316">
        <f t="shared" si="313"/>
        <v>-0.26877346699552179</v>
      </c>
      <c r="D3316">
        <f t="shared" si="314"/>
        <v>-0.25452348656610202</v>
      </c>
      <c r="E3316" s="4">
        <f>(M3316-C3316)^2</f>
        <v>0.32289759723149142</v>
      </c>
      <c r="K3316" s="3">
        <f t="shared" si="318"/>
        <v>3306.7238582538766</v>
      </c>
      <c r="L3316" s="4">
        <v>0.18127204029378899</v>
      </c>
      <c r="M3316" s="4">
        <v>0.29946732459858</v>
      </c>
      <c r="O3316" s="4">
        <f t="shared" si="315"/>
        <v>3.208365012983317E-2</v>
      </c>
      <c r="P3316" s="4">
        <f t="shared" si="316"/>
        <v>8.8217205662043857E-2</v>
      </c>
    </row>
    <row r="3317" spans="1:16" x14ac:dyDescent="0.55000000000000004">
      <c r="A3317" s="3">
        <f t="shared" si="317"/>
        <v>3307.7238582538766</v>
      </c>
      <c r="C3317">
        <f t="shared" si="313"/>
        <v>-0.3053502064674688</v>
      </c>
      <c r="D3317">
        <f t="shared" si="314"/>
        <v>-0.29483038227195618</v>
      </c>
      <c r="E3317" s="4">
        <f>(M3317-C3317)^2</f>
        <v>0.35554196911012409</v>
      </c>
      <c r="K3317" s="3">
        <f t="shared" si="318"/>
        <v>3307.7238582538766</v>
      </c>
      <c r="L3317" s="4">
        <v>0.27452691922410399</v>
      </c>
      <c r="M3317" s="4">
        <v>0.29092319484280599</v>
      </c>
      <c r="O3317" s="4">
        <f t="shared" si="315"/>
        <v>7.4187581577597195E-2</v>
      </c>
      <c r="P3317" s="4">
        <f t="shared" si="316"/>
        <v>8.3214758684468954E-2</v>
      </c>
    </row>
    <row r="3318" spans="1:16" x14ac:dyDescent="0.55000000000000004">
      <c r="A3318" s="3">
        <f t="shared" si="317"/>
        <v>3308.7238582538766</v>
      </c>
      <c r="C3318">
        <f t="shared" si="313"/>
        <v>-0.26519037253221289</v>
      </c>
      <c r="D3318">
        <f t="shared" si="314"/>
        <v>-0.26104440758606684</v>
      </c>
      <c r="E3318" s="4">
        <f>(M3318-C3318)^2</f>
        <v>0.22534570926247199</v>
      </c>
      <c r="K3318" s="3">
        <f t="shared" si="318"/>
        <v>3308.7238582538766</v>
      </c>
      <c r="L3318" s="4">
        <v>0.299024828193376</v>
      </c>
      <c r="M3318" s="4">
        <v>0.20951554618217599</v>
      </c>
      <c r="O3318" s="4">
        <f t="shared" si="315"/>
        <v>8.813291475062747E-2</v>
      </c>
      <c r="P3318" s="4">
        <f t="shared" si="316"/>
        <v>4.287468654880227E-2</v>
      </c>
    </row>
    <row r="3319" spans="1:16" x14ac:dyDescent="0.55000000000000004">
      <c r="A3319" s="3">
        <f t="shared" si="317"/>
        <v>3309.7238582538766</v>
      </c>
      <c r="C3319">
        <f t="shared" si="313"/>
        <v>-0.1583864032478593</v>
      </c>
      <c r="D3319">
        <f t="shared" si="314"/>
        <v>-0.16165620660073812</v>
      </c>
      <c r="E3319" s="4">
        <f>(M3319-C3319)^2</f>
        <v>5.4765281997707922E-2</v>
      </c>
      <c r="K3319" s="3">
        <f t="shared" si="318"/>
        <v>3309.7238582538766</v>
      </c>
      <c r="L3319" s="4">
        <v>0.248630113926257</v>
      </c>
      <c r="M3319" s="4">
        <v>7.5633429240132902E-2</v>
      </c>
      <c r="O3319" s="4">
        <f t="shared" si="315"/>
        <v>6.0750994569305425E-2</v>
      </c>
      <c r="P3319" s="4">
        <f t="shared" si="316"/>
        <v>5.3553004813504841E-3</v>
      </c>
    </row>
    <row r="3320" spans="1:16" x14ac:dyDescent="0.55000000000000004">
      <c r="A3320" s="3">
        <f t="shared" si="317"/>
        <v>3310.7238582538766</v>
      </c>
      <c r="C3320">
        <f t="shared" si="313"/>
        <v>-1.1778858913874896E-2</v>
      </c>
      <c r="D3320">
        <f t="shared" si="314"/>
        <v>-2.1642706854119117E-2</v>
      </c>
      <c r="E3320" s="4">
        <f>(M3320-C3320)^2</f>
        <v>4.2788200571188635E-3</v>
      </c>
      <c r="K3320" s="3">
        <f t="shared" si="318"/>
        <v>3310.7238582538766</v>
      </c>
      <c r="L3320" s="4">
        <v>0.135964445237056</v>
      </c>
      <c r="M3320" s="4">
        <v>-7.7191549250833699E-2</v>
      </c>
      <c r="O3320" s="4">
        <f t="shared" si="315"/>
        <v>1.790551746941552E-2</v>
      </c>
      <c r="P3320" s="4">
        <f t="shared" si="316"/>
        <v>6.3433355704253002E-3</v>
      </c>
    </row>
    <row r="3321" spans="1:16" x14ac:dyDescent="0.55000000000000004">
      <c r="A3321" s="3">
        <f t="shared" si="317"/>
        <v>3311.7238582538766</v>
      </c>
      <c r="C3321">
        <f t="shared" si="313"/>
        <v>0.13778879238095582</v>
      </c>
      <c r="D3321">
        <f t="shared" si="314"/>
        <v>0.12380975159640434</v>
      </c>
      <c r="E3321" s="4">
        <f>(M3321-C3321)^2</f>
        <v>0.12143288654449397</v>
      </c>
      <c r="K3321" s="3">
        <f t="shared" si="318"/>
        <v>3311.7238582538766</v>
      </c>
      <c r="L3321" s="4">
        <v>-1.0754362223947401E-2</v>
      </c>
      <c r="M3321" s="4">
        <v>-0.210683425370322</v>
      </c>
      <c r="O3321" s="4">
        <f t="shared" si="315"/>
        <v>1.6659859195381789E-4</v>
      </c>
      <c r="P3321" s="4">
        <f t="shared" si="316"/>
        <v>4.5427353506347891E-2</v>
      </c>
    </row>
    <row r="3322" spans="1:16" x14ac:dyDescent="0.55000000000000004">
      <c r="A3322" s="3">
        <f t="shared" si="317"/>
        <v>3312.7238582538766</v>
      </c>
      <c r="C3322">
        <f t="shared" si="313"/>
        <v>0.2527291876358212</v>
      </c>
      <c r="D3322">
        <f t="shared" si="314"/>
        <v>0.23814798156222322</v>
      </c>
      <c r="E3322" s="4">
        <f>(M3322-C3322)^2</f>
        <v>0.29608563877439859</v>
      </c>
      <c r="K3322" s="3">
        <f t="shared" si="318"/>
        <v>3312.7238582538766</v>
      </c>
      <c r="L3322" s="4">
        <v>-0.15477967295074399</v>
      </c>
      <c r="M3322" s="4">
        <v>-0.29140833062073002</v>
      </c>
      <c r="O3322" s="4">
        <f t="shared" si="315"/>
        <v>2.4627846724969385E-2</v>
      </c>
      <c r="P3322" s="4">
        <f t="shared" si="316"/>
        <v>8.6354781769110475E-2</v>
      </c>
    </row>
    <row r="3323" spans="1:16" x14ac:dyDescent="0.55000000000000004">
      <c r="A3323" s="3">
        <f t="shared" si="317"/>
        <v>3313.7238582538766</v>
      </c>
      <c r="C3323">
        <f t="shared" si="313"/>
        <v>0.30415702763974795</v>
      </c>
      <c r="D3323">
        <f t="shared" si="314"/>
        <v>0.29263801204478473</v>
      </c>
      <c r="E3323" s="4">
        <f>(M3323-C3323)^2</f>
        <v>0.36397721181616133</v>
      </c>
      <c r="K3323" s="3">
        <f t="shared" si="318"/>
        <v>3313.7238582538766</v>
      </c>
      <c r="L3323" s="4">
        <v>-0.26003945440364501</v>
      </c>
      <c r="M3323" s="4">
        <v>-0.29914821170113598</v>
      </c>
      <c r="O3323" s="4">
        <f t="shared" si="315"/>
        <v>6.8744854552467968E-2</v>
      </c>
      <c r="P3323" s="4">
        <f t="shared" si="316"/>
        <v>9.0963598939629492E-2</v>
      </c>
    </row>
    <row r="3324" spans="1:16" x14ac:dyDescent="0.55000000000000004">
      <c r="A3324" s="3">
        <f t="shared" si="317"/>
        <v>3314.7238582538766</v>
      </c>
      <c r="C3324">
        <f t="shared" si="313"/>
        <v>0.27914814815097205</v>
      </c>
      <c r="D3324">
        <f t="shared" si="314"/>
        <v>0.27358612961102741</v>
      </c>
      <c r="E3324" s="4">
        <f>(M3324-C3324)^2</f>
        <v>0.26123620797766522</v>
      </c>
      <c r="K3324" s="3">
        <f t="shared" si="318"/>
        <v>3314.7238582538766</v>
      </c>
      <c r="L3324" s="4">
        <v>-0.30017074133349397</v>
      </c>
      <c r="M3324" s="4">
        <v>-0.23196456738021601</v>
      </c>
      <c r="O3324" s="4">
        <f t="shared" si="315"/>
        <v>9.139961160357167E-2</v>
      </c>
      <c r="P3324" s="4">
        <f t="shared" si="316"/>
        <v>5.4951835318617644E-2</v>
      </c>
    </row>
    <row r="3325" spans="1:16" x14ac:dyDescent="0.55000000000000004">
      <c r="A3325" s="3">
        <f t="shared" si="317"/>
        <v>3315.7238582538766</v>
      </c>
      <c r="C3325">
        <f t="shared" si="313"/>
        <v>0.18398744983790913</v>
      </c>
      <c r="D3325">
        <f t="shared" si="314"/>
        <v>0.18578020125420205</v>
      </c>
      <c r="E3325" s="4">
        <f>(M3325-C3325)^2</f>
        <v>8.4489867424706391E-2</v>
      </c>
      <c r="K3325" s="3">
        <f t="shared" si="318"/>
        <v>3315.7238582538766</v>
      </c>
      <c r="L3325" s="4">
        <v>-0.26512240397227899</v>
      </c>
      <c r="M3325" s="4">
        <v>-0.106683958155217</v>
      </c>
      <c r="O3325" s="4">
        <f t="shared" si="315"/>
        <v>7.1436112420477677E-2</v>
      </c>
      <c r="P3325" s="4">
        <f t="shared" si="316"/>
        <v>1.1910987102441392E-2</v>
      </c>
    </row>
    <row r="3326" spans="1:16" x14ac:dyDescent="0.55000000000000004">
      <c r="A3326" s="3">
        <f t="shared" si="317"/>
        <v>3316.7238582538766</v>
      </c>
      <c r="C3326">
        <f t="shared" si="313"/>
        <v>4.2589460206794071E-2</v>
      </c>
      <c r="D3326">
        <f t="shared" si="314"/>
        <v>5.1286451015584288E-2</v>
      </c>
      <c r="E3326" s="4">
        <f>(M3326-C3326)^2</f>
        <v>7.4357109344464845E-6</v>
      </c>
      <c r="K3326" s="3">
        <f t="shared" si="318"/>
        <v>3316.7238582538766</v>
      </c>
      <c r="L3326" s="4">
        <v>-0.163672515836218</v>
      </c>
      <c r="M3326" s="4">
        <v>4.5316310208984599E-2</v>
      </c>
      <c r="O3326" s="4">
        <f t="shared" si="315"/>
        <v>2.7498083618031337E-2</v>
      </c>
      <c r="P3326" s="4">
        <f t="shared" si="316"/>
        <v>1.8372195839789942E-3</v>
      </c>
    </row>
    <row r="3327" spans="1:16" x14ac:dyDescent="0.55000000000000004">
      <c r="A3327" s="3">
        <f t="shared" si="317"/>
        <v>3317.7238582538766</v>
      </c>
      <c r="C3327">
        <f t="shared" si="313"/>
        <v>-0.10951154900749424</v>
      </c>
      <c r="D3327">
        <f t="shared" si="314"/>
        <v>-9.609593145517116E-2</v>
      </c>
      <c r="E3327" s="4">
        <f>(M3327-C3327)^2</f>
        <v>8.7307471018587865E-2</v>
      </c>
      <c r="K3327" s="3">
        <f t="shared" si="318"/>
        <v>3317.7238582538766</v>
      </c>
      <c r="L3327" s="4">
        <v>-2.1229830758402998E-2</v>
      </c>
      <c r="M3327" s="4">
        <v>0.185966827559367</v>
      </c>
      <c r="O3327" s="4">
        <f t="shared" si="315"/>
        <v>5.467542242337713E-4</v>
      </c>
      <c r="P3327" s="4">
        <f t="shared" si="316"/>
        <v>3.3677137474280763E-2</v>
      </c>
    </row>
    <row r="3328" spans="1:16" x14ac:dyDescent="0.55000000000000004">
      <c r="A3328" s="3">
        <f t="shared" si="317"/>
        <v>3318.7238582538766</v>
      </c>
      <c r="C3328">
        <f t="shared" si="313"/>
        <v>-0.23409156481374913</v>
      </c>
      <c r="D3328">
        <f t="shared" si="314"/>
        <v>-0.2193287560018122</v>
      </c>
      <c r="E3328" s="4">
        <f>(M3328-C3328)^2</f>
        <v>0.26433208782205969</v>
      </c>
      <c r="K3328" s="3">
        <f t="shared" si="318"/>
        <v>3318.7238582538766</v>
      </c>
      <c r="L3328" s="4">
        <v>0.12652999713316301</v>
      </c>
      <c r="M3328" s="4">
        <v>0.28004079929306303</v>
      </c>
      <c r="O3328" s="4">
        <f t="shared" si="315"/>
        <v>1.5469650979962592E-2</v>
      </c>
      <c r="P3328" s="4">
        <f t="shared" si="316"/>
        <v>7.7054702802900582E-2</v>
      </c>
    </row>
    <row r="3329" spans="1:16" x14ac:dyDescent="0.55000000000000004">
      <c r="A3329" s="3">
        <f t="shared" si="317"/>
        <v>3319.7238582538766</v>
      </c>
      <c r="C3329">
        <f t="shared" si="313"/>
        <v>-0.29984278611822884</v>
      </c>
      <c r="D3329">
        <f t="shared" si="314"/>
        <v>-0.28744277981154015</v>
      </c>
      <c r="E3329" s="4">
        <f>(M3329-C3329)^2</f>
        <v>0.36459811141531534</v>
      </c>
      <c r="K3329" s="3">
        <f t="shared" si="318"/>
        <v>3319.7238582538766</v>
      </c>
      <c r="L3329" s="4">
        <v>0.24259960230761299</v>
      </c>
      <c r="M3329" s="4">
        <v>0.303976815596816</v>
      </c>
      <c r="O3329" s="4">
        <f t="shared" si="315"/>
        <v>5.7814594783498388E-2</v>
      </c>
      <c r="P3329" s="4">
        <f t="shared" si="316"/>
        <v>9.091630341159658E-2</v>
      </c>
    </row>
    <row r="3330" spans="1:16" x14ac:dyDescent="0.55000000000000004">
      <c r="A3330" s="3">
        <f t="shared" si="317"/>
        <v>3320.7238582538766</v>
      </c>
      <c r="C3330">
        <f t="shared" si="313"/>
        <v>-0.29024148602193089</v>
      </c>
      <c r="D3330">
        <f t="shared" si="314"/>
        <v>-0.28332048772501806</v>
      </c>
      <c r="E3330" s="4">
        <f>(M3330-C3330)^2</f>
        <v>0.29378724003320206</v>
      </c>
      <c r="K3330" s="3">
        <f t="shared" si="318"/>
        <v>3320.7238582538766</v>
      </c>
      <c r="L3330" s="4">
        <v>0.29790863210544899</v>
      </c>
      <c r="M3330" s="4">
        <v>0.25177995269908698</v>
      </c>
      <c r="O3330" s="4">
        <f t="shared" si="315"/>
        <v>8.7471426176115571E-2</v>
      </c>
      <c r="P3330" s="4">
        <f t="shared" si="316"/>
        <v>6.2163674692904874E-2</v>
      </c>
    </row>
    <row r="3331" spans="1:16" x14ac:dyDescent="0.55000000000000004">
      <c r="A3331" s="3">
        <f t="shared" si="317"/>
        <v>3321.7238582538766</v>
      </c>
      <c r="C3331">
        <f t="shared" si="313"/>
        <v>-0.20770053621782644</v>
      </c>
      <c r="D3331">
        <f t="shared" si="314"/>
        <v>-0.20799783964202212</v>
      </c>
      <c r="E3331" s="4">
        <f>(M3331-C3331)^2</f>
        <v>0.11849000723137409</v>
      </c>
      <c r="K3331" s="3">
        <f t="shared" si="318"/>
        <v>3321.7238582538766</v>
      </c>
      <c r="L3331" s="4">
        <v>0.27860459690149297</v>
      </c>
      <c r="M3331" s="4">
        <v>0.13652323871844099</v>
      </c>
      <c r="O3331" s="4">
        <f t="shared" si="315"/>
        <v>7.6425515578180517E-2</v>
      </c>
      <c r="P3331" s="4">
        <f t="shared" si="316"/>
        <v>1.7974691977918872E-2</v>
      </c>
    </row>
    <row r="3332" spans="1:16" x14ac:dyDescent="0.55000000000000004">
      <c r="A3332" s="3">
        <f t="shared" si="317"/>
        <v>3322.7238582538766</v>
      </c>
      <c r="C3332">
        <f t="shared" si="313"/>
        <v>-7.2963036005105786E-2</v>
      </c>
      <c r="D3332">
        <f t="shared" si="314"/>
        <v>-8.0403926787840072E-2</v>
      </c>
      <c r="E3332" s="4">
        <f>(M3332-C3332)^2</f>
        <v>3.6043775712261096E-3</v>
      </c>
      <c r="K3332" s="3">
        <f t="shared" si="318"/>
        <v>3322.7238582538766</v>
      </c>
      <c r="L3332" s="4">
        <v>0.189522312066116</v>
      </c>
      <c r="M3332" s="4">
        <v>-1.2926567327925E-2</v>
      </c>
      <c r="O3332" s="4">
        <f t="shared" si="315"/>
        <v>3.5107279537938955E-2</v>
      </c>
      <c r="P3332" s="4">
        <f t="shared" si="316"/>
        <v>2.3654679934432198E-4</v>
      </c>
    </row>
    <row r="3333" spans="1:16" x14ac:dyDescent="0.55000000000000004">
      <c r="A3333" s="3">
        <f t="shared" si="317"/>
        <v>3323.7238582538766</v>
      </c>
      <c r="C3333">
        <f t="shared" si="313"/>
        <v>8.0110568948476846E-2</v>
      </c>
      <c r="D3333">
        <f t="shared" si="314"/>
        <v>6.7396037018698729E-2</v>
      </c>
      <c r="E3333" s="4">
        <f>(M3333-C3333)^2</f>
        <v>5.7240277000884347E-2</v>
      </c>
      <c r="K3333" s="3">
        <f t="shared" si="318"/>
        <v>3323.7238582538766</v>
      </c>
      <c r="L3333" s="4">
        <v>5.2972988462712901E-2</v>
      </c>
      <c r="M3333" s="4">
        <v>-0.15913883439640999</v>
      </c>
      <c r="O3333" s="4">
        <f t="shared" si="315"/>
        <v>2.5826767695938343E-3</v>
      </c>
      <c r="P3333" s="4">
        <f t="shared" si="316"/>
        <v>2.6112085985344209E-2</v>
      </c>
    </row>
    <row r="3334" spans="1:16" x14ac:dyDescent="0.55000000000000004">
      <c r="A3334" s="3">
        <f t="shared" si="317"/>
        <v>3324.7238582538766</v>
      </c>
      <c r="C3334">
        <f t="shared" si="313"/>
        <v>0.2130518457601433</v>
      </c>
      <c r="D3334">
        <f t="shared" si="314"/>
        <v>0.19825892060554984</v>
      </c>
      <c r="E3334" s="4">
        <f>(M3334-C3334)^2</f>
        <v>0.2290059285339463</v>
      </c>
      <c r="K3334" s="3">
        <f t="shared" si="318"/>
        <v>3324.7238582538766</v>
      </c>
      <c r="L3334" s="4">
        <v>-9.68437487217398E-2</v>
      </c>
      <c r="M3334" s="4">
        <v>-0.26549379316465799</v>
      </c>
      <c r="O3334" s="4">
        <f t="shared" si="315"/>
        <v>9.80034546125781E-3</v>
      </c>
      <c r="P3334" s="4">
        <f t="shared" si="316"/>
        <v>7.1795757634389126E-2</v>
      </c>
    </row>
    <row r="3335" spans="1:16" x14ac:dyDescent="0.55000000000000004">
      <c r="A3335" s="3">
        <f t="shared" si="317"/>
        <v>3325.7238582538766</v>
      </c>
      <c r="C3335">
        <f t="shared" ref="C3335:C3398" si="319">$B$2*EXP(-C$4*((PI()/($B$1*$B$3)))^0.5)*SIN(2*PI()*$A3335/$B$3-C$4*SQRT(PI()/($B$1*$B$3)))</f>
        <v>0.29245175185902472</v>
      </c>
      <c r="D3335">
        <f t="shared" ref="D3335:D3398" si="320">$B$2*EXP(-D$4*((PI()/($B$1*$B$3)))^0.5)*SIN(2*PI()*$A3335/$B$3-D$4*SQRT(PI()/($B$1*$B$3)))</f>
        <v>0.27929799568520636</v>
      </c>
      <c r="E3335" s="4">
        <f>(M3335-C3335)^2</f>
        <v>0.35737193746346996</v>
      </c>
      <c r="K3335" s="3">
        <f t="shared" si="318"/>
        <v>3325.7238582538766</v>
      </c>
      <c r="L3335" s="4">
        <v>-0.222405368263832</v>
      </c>
      <c r="M3335" s="4">
        <v>-0.30535418443089701</v>
      </c>
      <c r="O3335" s="4">
        <f t="shared" ref="O3335:O3398" si="321">(L3335-$J$1)^2</f>
        <v>5.0426436267809981E-2</v>
      </c>
      <c r="P3335" s="4">
        <f t="shared" ref="P3335:P3398" si="322">(M3335-$J$2)^2</f>
        <v>9.4745577165769743E-2</v>
      </c>
    </row>
    <row r="3336" spans="1:16" x14ac:dyDescent="0.55000000000000004">
      <c r="A3336" s="3">
        <f t="shared" si="317"/>
        <v>3326.7238582538766</v>
      </c>
      <c r="C3336">
        <f t="shared" si="319"/>
        <v>0.29835655348679918</v>
      </c>
      <c r="D3336">
        <f t="shared" si="320"/>
        <v>0.29014759424105457</v>
      </c>
      <c r="E3336" s="4">
        <f>(M3336-C3336)^2</f>
        <v>0.32159478755582321</v>
      </c>
      <c r="K3336" s="3">
        <f t="shared" si="318"/>
        <v>3326.7238582538766</v>
      </c>
      <c r="L3336" s="4">
        <v>-0.29226418362150802</v>
      </c>
      <c r="M3336" s="4">
        <v>-0.26873672592658199</v>
      </c>
      <c r="O3336" s="4">
        <f t="shared" si="321"/>
        <v>8.6681445903571103E-2</v>
      </c>
      <c r="P3336" s="4">
        <f t="shared" si="322"/>
        <v>7.354414442746246E-2</v>
      </c>
    </row>
    <row r="3337" spans="1:16" x14ac:dyDescent="0.55000000000000004">
      <c r="A3337" s="3">
        <f t="shared" si="317"/>
        <v>3327.7238582538766</v>
      </c>
      <c r="C3337">
        <f t="shared" si="319"/>
        <v>0.22928233403251275</v>
      </c>
      <c r="D3337">
        <f t="shared" si="320"/>
        <v>0.22808113872915639</v>
      </c>
      <c r="E3337" s="4">
        <f>(M3337-C3337)^2</f>
        <v>0.15531072819506681</v>
      </c>
      <c r="K3337" s="3">
        <f t="shared" si="318"/>
        <v>3327.7238582538766</v>
      </c>
      <c r="L3337" s="4">
        <v>-0.28892362111581199</v>
      </c>
      <c r="M3337" s="4">
        <v>-0.16481248729233899</v>
      </c>
      <c r="O3337" s="4">
        <f t="shared" si="321"/>
        <v>8.472556761645772E-2</v>
      </c>
      <c r="P3337" s="4">
        <f t="shared" si="322"/>
        <v>2.7977914075664714E-2</v>
      </c>
    </row>
    <row r="3338" spans="1:16" x14ac:dyDescent="0.55000000000000004">
      <c r="A3338" s="3">
        <f t="shared" si="317"/>
        <v>3328.7238582538766</v>
      </c>
      <c r="C3338">
        <f t="shared" si="319"/>
        <v>0.10258791231930904</v>
      </c>
      <c r="D3338">
        <f t="shared" si="320"/>
        <v>0.10869634946741964</v>
      </c>
      <c r="E3338" s="4">
        <f>(M3338-C3338)^2</f>
        <v>1.4932314816536212E-2</v>
      </c>
      <c r="K3338" s="3">
        <f t="shared" si="318"/>
        <v>3328.7238582538766</v>
      </c>
      <c r="L3338" s="4">
        <v>-0.21322034534963999</v>
      </c>
      <c r="M3338" s="4">
        <v>-1.96099387932871E-2</v>
      </c>
      <c r="O3338" s="4">
        <f t="shared" si="321"/>
        <v>4.6385654399275222E-2</v>
      </c>
      <c r="P3338" s="4">
        <f t="shared" si="322"/>
        <v>4.867958023941323E-4</v>
      </c>
    </row>
    <row r="3339" spans="1:16" x14ac:dyDescent="0.55000000000000004">
      <c r="A3339" s="3">
        <f t="shared" si="317"/>
        <v>3329.7238582538766</v>
      </c>
      <c r="C3339">
        <f t="shared" si="319"/>
        <v>-4.9887546045129336E-2</v>
      </c>
      <c r="D3339">
        <f t="shared" si="320"/>
        <v>-3.8004568041006145E-2</v>
      </c>
      <c r="E3339" s="4">
        <f>(M3339-C3339)^2</f>
        <v>3.2541124506288557E-2</v>
      </c>
      <c r="K3339" s="3">
        <f t="shared" si="318"/>
        <v>3329.7238582538766</v>
      </c>
      <c r="L3339" s="4">
        <v>-8.4114711367657302E-2</v>
      </c>
      <c r="M3339" s="4">
        <v>0.13050404052777201</v>
      </c>
      <c r="O3339" s="4">
        <f t="shared" si="321"/>
        <v>7.4421086165778359E-3</v>
      </c>
      <c r="P3339" s="4">
        <f t="shared" si="322"/>
        <v>1.6396938195839879E-2</v>
      </c>
    </row>
    <row r="3340" spans="1:16" x14ac:dyDescent="0.55000000000000004">
      <c r="A3340" s="3">
        <f t="shared" ref="A3340:A3403" si="323">K3340</f>
        <v>3330.7238582538766</v>
      </c>
      <c r="C3340">
        <f t="shared" si="319"/>
        <v>-0.18982592646387636</v>
      </c>
      <c r="D3340">
        <f t="shared" si="320"/>
        <v>-0.17515468039673854</v>
      </c>
      <c r="E3340" s="4">
        <f>(M3340-C3340)^2</f>
        <v>0.19163241657290014</v>
      </c>
      <c r="K3340" s="3">
        <f t="shared" si="318"/>
        <v>3330.7238582538766</v>
      </c>
      <c r="L3340" s="4">
        <v>6.6057973886141305E-2</v>
      </c>
      <c r="M3340" s="4">
        <v>0.24793247331036</v>
      </c>
      <c r="O3340" s="4">
        <f t="shared" si="321"/>
        <v>4.0838526566322345E-3</v>
      </c>
      <c r="P3340" s="4">
        <f t="shared" si="322"/>
        <v>6.0259921097038996E-2</v>
      </c>
    </row>
    <row r="3341" spans="1:16" x14ac:dyDescent="0.55000000000000004">
      <c r="A3341" s="3">
        <f t="shared" si="323"/>
        <v>3331.7238582538766</v>
      </c>
      <c r="C3341">
        <f t="shared" si="319"/>
        <v>-0.28205976687527551</v>
      </c>
      <c r="D3341">
        <f t="shared" si="320"/>
        <v>-0.26828723617254552</v>
      </c>
      <c r="E3341" s="4">
        <f>(M3341-C3341)^2</f>
        <v>0.34260470821633765</v>
      </c>
      <c r="K3341" s="3">
        <f t="shared" ref="K3341:K3404" si="324">K3340+1</f>
        <v>3331.7238582538766</v>
      </c>
      <c r="L3341" s="4">
        <v>0.19968602978623601</v>
      </c>
      <c r="M3341" s="4">
        <v>0.30326468009096702</v>
      </c>
      <c r="O3341" s="4">
        <f t="shared" si="321"/>
        <v>3.9019319398756976E-2</v>
      </c>
      <c r="P3341" s="4">
        <f t="shared" si="322"/>
        <v>9.0487359646022295E-2</v>
      </c>
    </row>
    <row r="3342" spans="1:16" x14ac:dyDescent="0.55000000000000004">
      <c r="A3342" s="3">
        <f t="shared" si="323"/>
        <v>3332.7238582538766</v>
      </c>
      <c r="C3342">
        <f t="shared" si="319"/>
        <v>-0.30341007897197497</v>
      </c>
      <c r="D3342">
        <f t="shared" si="320"/>
        <v>-0.29399739380775641</v>
      </c>
      <c r="E3342" s="4">
        <f>(M3342-C3342)^2</f>
        <v>0.34345746875612476</v>
      </c>
      <c r="K3342" s="3">
        <f t="shared" si="324"/>
        <v>3332.7238582538766</v>
      </c>
      <c r="L3342" s="4">
        <v>0.283301480764174</v>
      </c>
      <c r="M3342" s="4">
        <v>0.282642366425299</v>
      </c>
      <c r="O3342" s="4">
        <f t="shared" si="321"/>
        <v>7.9044498897022919E-2</v>
      </c>
      <c r="P3342" s="4">
        <f t="shared" si="322"/>
        <v>7.8505794887239994E-2</v>
      </c>
    </row>
    <row r="3343" spans="1:16" x14ac:dyDescent="0.55000000000000004">
      <c r="A3343" s="3">
        <f t="shared" si="323"/>
        <v>3333.7238582538766</v>
      </c>
      <c r="C3343">
        <f t="shared" si="319"/>
        <v>-0.2485113848313576</v>
      </c>
      <c r="D3343">
        <f t="shared" si="320"/>
        <v>-0.24582401668974527</v>
      </c>
      <c r="E3343" s="4">
        <f>(M3343-C3343)^2</f>
        <v>0.19337294172355324</v>
      </c>
      <c r="K3343" s="3">
        <f t="shared" si="324"/>
        <v>3333.7238582538766</v>
      </c>
      <c r="L3343" s="4">
        <v>0.29596231840992998</v>
      </c>
      <c r="M3343" s="4">
        <v>0.19123051870246899</v>
      </c>
      <c r="O3343" s="4">
        <f t="shared" si="321"/>
        <v>8.6323947626271699E-2</v>
      </c>
      <c r="P3343" s="4">
        <f t="shared" si="322"/>
        <v>3.5636758760192615E-2</v>
      </c>
    </row>
    <row r="3344" spans="1:16" x14ac:dyDescent="0.55000000000000004">
      <c r="A3344" s="3">
        <f t="shared" si="323"/>
        <v>3334.7238582538766</v>
      </c>
      <c r="C3344">
        <f t="shared" si="319"/>
        <v>-0.13116009782942514</v>
      </c>
      <c r="D3344">
        <f t="shared" si="320"/>
        <v>-0.13587340051173927</v>
      </c>
      <c r="E3344" s="4">
        <f>(M3344-C3344)^2</f>
        <v>3.3519714106736431E-2</v>
      </c>
      <c r="K3344" s="3">
        <f t="shared" si="324"/>
        <v>3334.7238582538766</v>
      </c>
      <c r="L3344" s="4">
        <v>0.23449755739299</v>
      </c>
      <c r="M3344" s="4">
        <v>5.1923801262593397E-2</v>
      </c>
      <c r="O3344" s="4">
        <f t="shared" si="321"/>
        <v>5.3984018688788264E-2</v>
      </c>
      <c r="P3344" s="4">
        <f t="shared" si="322"/>
        <v>2.4473096509230099E-3</v>
      </c>
    </row>
    <row r="3345" spans="1:16" x14ac:dyDescent="0.55000000000000004">
      <c r="A3345" s="3">
        <f t="shared" si="323"/>
        <v>3335.7238582538766</v>
      </c>
      <c r="C3345">
        <f t="shared" si="319"/>
        <v>1.9152609410654609E-2</v>
      </c>
      <c r="D3345">
        <f t="shared" si="320"/>
        <v>8.2231207667491125E-3</v>
      </c>
      <c r="E3345" s="4">
        <f>(M3345-C3345)^2</f>
        <v>1.4289850743646205E-2</v>
      </c>
      <c r="K3345" s="3">
        <f t="shared" si="324"/>
        <v>3335.7238582538766</v>
      </c>
      <c r="L3345" s="4">
        <v>0.114301428409742</v>
      </c>
      <c r="M3345" s="4">
        <v>-0.10038755431537601</v>
      </c>
      <c r="O3345" s="4">
        <f t="shared" si="321"/>
        <v>1.2577282225272155E-2</v>
      </c>
      <c r="P3345" s="4">
        <f t="shared" si="322"/>
        <v>1.0576284648142538E-2</v>
      </c>
    </row>
    <row r="3346" spans="1:16" x14ac:dyDescent="0.55000000000000004">
      <c r="A3346" s="3">
        <f t="shared" si="323"/>
        <v>3336.7238582538766</v>
      </c>
      <c r="C3346">
        <f t="shared" si="319"/>
        <v>0.16465213628657346</v>
      </c>
      <c r="D3346">
        <f t="shared" si="320"/>
        <v>0.15025311614490777</v>
      </c>
      <c r="E3346" s="4">
        <f>(M3346-C3346)^2</f>
        <v>0.1538273980009614</v>
      </c>
      <c r="K3346" s="3">
        <f t="shared" si="324"/>
        <v>3336.7238582538766</v>
      </c>
      <c r="L3346" s="4">
        <v>-3.4522202393309102E-2</v>
      </c>
      <c r="M3346" s="4">
        <v>-0.227556224155885</v>
      </c>
      <c r="O3346" s="4">
        <f t="shared" si="321"/>
        <v>1.3450664709307931E-3</v>
      </c>
      <c r="P3346" s="4">
        <f t="shared" si="322"/>
        <v>5.2904478116499426E-2</v>
      </c>
    </row>
    <row r="3347" spans="1:16" x14ac:dyDescent="0.55000000000000004">
      <c r="A3347" s="3">
        <f t="shared" si="323"/>
        <v>3337.7238582538766</v>
      </c>
      <c r="C3347">
        <f t="shared" si="319"/>
        <v>0.26877346699556343</v>
      </c>
      <c r="D3347">
        <f t="shared" si="320"/>
        <v>0.25452348656614482</v>
      </c>
      <c r="E3347" s="4">
        <f>(M3347-C3347)^2</f>
        <v>0.32092847359440019</v>
      </c>
      <c r="K3347" s="3">
        <f t="shared" si="324"/>
        <v>3337.7238582538766</v>
      </c>
      <c r="L3347" s="4">
        <v>-0.17469953344676001</v>
      </c>
      <c r="M3347" s="4">
        <v>-0.29773202600022403</v>
      </c>
      <c r="O3347" s="4">
        <f t="shared" si="321"/>
        <v>3.1276799299655031E-2</v>
      </c>
      <c r="P3347" s="4">
        <f t="shared" si="322"/>
        <v>9.0111356428372882E-2</v>
      </c>
    </row>
    <row r="3348" spans="1:16" x14ac:dyDescent="0.55000000000000004">
      <c r="A3348" s="3">
        <f t="shared" si="323"/>
        <v>3338.7238582538766</v>
      </c>
      <c r="C3348">
        <f t="shared" si="319"/>
        <v>0.30535020646746941</v>
      </c>
      <c r="D3348">
        <f t="shared" si="320"/>
        <v>0.29483038227195507</v>
      </c>
      <c r="E3348" s="4">
        <f>(M3348-C3348)^2</f>
        <v>0.35842875987881101</v>
      </c>
      <c r="K3348" s="3">
        <f t="shared" si="324"/>
        <v>3338.7238582538766</v>
      </c>
      <c r="L3348" s="4">
        <v>-0.27112228259124599</v>
      </c>
      <c r="M3348" s="4">
        <v>-0.293338994937409</v>
      </c>
      <c r="O3348" s="4">
        <f t="shared" si="321"/>
        <v>7.4679350272933459E-2</v>
      </c>
      <c r="P3348" s="4">
        <f t="shared" si="322"/>
        <v>8.7493206375856683E-2</v>
      </c>
    </row>
    <row r="3349" spans="1:16" x14ac:dyDescent="0.55000000000000004">
      <c r="A3349" s="3">
        <f t="shared" si="323"/>
        <v>3339.7238582538766</v>
      </c>
      <c r="C3349">
        <f t="shared" si="319"/>
        <v>0.26519037253223826</v>
      </c>
      <c r="D3349">
        <f t="shared" si="320"/>
        <v>0.26104440758608982</v>
      </c>
      <c r="E3349" s="4">
        <f>(M3349-C3349)^2</f>
        <v>0.23104150067708148</v>
      </c>
      <c r="K3349" s="3">
        <f t="shared" si="324"/>
        <v>3339.7238582538766</v>
      </c>
      <c r="L3349" s="4">
        <v>-0.299640774140219</v>
      </c>
      <c r="M3349" s="4">
        <v>-0.21547739284950801</v>
      </c>
      <c r="O3349" s="4">
        <f t="shared" si="321"/>
        <v>9.1079449197284085E-2</v>
      </c>
      <c r="P3349" s="4">
        <f t="shared" si="322"/>
        <v>4.7493878710558733E-2</v>
      </c>
    </row>
    <row r="3350" spans="1:16" x14ac:dyDescent="0.55000000000000004">
      <c r="A3350" s="3">
        <f t="shared" si="323"/>
        <v>3340.7238582538766</v>
      </c>
      <c r="C3350">
        <f t="shared" si="319"/>
        <v>0.1583864032478437</v>
      </c>
      <c r="D3350">
        <f t="shared" si="320"/>
        <v>0.16165620660072336</v>
      </c>
      <c r="E3350" s="4">
        <f>(M3350-C3350)^2</f>
        <v>5.8580720608171918E-2</v>
      </c>
      <c r="K3350" s="3">
        <f t="shared" si="324"/>
        <v>3340.7238582538766</v>
      </c>
      <c r="L3350" s="4">
        <v>-0.25311237496936301</v>
      </c>
      <c r="M3350" s="4">
        <v>-8.3648140997749296E-2</v>
      </c>
      <c r="O3350" s="4">
        <f t="shared" si="321"/>
        <v>6.5160383819951748E-2</v>
      </c>
      <c r="P3350" s="4">
        <f t="shared" si="322"/>
        <v>7.413494420597788E-3</v>
      </c>
    </row>
    <row r="3351" spans="1:16" x14ac:dyDescent="0.55000000000000004">
      <c r="A3351" s="3">
        <f t="shared" si="323"/>
        <v>3341.7238582538766</v>
      </c>
      <c r="C3351">
        <f t="shared" si="319"/>
        <v>1.1778858913926035E-2</v>
      </c>
      <c r="D3351">
        <f t="shared" si="320"/>
        <v>2.1642706854168407E-2</v>
      </c>
      <c r="E3351" s="4">
        <f>(M3351-C3351)^2</f>
        <v>3.2893032650229046E-3</v>
      </c>
      <c r="K3351" s="3">
        <f t="shared" si="324"/>
        <v>3341.7238582538766</v>
      </c>
      <c r="L3351" s="4">
        <v>-0.14319041129225199</v>
      </c>
      <c r="M3351" s="4">
        <v>6.9131306682289895E-2</v>
      </c>
      <c r="O3351" s="4">
        <f t="shared" si="321"/>
        <v>2.1124691355455086E-2</v>
      </c>
      <c r="P3351" s="4">
        <f t="shared" si="322"/>
        <v>4.4459284805273488E-3</v>
      </c>
    </row>
    <row r="3352" spans="1:16" x14ac:dyDescent="0.55000000000000004">
      <c r="A3352" s="3">
        <f t="shared" si="323"/>
        <v>3342.7238582538766</v>
      </c>
      <c r="C3352">
        <f t="shared" si="319"/>
        <v>-0.13778879238097211</v>
      </c>
      <c r="D3352">
        <f t="shared" si="320"/>
        <v>-0.12380975159642034</v>
      </c>
      <c r="E3352" s="4">
        <f>(M3352-C3352)^2</f>
        <v>0.117227612938927</v>
      </c>
      <c r="K3352" s="3">
        <f t="shared" si="324"/>
        <v>3342.7238582538766</v>
      </c>
      <c r="L3352" s="4">
        <v>2.5944791818256398E-3</v>
      </c>
      <c r="M3352" s="4">
        <v>0.20459638974425801</v>
      </c>
      <c r="O3352" s="4">
        <f t="shared" si="321"/>
        <v>1.949520170507675E-7</v>
      </c>
      <c r="P3352" s="4">
        <f t="shared" si="322"/>
        <v>4.0861743558825769E-2</v>
      </c>
    </row>
    <row r="3353" spans="1:16" x14ac:dyDescent="0.55000000000000004">
      <c r="A3353" s="3">
        <f t="shared" si="323"/>
        <v>3343.7238582538766</v>
      </c>
      <c r="C3353">
        <f t="shared" si="319"/>
        <v>-0.25272918763587043</v>
      </c>
      <c r="D3353">
        <f t="shared" si="320"/>
        <v>-0.23814798156227318</v>
      </c>
      <c r="E3353" s="4">
        <f>(M3353-C3353)^2</f>
        <v>0.29327448044124393</v>
      </c>
      <c r="K3353" s="3">
        <f t="shared" si="324"/>
        <v>3343.7238582538766</v>
      </c>
      <c r="L3353" s="4">
        <v>0.14772956624983499</v>
      </c>
      <c r="M3353" s="4">
        <v>0.28881903777092</v>
      </c>
      <c r="O3353" s="4">
        <f t="shared" si="321"/>
        <v>2.1192552517139203E-2</v>
      </c>
      <c r="P3353" s="4">
        <f t="shared" si="322"/>
        <v>8.2005215109514959E-2</v>
      </c>
    </row>
    <row r="3354" spans="1:16" x14ac:dyDescent="0.55000000000000004">
      <c r="A3354" s="3">
        <f t="shared" si="323"/>
        <v>3344.7238582538766</v>
      </c>
      <c r="C3354">
        <f t="shared" si="319"/>
        <v>-0.30415702763974956</v>
      </c>
      <c r="D3354">
        <f t="shared" si="320"/>
        <v>-0.2926380120447869</v>
      </c>
      <c r="E3354" s="4">
        <f>(M3354-C3354)^2</f>
        <v>0.36585827339705917</v>
      </c>
      <c r="K3354" s="3">
        <f t="shared" si="324"/>
        <v>3344.7238582538766</v>
      </c>
      <c r="L3354" s="4">
        <v>0.25586486700287803</v>
      </c>
      <c r="M3354" s="4">
        <v>0.300705166084622</v>
      </c>
      <c r="O3354" s="4">
        <f t="shared" si="321"/>
        <v>6.4369739126969916E-2</v>
      </c>
      <c r="P3354" s="4">
        <f t="shared" si="322"/>
        <v>8.8954049955195305E-2</v>
      </c>
    </row>
    <row r="3355" spans="1:16" x14ac:dyDescent="0.55000000000000004">
      <c r="A3355" s="3">
        <f t="shared" si="323"/>
        <v>3345.7238582538766</v>
      </c>
      <c r="C3355">
        <f t="shared" si="319"/>
        <v>-0.27914814815099281</v>
      </c>
      <c r="D3355">
        <f t="shared" si="320"/>
        <v>-0.27358612961104584</v>
      </c>
      <c r="E3355" s="4">
        <f>(M3355-C3355)^2</f>
        <v>0.26669578069741384</v>
      </c>
      <c r="K3355" s="3">
        <f t="shared" si="324"/>
        <v>3345.7238582538766</v>
      </c>
      <c r="L3355" s="4">
        <v>0.29991722454465097</v>
      </c>
      <c r="M3355" s="4">
        <v>0.23727782011301099</v>
      </c>
      <c r="O3355" s="4">
        <f t="shared" si="321"/>
        <v>8.8663565891748883E-2</v>
      </c>
      <c r="P3355" s="4">
        <f t="shared" si="322"/>
        <v>5.5142456303523275E-2</v>
      </c>
    </row>
    <row r="3356" spans="1:16" x14ac:dyDescent="0.55000000000000004">
      <c r="A3356" s="3">
        <f t="shared" si="323"/>
        <v>3346.7238582538766</v>
      </c>
      <c r="C3356">
        <f t="shared" si="319"/>
        <v>-0.18398744983794998</v>
      </c>
      <c r="D3356">
        <f t="shared" si="320"/>
        <v>-0.18578020125424044</v>
      </c>
      <c r="E3356" s="4">
        <f>(M3356-C3356)^2</f>
        <v>8.9048660574581606E-2</v>
      </c>
      <c r="K3356" s="3">
        <f t="shared" si="324"/>
        <v>3346.7238582538766</v>
      </c>
      <c r="L3356" s="4">
        <v>0.268853452647831</v>
      </c>
      <c r="M3356" s="4">
        <v>0.114422772129364</v>
      </c>
      <c r="O3356" s="4">
        <f t="shared" si="321"/>
        <v>7.1129160527929072E-2</v>
      </c>
      <c r="P3356" s="4">
        <f t="shared" si="322"/>
        <v>1.2537115510866764E-2</v>
      </c>
    </row>
    <row r="3357" spans="1:16" x14ac:dyDescent="0.55000000000000004">
      <c r="A3357" s="3">
        <f t="shared" si="323"/>
        <v>3347.7238582538766</v>
      </c>
      <c r="C3357">
        <f t="shared" si="319"/>
        <v>-4.2589460206707237E-2</v>
      </c>
      <c r="D3357">
        <f t="shared" si="320"/>
        <v>-5.1286451015500889E-2</v>
      </c>
      <c r="E3357" s="4">
        <f>(M3357-C3357)^2</f>
        <v>3.0242204200426851E-5</v>
      </c>
      <c r="K3357" s="3">
        <f t="shared" si="324"/>
        <v>3347.7238582538766</v>
      </c>
      <c r="L3357" s="4">
        <v>0.170453665689626</v>
      </c>
      <c r="M3357" s="4">
        <v>-3.7090168961426001E-2</v>
      </c>
      <c r="O3357" s="4">
        <f t="shared" si="321"/>
        <v>2.8325132425824368E-2</v>
      </c>
      <c r="P3357" s="4">
        <f t="shared" si="322"/>
        <v>1.5637025991066971E-3</v>
      </c>
    </row>
    <row r="3358" spans="1:16" x14ac:dyDescent="0.55000000000000004">
      <c r="A3358" s="3">
        <f t="shared" si="323"/>
        <v>3348.7238582538766</v>
      </c>
      <c r="C3358">
        <f t="shared" si="319"/>
        <v>0.10951154900757611</v>
      </c>
      <c r="D3358">
        <f t="shared" si="320"/>
        <v>9.6095931455251221E-2</v>
      </c>
      <c r="E3358" s="4">
        <f>(M3358-C3358)^2</f>
        <v>8.3419993932645681E-2</v>
      </c>
      <c r="K3358" s="3">
        <f t="shared" si="324"/>
        <v>3348.7238582538766</v>
      </c>
      <c r="L3358" s="4">
        <v>2.93627007416816E-2</v>
      </c>
      <c r="M3358" s="4">
        <v>-0.17931364714512399</v>
      </c>
      <c r="O3358" s="4">
        <f t="shared" si="321"/>
        <v>7.4037078184449308E-4</v>
      </c>
      <c r="P3358" s="4">
        <f t="shared" si="322"/>
        <v>3.30392996616308E-2</v>
      </c>
    </row>
    <row r="3359" spans="1:16" x14ac:dyDescent="0.55000000000000004">
      <c r="A3359" s="3">
        <f t="shared" si="323"/>
        <v>3349.7238582538766</v>
      </c>
      <c r="C3359">
        <f t="shared" si="319"/>
        <v>0.23409156481371626</v>
      </c>
      <c r="D3359">
        <f t="shared" si="320"/>
        <v>0.21932875600177917</v>
      </c>
      <c r="E3359" s="4">
        <f>(M3359-C3359)^2</f>
        <v>0.26083336053669898</v>
      </c>
      <c r="K3359" s="3">
        <f t="shared" si="324"/>
        <v>3349.7238582538766</v>
      </c>
      <c r="L3359" s="4">
        <v>-0.119082334759988</v>
      </c>
      <c r="M3359" s="4">
        <v>-0.276626910020217</v>
      </c>
      <c r="O3359" s="4">
        <f t="shared" si="321"/>
        <v>1.4697993172890667E-2</v>
      </c>
      <c r="P3359" s="4">
        <f t="shared" si="322"/>
        <v>7.7885881214843466E-2</v>
      </c>
    </row>
    <row r="3360" spans="1:16" x14ac:dyDescent="0.55000000000000004">
      <c r="A3360" s="3">
        <f t="shared" si="323"/>
        <v>3350.7238582538766</v>
      </c>
      <c r="C3360">
        <f t="shared" si="319"/>
        <v>0.29984278611821913</v>
      </c>
      <c r="D3360">
        <f t="shared" si="320"/>
        <v>0.2874427798115291</v>
      </c>
      <c r="E3360" s="4">
        <f>(M3360-C3360)^2</f>
        <v>0.36542029029621664</v>
      </c>
      <c r="K3360" s="3">
        <f t="shared" si="324"/>
        <v>3350.7238582538766</v>
      </c>
      <c r="L3360" s="4">
        <v>-0.23770246078784599</v>
      </c>
      <c r="M3360" s="4">
        <v>-0.30465724721198401</v>
      </c>
      <c r="O3360" s="4">
        <f t="shared" si="321"/>
        <v>5.7530615912000593E-2</v>
      </c>
      <c r="P3360" s="4">
        <f t="shared" si="322"/>
        <v>9.4317017609284029E-2</v>
      </c>
    </row>
    <row r="3361" spans="1:16" x14ac:dyDescent="0.55000000000000004">
      <c r="A3361" s="3">
        <f t="shared" si="323"/>
        <v>3351.7238582538766</v>
      </c>
      <c r="C3361">
        <f t="shared" si="319"/>
        <v>0.29024148602192518</v>
      </c>
      <c r="D3361">
        <f t="shared" si="320"/>
        <v>0.28332048772501317</v>
      </c>
      <c r="E3361" s="4">
        <f>(M3361-C3361)^2</f>
        <v>0.29879973560407957</v>
      </c>
      <c r="K3361" s="3">
        <f t="shared" si="324"/>
        <v>3351.7238582538766</v>
      </c>
      <c r="L3361" s="4">
        <v>-0.296788530912378</v>
      </c>
      <c r="M3361" s="4">
        <v>-0.25638428688315801</v>
      </c>
      <c r="O3361" s="4">
        <f t="shared" si="321"/>
        <v>8.9366006302777939E-2</v>
      </c>
      <c r="P3361" s="4">
        <f t="shared" si="322"/>
        <v>6.6997005444223906E-2</v>
      </c>
    </row>
    <row r="3362" spans="1:16" x14ac:dyDescent="0.55000000000000004">
      <c r="A3362" s="3">
        <f t="shared" si="323"/>
        <v>3352.7238582538766</v>
      </c>
      <c r="C3362">
        <f t="shared" si="319"/>
        <v>0.207700536217864</v>
      </c>
      <c r="D3362">
        <f t="shared" si="320"/>
        <v>0.20799783964205715</v>
      </c>
      <c r="E3362" s="4">
        <f>(M3362-C3362)^2</f>
        <v>0.12362173559055277</v>
      </c>
      <c r="K3362" s="3">
        <f t="shared" si="324"/>
        <v>3352.7238582538766</v>
      </c>
      <c r="L3362" s="4">
        <v>-0.28154207232752398</v>
      </c>
      <c r="M3362" s="4">
        <v>-0.143898291411798</v>
      </c>
      <c r="O3362" s="4">
        <f t="shared" si="321"/>
        <v>8.0482863124183318E-2</v>
      </c>
      <c r="P3362" s="4">
        <f t="shared" si="322"/>
        <v>2.1418849973751306E-2</v>
      </c>
    </row>
    <row r="3363" spans="1:16" x14ac:dyDescent="0.55000000000000004">
      <c r="A3363" s="3">
        <f t="shared" si="323"/>
        <v>3353.7238582538766</v>
      </c>
      <c r="C3363">
        <f t="shared" si="319"/>
        <v>7.296303600508805E-2</v>
      </c>
      <c r="D3363">
        <f t="shared" si="320"/>
        <v>8.0403926787823113E-2</v>
      </c>
      <c r="E3363" s="4">
        <f>(M3363-C3363)^2</f>
        <v>4.6696875568241559E-3</v>
      </c>
      <c r="K3363" s="3">
        <f t="shared" si="324"/>
        <v>3353.7238582538766</v>
      </c>
      <c r="L3363" s="4">
        <v>-0.19578165516802601</v>
      </c>
      <c r="M3363" s="4">
        <v>4.6279238238370697E-3</v>
      </c>
      <c r="O3363" s="4">
        <f t="shared" si="321"/>
        <v>3.9178106130464553E-2</v>
      </c>
      <c r="P3363" s="4">
        <f t="shared" si="322"/>
        <v>4.7280725463222569E-6</v>
      </c>
    </row>
    <row r="3364" spans="1:16" x14ac:dyDescent="0.55000000000000004">
      <c r="A3364" s="3">
        <f t="shared" si="323"/>
        <v>3354.7238582538766</v>
      </c>
      <c r="C3364">
        <f t="shared" si="319"/>
        <v>-8.0110568948494471E-2</v>
      </c>
      <c r="D3364">
        <f t="shared" si="320"/>
        <v>-6.7396037018715896E-2</v>
      </c>
      <c r="E3364" s="4">
        <f>(M3364-C3364)^2</f>
        <v>5.38730168750957E-2</v>
      </c>
      <c r="K3364" s="3">
        <f t="shared" si="324"/>
        <v>3354.7238582538766</v>
      </c>
      <c r="L3364" s="4">
        <v>-6.0986507930482103E-2</v>
      </c>
      <c r="M3364" s="4">
        <v>0.151995046828237</v>
      </c>
      <c r="O3364" s="4">
        <f t="shared" si="321"/>
        <v>3.9865905759444214E-3</v>
      </c>
      <c r="P3364" s="4">
        <f t="shared" si="322"/>
        <v>2.2362671035378458E-2</v>
      </c>
    </row>
    <row r="3365" spans="1:16" x14ac:dyDescent="0.55000000000000004">
      <c r="A3365" s="3">
        <f t="shared" si="323"/>
        <v>3355.7238582538766</v>
      </c>
      <c r="C3365">
        <f t="shared" si="319"/>
        <v>-0.21305184576015634</v>
      </c>
      <c r="D3365">
        <f t="shared" si="320"/>
        <v>-0.19825892060556288</v>
      </c>
      <c r="E3365" s="4">
        <f>(M3365-C3365)^2</f>
        <v>0.22500404537508925</v>
      </c>
      <c r="K3365" s="3">
        <f t="shared" si="324"/>
        <v>3355.7238582538766</v>
      </c>
      <c r="L3365" s="4">
        <v>8.9083088551079201E-2</v>
      </c>
      <c r="M3365" s="4">
        <v>0.261294067445691</v>
      </c>
      <c r="O3365" s="4">
        <f t="shared" si="321"/>
        <v>7.5568497757764249E-3</v>
      </c>
      <c r="P3365" s="4">
        <f t="shared" si="322"/>
        <v>6.6998433829895399E-2</v>
      </c>
    </row>
    <row r="3366" spans="1:16" x14ac:dyDescent="0.55000000000000004">
      <c r="A3366" s="3">
        <f t="shared" si="323"/>
        <v>3356.7238582538766</v>
      </c>
      <c r="C3366">
        <f t="shared" si="319"/>
        <v>-0.29245175185900996</v>
      </c>
      <c r="D3366">
        <f t="shared" si="320"/>
        <v>-0.27929799568519054</v>
      </c>
      <c r="E3366" s="4">
        <f>(M3366-C3366)^2</f>
        <v>0.35712829356515136</v>
      </c>
      <c r="K3366" s="3">
        <f t="shared" si="324"/>
        <v>3356.7238582538766</v>
      </c>
      <c r="L3366" s="4">
        <v>0.21684127287366201</v>
      </c>
      <c r="M3366" s="4">
        <v>0.30515036792065697</v>
      </c>
      <c r="O3366" s="4">
        <f t="shared" si="321"/>
        <v>4.6091077922590498E-2</v>
      </c>
      <c r="P3366" s="4">
        <f t="shared" si="322"/>
        <v>9.1625387387022209E-2</v>
      </c>
    </row>
    <row r="3367" spans="1:16" x14ac:dyDescent="0.55000000000000004">
      <c r="A3367" s="3">
        <f t="shared" si="323"/>
        <v>3357.7238582538766</v>
      </c>
      <c r="C3367">
        <f t="shared" si="319"/>
        <v>-0.29835655348681006</v>
      </c>
      <c r="D3367">
        <f t="shared" si="320"/>
        <v>-0.2901475942410634</v>
      </c>
      <c r="E3367" s="4">
        <f>(M3367-C3367)^2</f>
        <v>0.32596839479318757</v>
      </c>
      <c r="K3367" s="3">
        <f t="shared" si="324"/>
        <v>3357.7238582538766</v>
      </c>
      <c r="L3367" s="4">
        <v>0.29029021521943998</v>
      </c>
      <c r="M3367" s="4">
        <v>0.27257986573444398</v>
      </c>
      <c r="O3367" s="4">
        <f t="shared" si="321"/>
        <v>8.3023086217599296E-2</v>
      </c>
      <c r="P3367" s="4">
        <f t="shared" si="322"/>
        <v>7.2968247698258173E-2</v>
      </c>
    </row>
    <row r="3368" spans="1:16" x14ac:dyDescent="0.55000000000000004">
      <c r="A3368" s="3">
        <f t="shared" si="323"/>
        <v>3358.7238582538766</v>
      </c>
      <c r="C3368">
        <f t="shared" si="319"/>
        <v>-0.22928233403250067</v>
      </c>
      <c r="D3368">
        <f t="shared" si="320"/>
        <v>-0.22808113872914518</v>
      </c>
      <c r="E3368" s="4">
        <f>(M3368-C3368)^2</f>
        <v>0.16081894865517435</v>
      </c>
      <c r="K3368" s="3">
        <f t="shared" si="324"/>
        <v>3358.7238582538766</v>
      </c>
      <c r="L3368" s="4">
        <v>0.291034172333754</v>
      </c>
      <c r="M3368" s="4">
        <v>0.17174004521231701</v>
      </c>
      <c r="O3368" s="4">
        <f t="shared" si="321"/>
        <v>8.3452363233242718E-2</v>
      </c>
      <c r="P3368" s="4">
        <f t="shared" si="322"/>
        <v>2.8657930776003534E-2</v>
      </c>
    </row>
    <row r="3369" spans="1:16" x14ac:dyDescent="0.55000000000000004">
      <c r="A3369" s="3">
        <f t="shared" si="323"/>
        <v>3359.7238582538766</v>
      </c>
      <c r="C3369">
        <f t="shared" si="319"/>
        <v>-0.10258791231922645</v>
      </c>
      <c r="D3369">
        <f t="shared" si="320"/>
        <v>-0.10869634946734091</v>
      </c>
      <c r="E3369" s="4">
        <f>(M3369-C3369)^2</f>
        <v>1.702366750837897E-2</v>
      </c>
      <c r="K3369" s="3">
        <f t="shared" si="324"/>
        <v>3359.7238582538766</v>
      </c>
      <c r="L3369" s="4">
        <v>0.21888681554214801</v>
      </c>
      <c r="M3369" s="4">
        <v>2.7886864968872299E-2</v>
      </c>
      <c r="O3369" s="4">
        <f t="shared" si="321"/>
        <v>4.6973570435651722E-2</v>
      </c>
      <c r="P3369" s="4">
        <f t="shared" si="322"/>
        <v>6.4685551069011205E-4</v>
      </c>
    </row>
    <row r="3370" spans="1:16" x14ac:dyDescent="0.55000000000000004">
      <c r="A3370" s="3">
        <f t="shared" si="323"/>
        <v>3360.7238582538766</v>
      </c>
      <c r="C3370">
        <f t="shared" si="319"/>
        <v>4.9887546045078848E-2</v>
      </c>
      <c r="D3370">
        <f t="shared" si="320"/>
        <v>3.8004568040957129E-2</v>
      </c>
      <c r="E3370" s="4">
        <f>(M3370-C3370)^2</f>
        <v>2.9873077825438549E-2</v>
      </c>
      <c r="K3370" s="3">
        <f t="shared" si="324"/>
        <v>3360.7238582538766</v>
      </c>
      <c r="L3370" s="4">
        <v>9.1917897922790398E-2</v>
      </c>
      <c r="M3370" s="4">
        <v>-0.122950753603577</v>
      </c>
      <c r="O3370" s="4">
        <f t="shared" si="321"/>
        <v>8.0577466885207935E-3</v>
      </c>
      <c r="P3370" s="4">
        <f t="shared" si="322"/>
        <v>1.5726229498992425E-2</v>
      </c>
    </row>
    <row r="3371" spans="1:16" x14ac:dyDescent="0.55000000000000004">
      <c r="A3371" s="3">
        <f t="shared" si="323"/>
        <v>3361.7238582538766</v>
      </c>
      <c r="C3371">
        <f t="shared" si="319"/>
        <v>0.18982592646383628</v>
      </c>
      <c r="D3371">
        <f t="shared" si="320"/>
        <v>0.17515468039669879</v>
      </c>
      <c r="E3371" s="4">
        <f>(M3371-C3371)^2</f>
        <v>0.18733360224632356</v>
      </c>
      <c r="K3371" s="3">
        <f t="shared" si="324"/>
        <v>3361.7238582538766</v>
      </c>
      <c r="L3371" s="4">
        <v>-5.8072427448571599E-2</v>
      </c>
      <c r="M3371" s="4">
        <v>-0.24299459320490999</v>
      </c>
      <c r="O3371" s="4">
        <f t="shared" si="321"/>
        <v>3.6270955434030447E-3</v>
      </c>
      <c r="P3371" s="4">
        <f t="shared" si="322"/>
        <v>6.0244771697736621E-2</v>
      </c>
    </row>
    <row r="3372" spans="1:16" x14ac:dyDescent="0.55000000000000004">
      <c r="A3372" s="3">
        <f t="shared" si="323"/>
        <v>3362.7238582538766</v>
      </c>
      <c r="C3372">
        <f t="shared" si="319"/>
        <v>0.28205976687525591</v>
      </c>
      <c r="D3372">
        <f t="shared" si="320"/>
        <v>0.26828723617252498</v>
      </c>
      <c r="E3372" s="4">
        <f>(M3372-C3372)^2</f>
        <v>0.34133485435283906</v>
      </c>
      <c r="K3372" s="3">
        <f t="shared" si="324"/>
        <v>3362.7238582538766</v>
      </c>
      <c r="L3372" s="4">
        <v>-0.193518153110253</v>
      </c>
      <c r="M3372" s="4">
        <v>-0.30217892950905501</v>
      </c>
      <c r="O3372" s="4">
        <f t="shared" si="321"/>
        <v>3.8287178820324452E-2</v>
      </c>
      <c r="P3372" s="4">
        <f t="shared" si="322"/>
        <v>9.280092361186329E-2</v>
      </c>
    </row>
    <row r="3373" spans="1:16" x14ac:dyDescent="0.55000000000000004">
      <c r="A3373" s="3">
        <f t="shared" si="323"/>
        <v>3363.7238582538766</v>
      </c>
      <c r="C3373">
        <f t="shared" si="319"/>
        <v>0.30341007897198075</v>
      </c>
      <c r="D3373">
        <f t="shared" si="320"/>
        <v>0.2939973938077603</v>
      </c>
      <c r="E3373" s="4">
        <f>(M3373-C3373)^2</f>
        <v>0.34702792034530611</v>
      </c>
      <c r="K3373" s="3">
        <f t="shared" si="324"/>
        <v>3363.7238582538766</v>
      </c>
      <c r="L3373" s="4">
        <v>-0.28049605682600698</v>
      </c>
      <c r="M3373" s="4">
        <v>-0.28568067833567401</v>
      </c>
      <c r="O3373" s="4">
        <f t="shared" si="321"/>
        <v>7.9890458499970174E-2</v>
      </c>
      <c r="P3373" s="4">
        <f t="shared" si="322"/>
        <v>8.3021310876244286E-2</v>
      </c>
    </row>
    <row r="3374" spans="1:16" x14ac:dyDescent="0.55000000000000004">
      <c r="A3374" s="3">
        <f t="shared" si="323"/>
        <v>3364.7238582538766</v>
      </c>
      <c r="C3374">
        <f t="shared" si="319"/>
        <v>0.24851138483134697</v>
      </c>
      <c r="D3374">
        <f t="shared" si="320"/>
        <v>0.24582401668973555</v>
      </c>
      <c r="E3374" s="4">
        <f>(M3374-C3374)^2</f>
        <v>0.19904385651108825</v>
      </c>
      <c r="K3374" s="3">
        <f t="shared" si="324"/>
        <v>3364.7238582538766</v>
      </c>
      <c r="L3374" s="4">
        <v>-0.29722198303847902</v>
      </c>
      <c r="M3374" s="4">
        <v>-0.19763192903885801</v>
      </c>
      <c r="O3374" s="4">
        <f t="shared" si="321"/>
        <v>8.96253478205606E-2</v>
      </c>
      <c r="P3374" s="4">
        <f t="shared" si="322"/>
        <v>4.0034183185075047E-2</v>
      </c>
    </row>
    <row r="3375" spans="1:16" x14ac:dyDescent="0.55000000000000004">
      <c r="A3375" s="3">
        <f t="shared" si="323"/>
        <v>3365.7238582538766</v>
      </c>
      <c r="C3375">
        <f t="shared" si="319"/>
        <v>0.13116009782940863</v>
      </c>
      <c r="D3375">
        <f t="shared" si="320"/>
        <v>0.13587340051172361</v>
      </c>
      <c r="E3375" s="4">
        <f>(M3375-C3375)^2</f>
        <v>3.6574701632171761E-2</v>
      </c>
      <c r="K3375" s="3">
        <f t="shared" si="324"/>
        <v>3365.7238582538766</v>
      </c>
      <c r="L3375" s="4">
        <v>-0.23950681976764299</v>
      </c>
      <c r="M3375" s="4">
        <v>-6.0085037094781697E-2</v>
      </c>
      <c r="O3375" s="4">
        <f t="shared" si="321"/>
        <v>5.8399442135603628E-2</v>
      </c>
      <c r="P3375" s="4">
        <f t="shared" si="322"/>
        <v>3.9110699570242251E-3</v>
      </c>
    </row>
    <row r="3376" spans="1:16" x14ac:dyDescent="0.55000000000000004">
      <c r="A3376" s="3">
        <f t="shared" si="323"/>
        <v>3366.7238582538766</v>
      </c>
      <c r="C3376">
        <f t="shared" si="319"/>
        <v>-1.9152609410603528E-2</v>
      </c>
      <c r="D3376">
        <f t="shared" si="320"/>
        <v>-8.2231207666997076E-3</v>
      </c>
      <c r="E3376" s="4">
        <f>(M3376-C3376)^2</f>
        <v>1.2468655615475869E-2</v>
      </c>
      <c r="K3376" s="3">
        <f t="shared" si="324"/>
        <v>3366.7238582538766</v>
      </c>
      <c r="L3376" s="4">
        <v>-0.121805687693559</v>
      </c>
      <c r="M3376" s="4">
        <v>9.2510525130192298E-2</v>
      </c>
      <c r="O3376" s="4">
        <f t="shared" si="321"/>
        <v>1.5365742736234776E-2</v>
      </c>
      <c r="P3376" s="4">
        <f t="shared" si="322"/>
        <v>8.11026585276854E-3</v>
      </c>
    </row>
    <row r="3377" spans="1:16" x14ac:dyDescent="0.55000000000000004">
      <c r="A3377" s="3">
        <f t="shared" si="323"/>
        <v>3367.7238582538766</v>
      </c>
      <c r="C3377">
        <f t="shared" si="319"/>
        <v>-0.16465213628653036</v>
      </c>
      <c r="D3377">
        <f t="shared" si="320"/>
        <v>-0.15025311614486525</v>
      </c>
      <c r="E3377" s="4">
        <f>(M3377-C3377)^2</f>
        <v>0.14945058230024397</v>
      </c>
      <c r="K3377" s="3">
        <f t="shared" si="324"/>
        <v>3367.7238582538766</v>
      </c>
      <c r="L3377" s="4">
        <v>2.6402434491004101E-2</v>
      </c>
      <c r="M3377" s="4">
        <v>0.22193625244267601</v>
      </c>
      <c r="O3377" s="4">
        <f t="shared" si="321"/>
        <v>5.8803771769040029E-4</v>
      </c>
      <c r="P3377" s="4">
        <f t="shared" si="322"/>
        <v>4.8172673934309233E-2</v>
      </c>
    </row>
    <row r="3378" spans="1:16" x14ac:dyDescent="0.55000000000000004">
      <c r="A3378" s="3">
        <f t="shared" si="323"/>
        <v>3368.7238582538766</v>
      </c>
      <c r="C3378">
        <f t="shared" si="319"/>
        <v>-0.26877346699553911</v>
      </c>
      <c r="D3378">
        <f t="shared" si="320"/>
        <v>-0.25452348656611984</v>
      </c>
      <c r="E3378" s="4">
        <f>(M3378-C3378)^2</f>
        <v>0.3187168555313179</v>
      </c>
      <c r="K3378" s="3">
        <f t="shared" si="324"/>
        <v>3368.7238582538766</v>
      </c>
      <c r="L3378" s="4">
        <v>0.16799790316848301</v>
      </c>
      <c r="M3378" s="4">
        <v>0.29577666853833701</v>
      </c>
      <c r="O3378" s="4">
        <f t="shared" si="321"/>
        <v>2.7504549993400212E-2</v>
      </c>
      <c r="P3378" s="4">
        <f t="shared" si="322"/>
        <v>8.603847493952535E-2</v>
      </c>
    </row>
    <row r="3379" spans="1:16" x14ac:dyDescent="0.55000000000000004">
      <c r="A3379" s="3">
        <f t="shared" si="323"/>
        <v>3369.7238582538766</v>
      </c>
      <c r="C3379">
        <f t="shared" si="319"/>
        <v>-0.30535020646746924</v>
      </c>
      <c r="D3379">
        <f t="shared" si="320"/>
        <v>-0.29483038227195546</v>
      </c>
      <c r="E3379" s="4">
        <f>(M3379-C3379)^2</f>
        <v>0.3610666164017261</v>
      </c>
      <c r="K3379" s="3">
        <f t="shared" si="324"/>
        <v>3369.7238582538766</v>
      </c>
      <c r="L3379" s="4">
        <v>0.267517254814087</v>
      </c>
      <c r="M3379" s="4">
        <v>0.29553798313333002</v>
      </c>
      <c r="O3379" s="4">
        <f t="shared" si="321"/>
        <v>7.041821667268601E-2</v>
      </c>
      <c r="P3379" s="4">
        <f t="shared" si="322"/>
        <v>8.589850799678235E-2</v>
      </c>
    </row>
    <row r="3380" spans="1:16" x14ac:dyDescent="0.55000000000000004">
      <c r="A3380" s="3">
        <f t="shared" si="323"/>
        <v>3370.7238582538766</v>
      </c>
      <c r="C3380">
        <f t="shared" si="319"/>
        <v>-0.2651903725321948</v>
      </c>
      <c r="D3380">
        <f t="shared" si="320"/>
        <v>-0.26104440758605041</v>
      </c>
      <c r="E3380" s="4">
        <f>(M3380-C3380)^2</f>
        <v>0.23665340045640731</v>
      </c>
      <c r="K3380" s="3">
        <f t="shared" si="324"/>
        <v>3370.7238582538766</v>
      </c>
      <c r="L3380" s="4">
        <v>0.30003525043493601</v>
      </c>
      <c r="M3380" s="4">
        <v>0.22127997646803699</v>
      </c>
      <c r="O3380" s="4">
        <f t="shared" si="321"/>
        <v>8.8733867610124958E-2</v>
      </c>
      <c r="P3380" s="4">
        <f t="shared" si="322"/>
        <v>4.7885022131922715E-2</v>
      </c>
    </row>
    <row r="3381" spans="1:16" x14ac:dyDescent="0.55000000000000004">
      <c r="A3381" s="3">
        <f t="shared" si="323"/>
        <v>3371.7238582538766</v>
      </c>
      <c r="C3381">
        <f t="shared" si="319"/>
        <v>-0.15838640324788744</v>
      </c>
      <c r="D3381">
        <f t="shared" si="320"/>
        <v>-0.16165620660076471</v>
      </c>
      <c r="E3381" s="4">
        <f>(M3381-C3381)^2</f>
        <v>6.2493715269447705E-2</v>
      </c>
      <c r="K3381" s="3">
        <f t="shared" si="324"/>
        <v>3371.7238582538766</v>
      </c>
      <c r="L3381" s="4">
        <v>0.25740755630079198</v>
      </c>
      <c r="M3381" s="4">
        <v>9.1601026975009395E-2</v>
      </c>
      <c r="O3381" s="4">
        <f t="shared" si="321"/>
        <v>6.5154916349438041E-2</v>
      </c>
      <c r="P3381" s="4">
        <f t="shared" si="322"/>
        <v>7.9472796626443888E-3</v>
      </c>
    </row>
    <row r="3382" spans="1:16" x14ac:dyDescent="0.55000000000000004">
      <c r="A3382" s="3">
        <f t="shared" si="323"/>
        <v>3372.7238582538766</v>
      </c>
      <c r="C3382">
        <f t="shared" si="319"/>
        <v>-1.1778858913977173E-2</v>
      </c>
      <c r="D3382">
        <f t="shared" si="320"/>
        <v>-2.1642706854217698E-2</v>
      </c>
      <c r="E3382" s="4">
        <f>(M3382-C3382)^2</f>
        <v>2.4246868216014775E-3</v>
      </c>
      <c r="K3382" s="3">
        <f t="shared" si="324"/>
        <v>3372.7238582538766</v>
      </c>
      <c r="L3382" s="4">
        <v>0.150310542850565</v>
      </c>
      <c r="M3382" s="4">
        <v>-6.1019967975425797E-2</v>
      </c>
      <c r="O3382" s="4">
        <f t="shared" si="321"/>
        <v>2.19506736610354E-2</v>
      </c>
      <c r="P3382" s="4">
        <f t="shared" si="322"/>
        <v>4.028882491855088E-3</v>
      </c>
    </row>
    <row r="3383" spans="1:16" x14ac:dyDescent="0.55000000000000004">
      <c r="A3383" s="3">
        <f t="shared" si="323"/>
        <v>3373.7238582538766</v>
      </c>
      <c r="C3383">
        <f t="shared" si="319"/>
        <v>0.13778879238092645</v>
      </c>
      <c r="D3383">
        <f t="shared" si="320"/>
        <v>0.12380975159637549</v>
      </c>
      <c r="E3383" s="4">
        <f>(M3383-C3383)^2</f>
        <v>0.11299475571601218</v>
      </c>
      <c r="K3383" s="3">
        <f t="shared" si="324"/>
        <v>3373.7238582538766</v>
      </c>
      <c r="L3383" s="4">
        <v>5.5673214845027401E-3</v>
      </c>
      <c r="M3383" s="4">
        <v>-0.19835813340601599</v>
      </c>
      <c r="O3383" s="4">
        <f t="shared" si="321"/>
        <v>1.1657963555824165E-5</v>
      </c>
      <c r="P3383" s="4">
        <f t="shared" si="322"/>
        <v>4.0325316398106284E-2</v>
      </c>
    </row>
    <row r="3384" spans="1:16" x14ac:dyDescent="0.55000000000000004">
      <c r="A3384" s="3">
        <f t="shared" si="323"/>
        <v>3374.7238582538766</v>
      </c>
      <c r="C3384">
        <f t="shared" si="319"/>
        <v>0.25272918763584168</v>
      </c>
      <c r="D3384">
        <f t="shared" si="320"/>
        <v>0.23814798156224401</v>
      </c>
      <c r="E3384" s="4">
        <f>(M3384-C3384)^2</f>
        <v>0.2902466722183063</v>
      </c>
      <c r="K3384" s="3">
        <f t="shared" si="324"/>
        <v>3374.7238582538766</v>
      </c>
      <c r="L3384" s="4">
        <v>-0.14057027008450801</v>
      </c>
      <c r="M3384" s="4">
        <v>-0.28601627380054601</v>
      </c>
      <c r="O3384" s="4">
        <f t="shared" si="321"/>
        <v>2.0369916258744722E-2</v>
      </c>
      <c r="P3384" s="4">
        <f t="shared" si="322"/>
        <v>8.3214816554772739E-2</v>
      </c>
    </row>
    <row r="3385" spans="1:16" x14ac:dyDescent="0.55000000000000004">
      <c r="A3385" s="3">
        <f t="shared" si="323"/>
        <v>3375.7238582538766</v>
      </c>
      <c r="C3385">
        <f t="shared" si="319"/>
        <v>0.30415702763975117</v>
      </c>
      <c r="D3385">
        <f t="shared" si="320"/>
        <v>0.29263801204478906</v>
      </c>
      <c r="E3385" s="4">
        <f>(M3385-C3385)^2</f>
        <v>0.36747467156170199</v>
      </c>
      <c r="K3385" s="3">
        <f t="shared" si="324"/>
        <v>3375.7238582538766</v>
      </c>
      <c r="L3385" s="4">
        <v>-0.25150116547620799</v>
      </c>
      <c r="M3385" s="4">
        <v>-0.30203986410558098</v>
      </c>
      <c r="O3385" s="4">
        <f t="shared" si="321"/>
        <v>6.4340408000846311E-2</v>
      </c>
      <c r="P3385" s="4">
        <f t="shared" si="322"/>
        <v>9.2716215284639067E-2</v>
      </c>
    </row>
    <row r="3386" spans="1:16" x14ac:dyDescent="0.55000000000000004">
      <c r="A3386" s="3">
        <f t="shared" si="323"/>
        <v>3376.7238582538766</v>
      </c>
      <c r="C3386">
        <f t="shared" si="319"/>
        <v>0.27914814815098538</v>
      </c>
      <c r="D3386">
        <f t="shared" si="320"/>
        <v>0.27358612961103929</v>
      </c>
      <c r="E3386" s="4">
        <f>(M3386-C3386)^2</f>
        <v>0.27202884428295693</v>
      </c>
      <c r="K3386" s="3">
        <f t="shared" si="324"/>
        <v>3376.7238582538766</v>
      </c>
      <c r="L3386" s="4">
        <v>-0.29944203377443201</v>
      </c>
      <c r="M3386" s="4">
        <v>-0.24241569672608901</v>
      </c>
      <c r="O3386" s="4">
        <f t="shared" si="321"/>
        <v>9.0959531506561234E-2</v>
      </c>
      <c r="P3386" s="4">
        <f t="shared" si="322"/>
        <v>5.9960928732732274E-2</v>
      </c>
    </row>
    <row r="3387" spans="1:16" x14ac:dyDescent="0.55000000000000004">
      <c r="A3387" s="3">
        <f t="shared" si="323"/>
        <v>3377.7238582538766</v>
      </c>
      <c r="C3387">
        <f t="shared" si="319"/>
        <v>0.18398744983799081</v>
      </c>
      <c r="D3387">
        <f t="shared" si="320"/>
        <v>0.18578020125427885</v>
      </c>
      <c r="E3387" s="4">
        <f>(M3387-C3387)^2</f>
        <v>9.3675456185881509E-2</v>
      </c>
      <c r="K3387" s="3">
        <f t="shared" si="324"/>
        <v>3377.7238582538766</v>
      </c>
      <c r="L3387" s="4">
        <v>-0.27238578711033301</v>
      </c>
      <c r="M3387" s="4">
        <v>-0.122077014263743</v>
      </c>
      <c r="O3387" s="4">
        <f t="shared" si="321"/>
        <v>7.5371515687827725E-2</v>
      </c>
      <c r="P3387" s="4">
        <f t="shared" si="322"/>
        <v>1.5507851641261932E-2</v>
      </c>
    </row>
    <row r="3388" spans="1:16" x14ac:dyDescent="0.55000000000000004">
      <c r="A3388" s="3">
        <f t="shared" si="323"/>
        <v>3378.7238582538766</v>
      </c>
      <c r="C3388">
        <f t="shared" si="319"/>
        <v>4.2589460206757912E-2</v>
      </c>
      <c r="D3388">
        <f t="shared" si="320"/>
        <v>5.1286451015549558E-2</v>
      </c>
      <c r="E3388" s="4">
        <f>(M3388-C3388)^2</f>
        <v>1.891407861645132E-4</v>
      </c>
      <c r="K3388" s="3">
        <f t="shared" si="324"/>
        <v>3378.7238582538766</v>
      </c>
      <c r="L3388" s="4">
        <v>-0.17710883030570401</v>
      </c>
      <c r="M3388" s="4">
        <v>2.8836613731772699E-2</v>
      </c>
      <c r="O3388" s="4">
        <f t="shared" si="321"/>
        <v>3.2134784254919647E-2</v>
      </c>
      <c r="P3388" s="4">
        <f t="shared" si="322"/>
        <v>6.9606812695872813E-4</v>
      </c>
    </row>
    <row r="3389" spans="1:16" x14ac:dyDescent="0.55000000000000004">
      <c r="A3389" s="3">
        <f t="shared" si="323"/>
        <v>3379.7238582538766</v>
      </c>
      <c r="C3389">
        <f t="shared" si="319"/>
        <v>-0.10951154900752834</v>
      </c>
      <c r="D3389">
        <f t="shared" si="320"/>
        <v>-9.6095931455204509E-2</v>
      </c>
      <c r="E3389" s="4">
        <f>(M3389-C3389)^2</f>
        <v>7.9546269370913594E-2</v>
      </c>
      <c r="K3389" s="3">
        <f t="shared" si="324"/>
        <v>3379.7238582538766</v>
      </c>
      <c r="L3389" s="4">
        <v>-3.7473868247594001E-2</v>
      </c>
      <c r="M3389" s="4">
        <v>0.172527932928802</v>
      </c>
      <c r="O3389" s="4">
        <f t="shared" si="321"/>
        <v>1.5702843655549846E-3</v>
      </c>
      <c r="P3389" s="4">
        <f t="shared" si="322"/>
        <v>2.8925309105315478E-2</v>
      </c>
    </row>
    <row r="3390" spans="1:16" x14ac:dyDescent="0.55000000000000004">
      <c r="A3390" s="3">
        <f t="shared" si="323"/>
        <v>3380.7238582538766</v>
      </c>
      <c r="C3390">
        <f t="shared" si="319"/>
        <v>-0.234091564813728</v>
      </c>
      <c r="D3390">
        <f t="shared" si="320"/>
        <v>-0.21932875600179097</v>
      </c>
      <c r="E3390" s="4">
        <f>(M3390-C3390)^2</f>
        <v>0.25715053763906043</v>
      </c>
      <c r="K3390" s="3">
        <f t="shared" si="324"/>
        <v>3380.7238582538766</v>
      </c>
      <c r="L3390" s="4">
        <v>0.111546656584127</v>
      </c>
      <c r="M3390" s="4">
        <v>0.27300856103821902</v>
      </c>
      <c r="O3390" s="4">
        <f t="shared" si="321"/>
        <v>1.1966984030917782E-2</v>
      </c>
      <c r="P3390" s="4">
        <f t="shared" si="322"/>
        <v>7.3200035277602229E-2</v>
      </c>
    </row>
    <row r="3391" spans="1:16" x14ac:dyDescent="0.55000000000000004">
      <c r="A3391" s="3">
        <f t="shared" si="323"/>
        <v>3381.7238582538766</v>
      </c>
      <c r="C3391">
        <f t="shared" si="319"/>
        <v>-0.29984278611823578</v>
      </c>
      <c r="D3391">
        <f t="shared" si="320"/>
        <v>-0.28744277981154803</v>
      </c>
      <c r="E3391" s="4">
        <f>(M3391-C3391)^2</f>
        <v>0.36597089991255555</v>
      </c>
      <c r="K3391" s="3">
        <f t="shared" si="324"/>
        <v>3381.7238582538766</v>
      </c>
      <c r="L3391" s="4">
        <v>0.232629629289134</v>
      </c>
      <c r="M3391" s="4">
        <v>0.30511250141345903</v>
      </c>
      <c r="O3391" s="4">
        <f t="shared" si="321"/>
        <v>5.3119501783415388E-2</v>
      </c>
      <c r="P3391" s="4">
        <f t="shared" si="322"/>
        <v>9.1602464675447123E-2</v>
      </c>
    </row>
    <row r="3392" spans="1:16" x14ac:dyDescent="0.55000000000000004">
      <c r="A3392" s="3">
        <f t="shared" si="323"/>
        <v>3382.7238582538766</v>
      </c>
      <c r="C3392">
        <f t="shared" si="319"/>
        <v>-0.29024148602194105</v>
      </c>
      <c r="D3392">
        <f t="shared" si="320"/>
        <v>-0.28332048772502688</v>
      </c>
      <c r="E3392" s="4">
        <f>(M3392-C3392)^2</f>
        <v>0.30364575282340184</v>
      </c>
      <c r="K3392" s="3">
        <f t="shared" si="324"/>
        <v>3382.7238582538766</v>
      </c>
      <c r="L3392" s="4">
        <v>0.29544906820922801</v>
      </c>
      <c r="M3392" s="4">
        <v>0.26079912302915398</v>
      </c>
      <c r="O3392" s="4">
        <f t="shared" si="321"/>
        <v>8.6022615612783029E-2</v>
      </c>
      <c r="P3392" s="4">
        <f t="shared" si="322"/>
        <v>6.6742455423175862E-2</v>
      </c>
    </row>
    <row r="3393" spans="1:16" x14ac:dyDescent="0.55000000000000004">
      <c r="A3393" s="3">
        <f t="shared" si="323"/>
        <v>3383.7238582538766</v>
      </c>
      <c r="C3393">
        <f t="shared" si="319"/>
        <v>-0.20770053621790152</v>
      </c>
      <c r="D3393">
        <f t="shared" si="320"/>
        <v>-0.20799783964209223</v>
      </c>
      <c r="E3393" s="4">
        <f>(M3393-C3393)^2</f>
        <v>0.12878589879127086</v>
      </c>
      <c r="K3393" s="3">
        <f t="shared" si="324"/>
        <v>3383.7238582538766</v>
      </c>
      <c r="L3393" s="4">
        <v>0.28427145516336499</v>
      </c>
      <c r="M3393" s="4">
        <v>0.15116698640189599</v>
      </c>
      <c r="O3393" s="4">
        <f t="shared" si="321"/>
        <v>7.9590853510565218E-2</v>
      </c>
      <c r="P3393" s="4">
        <f t="shared" si="322"/>
        <v>2.211569786308094E-2</v>
      </c>
    </row>
    <row r="3394" spans="1:16" x14ac:dyDescent="0.55000000000000004">
      <c r="A3394" s="3">
        <f t="shared" si="323"/>
        <v>3384.7238582538766</v>
      </c>
      <c r="C3394">
        <f t="shared" si="319"/>
        <v>-7.2963036005137746E-2</v>
      </c>
      <c r="D3394">
        <f t="shared" si="320"/>
        <v>-8.0403926787870658E-2</v>
      </c>
      <c r="E3394" s="4">
        <f>(M3394-C3394)^2</f>
        <v>5.8732567856458716E-3</v>
      </c>
      <c r="K3394" s="3">
        <f t="shared" si="324"/>
        <v>3384.7238582538766</v>
      </c>
      <c r="L3394" s="4">
        <v>0.201896292679759</v>
      </c>
      <c r="M3394" s="4">
        <v>3.6741402583825001E-3</v>
      </c>
      <c r="O3394" s="4">
        <f t="shared" si="321"/>
        <v>3.9897404753821968E-2</v>
      </c>
      <c r="P3394" s="4">
        <f t="shared" si="322"/>
        <v>1.489936582347201E-6</v>
      </c>
    </row>
    <row r="3395" spans="1:16" x14ac:dyDescent="0.55000000000000004">
      <c r="A3395" s="3">
        <f t="shared" si="323"/>
        <v>3385.7238582538766</v>
      </c>
      <c r="C3395">
        <f t="shared" si="319"/>
        <v>8.0110568948512081E-2</v>
      </c>
      <c r="D3395">
        <f t="shared" si="320"/>
        <v>6.7396037018733063E-2</v>
      </c>
      <c r="E3395" s="4">
        <f>(M3395-C3395)^2</f>
        <v>5.0557291378778103E-2</v>
      </c>
      <c r="K3395" s="3">
        <f t="shared" si="324"/>
        <v>3385.7238582538766</v>
      </c>
      <c r="L3395" s="4">
        <v>6.8954951220837002E-2</v>
      </c>
      <c r="M3395" s="4">
        <v>-0.144738917105555</v>
      </c>
      <c r="O3395" s="4">
        <f t="shared" si="321"/>
        <v>4.4625079720885868E-3</v>
      </c>
      <c r="P3395" s="4">
        <f t="shared" si="322"/>
        <v>2.1665610795630182E-2</v>
      </c>
    </row>
    <row r="3396" spans="1:16" x14ac:dyDescent="0.55000000000000004">
      <c r="A3396" s="3">
        <f t="shared" si="323"/>
        <v>3386.7238582538766</v>
      </c>
      <c r="C3396">
        <f t="shared" si="319"/>
        <v>0.21305184576016942</v>
      </c>
      <c r="D3396">
        <f t="shared" si="320"/>
        <v>0.19825892060557593</v>
      </c>
      <c r="E3396" s="4">
        <f>(M3396-C3396)^2</f>
        <v>0.22085587911610255</v>
      </c>
      <c r="K3396" s="3">
        <f t="shared" si="324"/>
        <v>3386.7238582538766</v>
      </c>
      <c r="L3396" s="4">
        <v>-8.12565855368058E-2</v>
      </c>
      <c r="M3396" s="4">
        <v>-0.25690121478535199</v>
      </c>
      <c r="O3396" s="4">
        <f t="shared" si="321"/>
        <v>6.9571498630827963E-3</v>
      </c>
      <c r="P3396" s="4">
        <f t="shared" si="322"/>
        <v>6.726487361807941E-2</v>
      </c>
    </row>
    <row r="3397" spans="1:16" x14ac:dyDescent="0.55000000000000004">
      <c r="A3397" s="3">
        <f t="shared" si="323"/>
        <v>3387.7238582538766</v>
      </c>
      <c r="C3397">
        <f t="shared" si="319"/>
        <v>0.29245175185901523</v>
      </c>
      <c r="D3397">
        <f t="shared" si="320"/>
        <v>0.2792979956851962</v>
      </c>
      <c r="E3397" s="4">
        <f>(M3397-C3397)^2</f>
        <v>0.35661530693629051</v>
      </c>
      <c r="K3397" s="3">
        <f t="shared" si="324"/>
        <v>3387.7238582538766</v>
      </c>
      <c r="L3397" s="4">
        <v>-0.211116906367495</v>
      </c>
      <c r="M3397" s="4">
        <v>-0.30472100952272302</v>
      </c>
      <c r="O3397" s="4">
        <f t="shared" si="321"/>
        <v>4.5484029703573313E-2</v>
      </c>
      <c r="P3397" s="4">
        <f t="shared" si="322"/>
        <v>9.4356185858067529E-2</v>
      </c>
    </row>
    <row r="3398" spans="1:16" x14ac:dyDescent="0.55000000000000004">
      <c r="A3398" s="3">
        <f t="shared" si="323"/>
        <v>3388.7238582538766</v>
      </c>
      <c r="C3398">
        <f t="shared" si="319"/>
        <v>0.298356553486821</v>
      </c>
      <c r="D3398">
        <f t="shared" si="320"/>
        <v>0.29014759424107228</v>
      </c>
      <c r="E3398" s="4">
        <f>(M3398-C3398)^2</f>
        <v>0.33013998215162732</v>
      </c>
      <c r="K3398" s="3">
        <f t="shared" si="324"/>
        <v>3388.7238582538766</v>
      </c>
      <c r="L3398" s="4">
        <v>-0.28810168832423999</v>
      </c>
      <c r="M3398" s="4">
        <v>-0.276221537073224</v>
      </c>
      <c r="O3398" s="4">
        <f t="shared" si="321"/>
        <v>8.4247752440098425E-2</v>
      </c>
      <c r="P3398" s="4">
        <f t="shared" si="322"/>
        <v>7.7659782236899913E-2</v>
      </c>
    </row>
    <row r="3399" spans="1:16" x14ac:dyDescent="0.55000000000000004">
      <c r="A3399" s="3">
        <f t="shared" si="323"/>
        <v>3389.7238582538766</v>
      </c>
      <c r="C3399">
        <f t="shared" ref="C3399:C3462" si="325">$B$2*EXP(-C$4*((PI()/($B$1*$B$3)))^0.5)*SIN(2*PI()*$A3399/$B$3-C$4*SQRT(PI()/($B$1*$B$3)))</f>
        <v>0.22928233403248863</v>
      </c>
      <c r="D3399">
        <f t="shared" ref="D3399:D3462" si="326">$B$2*EXP(-D$4*((PI()/($B$1*$B$3)))^0.5)*SIN(2*PI()*$A3399/$B$3-D$4*SQRT(PI()/($B$1*$B$3)))</f>
        <v>0.22808113872913402</v>
      </c>
      <c r="E3399" s="4">
        <f>(M3399-C3399)^2</f>
        <v>0.16631960026064113</v>
      </c>
      <c r="K3399" s="3">
        <f t="shared" si="324"/>
        <v>3389.7238582538766</v>
      </c>
      <c r="L3399" s="4">
        <v>-0.29292961518705901</v>
      </c>
      <c r="M3399" s="4">
        <v>-0.17854066710972399</v>
      </c>
      <c r="O3399" s="4">
        <f t="shared" ref="O3399:O3462" si="327">(L3399-$J$1)^2</f>
        <v>8.7073717605014769E-2</v>
      </c>
      <c r="P3399" s="4">
        <f t="shared" ref="P3399:P3462" si="328">(M3399-$J$2)^2</f>
        <v>3.275889239159481E-2</v>
      </c>
    </row>
    <row r="3400" spans="1:16" x14ac:dyDescent="0.55000000000000004">
      <c r="A3400" s="3">
        <f t="shared" si="323"/>
        <v>3390.7238582538766</v>
      </c>
      <c r="C3400">
        <f t="shared" si="325"/>
        <v>0.10258791231927467</v>
      </c>
      <c r="D3400">
        <f t="shared" si="326"/>
        <v>0.10869634946738685</v>
      </c>
      <c r="E3400" s="4">
        <f>(M3400-C3400)^2</f>
        <v>1.9246315832569475E-2</v>
      </c>
      <c r="K3400" s="3">
        <f t="shared" si="324"/>
        <v>3390.7238582538766</v>
      </c>
      <c r="L3400" s="4">
        <v>-0.224391502722875</v>
      </c>
      <c r="M3400" s="4">
        <v>-3.6143179482705602E-2</v>
      </c>
      <c r="O3400" s="4">
        <f t="shared" si="327"/>
        <v>5.1322387007849406E-2</v>
      </c>
      <c r="P3400" s="4">
        <f t="shared" si="328"/>
        <v>1.4897044910502874E-3</v>
      </c>
    </row>
    <row r="3401" spans="1:16" x14ac:dyDescent="0.55000000000000004">
      <c r="A3401" s="3">
        <f t="shared" si="323"/>
        <v>3391.7238582538766</v>
      </c>
      <c r="C3401">
        <f t="shared" si="325"/>
        <v>-4.9887546045096855E-2</v>
      </c>
      <c r="D3401">
        <f t="shared" si="326"/>
        <v>-3.8004568040974615E-2</v>
      </c>
      <c r="E3401" s="4">
        <f>(M3401-C3401)^2</f>
        <v>2.7289103132712982E-2</v>
      </c>
      <c r="K3401" s="3">
        <f t="shared" si="324"/>
        <v>3391.7238582538766</v>
      </c>
      <c r="L3401" s="4">
        <v>-9.9653146377925397E-2</v>
      </c>
      <c r="M3401" s="4">
        <v>0.11530659166176301</v>
      </c>
      <c r="O3401" s="4">
        <f t="shared" si="327"/>
        <v>1.0364480337723541E-2</v>
      </c>
      <c r="P3401" s="4">
        <f t="shared" si="328"/>
        <v>1.2735817888437754E-2</v>
      </c>
    </row>
    <row r="3402" spans="1:16" x14ac:dyDescent="0.55000000000000004">
      <c r="A3402" s="3">
        <f t="shared" si="323"/>
        <v>3392.7238582538766</v>
      </c>
      <c r="C3402">
        <f t="shared" si="325"/>
        <v>-0.18982592646390498</v>
      </c>
      <c r="D3402">
        <f t="shared" si="326"/>
        <v>-0.1751546803967669</v>
      </c>
      <c r="E3402" s="4">
        <f>(M3402-C3402)^2</f>
        <v>0.18292988878139574</v>
      </c>
      <c r="K3402" s="3">
        <f t="shared" si="324"/>
        <v>3392.7238582538766</v>
      </c>
      <c r="L3402" s="4">
        <v>5.0043958680614703E-2</v>
      </c>
      <c r="M3402" s="4">
        <v>0.23787711161438099</v>
      </c>
      <c r="O3402" s="4">
        <f t="shared" si="327"/>
        <v>2.2935491461627167E-3</v>
      </c>
      <c r="P3402" s="4">
        <f t="shared" si="328"/>
        <v>5.5424271879750686E-2</v>
      </c>
    </row>
    <row r="3403" spans="1:16" x14ac:dyDescent="0.55000000000000004">
      <c r="A3403" s="3">
        <f t="shared" si="323"/>
        <v>3393.7238582538766</v>
      </c>
      <c r="C3403">
        <f t="shared" si="325"/>
        <v>-0.28205976687526285</v>
      </c>
      <c r="D3403">
        <f t="shared" si="326"/>
        <v>-0.26828723617253231</v>
      </c>
      <c r="E3403" s="4">
        <f>(M3403-C3403)^2</f>
        <v>0.33980691873800356</v>
      </c>
      <c r="K3403" s="3">
        <f t="shared" si="324"/>
        <v>3393.7238582538766</v>
      </c>
      <c r="L3403" s="4">
        <v>0.18720724383741399</v>
      </c>
      <c r="M3403" s="4">
        <v>0.30086983328071099</v>
      </c>
      <c r="O3403" s="4">
        <f t="shared" si="327"/>
        <v>3.424509334357366E-2</v>
      </c>
      <c r="P3403" s="4">
        <f t="shared" si="328"/>
        <v>8.9052301598131517E-2</v>
      </c>
    </row>
    <row r="3404" spans="1:16" x14ac:dyDescent="0.55000000000000004">
      <c r="A3404" s="3">
        <f t="shared" ref="A3404:A3467" si="329">K3404</f>
        <v>3394.7238582538766</v>
      </c>
      <c r="C3404">
        <f t="shared" si="325"/>
        <v>-0.30341007897198652</v>
      </c>
      <c r="D3404">
        <f t="shared" si="326"/>
        <v>-0.29399739380776413</v>
      </c>
      <c r="E3404" s="4">
        <f>(M3404-C3404)^2</f>
        <v>0.35036682130961266</v>
      </c>
      <c r="K3404" s="3">
        <f t="shared" si="324"/>
        <v>3394.7238582538766</v>
      </c>
      <c r="L3404" s="4">
        <v>0.27748331342570498</v>
      </c>
      <c r="M3404" s="4">
        <v>0.28850783874094499</v>
      </c>
      <c r="O3404" s="4">
        <f t="shared" si="327"/>
        <v>7.580681151760886E-2</v>
      </c>
      <c r="P3404" s="4">
        <f t="shared" si="328"/>
        <v>8.1827078605849521E-2</v>
      </c>
    </row>
    <row r="3405" spans="1:16" x14ac:dyDescent="0.55000000000000004">
      <c r="A3405" s="3">
        <f t="shared" si="329"/>
        <v>3395.7238582538766</v>
      </c>
      <c r="C3405">
        <f t="shared" si="325"/>
        <v>-0.24851138483137675</v>
      </c>
      <c r="D3405">
        <f t="shared" si="326"/>
        <v>-0.24582401668976286</v>
      </c>
      <c r="E3405" s="4">
        <f>(M3405-C3405)^2</f>
        <v>0.20466453946931967</v>
      </c>
      <c r="K3405" s="3">
        <f t="shared" ref="K3405:K3468" si="330">K3404+1</f>
        <v>3395.7238582538766</v>
      </c>
      <c r="L3405" s="4">
        <v>0.29826196578502501</v>
      </c>
      <c r="M3405" s="4">
        <v>0.20388726621581599</v>
      </c>
      <c r="O3405" s="4">
        <f t="shared" si="327"/>
        <v>8.7680551910832252E-2</v>
      </c>
      <c r="P3405" s="4">
        <f t="shared" si="328"/>
        <v>4.0575557871692855E-2</v>
      </c>
    </row>
    <row r="3406" spans="1:16" x14ac:dyDescent="0.55000000000000004">
      <c r="A3406" s="3">
        <f t="shared" si="329"/>
        <v>3396.7238582538766</v>
      </c>
      <c r="C3406">
        <f t="shared" si="325"/>
        <v>-0.13116009782939217</v>
      </c>
      <c r="D3406">
        <f t="shared" si="326"/>
        <v>-0.13587340051170799</v>
      </c>
      <c r="E3406" s="4">
        <f>(M3406-C3406)^2</f>
        <v>3.9745191442551092E-2</v>
      </c>
      <c r="K3406" s="3">
        <f t="shared" si="330"/>
        <v>3396.7238582538766</v>
      </c>
      <c r="L3406" s="4">
        <v>0.244339058530579</v>
      </c>
      <c r="M3406" s="4">
        <v>6.8201863042161998E-2</v>
      </c>
      <c r="O3406" s="4">
        <f t="shared" si="327"/>
        <v>5.8654113358498704E-2</v>
      </c>
      <c r="P3406" s="4">
        <f t="shared" si="328"/>
        <v>4.3228458391321627E-3</v>
      </c>
    </row>
    <row r="3407" spans="1:16" x14ac:dyDescent="0.55000000000000004">
      <c r="A3407" s="3">
        <f t="shared" si="329"/>
        <v>3397.7238582538766</v>
      </c>
      <c r="C3407">
        <f t="shared" si="325"/>
        <v>1.9152609410691045E-2</v>
      </c>
      <c r="D3407">
        <f t="shared" si="326"/>
        <v>8.2231207667843604E-3</v>
      </c>
      <c r="E3407" s="4">
        <f>(M3407-C3407)^2</f>
        <v>1.0757367357609732E-2</v>
      </c>
      <c r="K3407" s="3">
        <f t="shared" si="330"/>
        <v>3397.7238582538766</v>
      </c>
      <c r="L3407" s="4">
        <v>0.12921991829767501</v>
      </c>
      <c r="M3407" s="4">
        <v>-8.4565119824043605E-2</v>
      </c>
      <c r="O3407" s="4">
        <f t="shared" si="327"/>
        <v>1.6146015583120656E-2</v>
      </c>
      <c r="P3407" s="4">
        <f t="shared" si="328"/>
        <v>7.5722420537495255E-3</v>
      </c>
    </row>
    <row r="3408" spans="1:16" x14ac:dyDescent="0.55000000000000004">
      <c r="A3408" s="3">
        <f t="shared" si="329"/>
        <v>3398.7238582538766</v>
      </c>
      <c r="C3408">
        <f t="shared" si="325"/>
        <v>0.16465213628654574</v>
      </c>
      <c r="D3408">
        <f t="shared" si="326"/>
        <v>0.15025311614488043</v>
      </c>
      <c r="E3408" s="4">
        <f>(M3408-C3408)^2</f>
        <v>0.14501197591320483</v>
      </c>
      <c r="K3408" s="3">
        <f t="shared" si="330"/>
        <v>3398.7238582538766</v>
      </c>
      <c r="L3408" s="4">
        <v>-1.8263152095056499E-2</v>
      </c>
      <c r="M3408" s="4">
        <v>-0.2161522438264</v>
      </c>
      <c r="O3408" s="4">
        <f t="shared" si="327"/>
        <v>4.1681703986117192E-4</v>
      </c>
      <c r="P3408" s="4">
        <f t="shared" si="328"/>
        <v>4.7788475900675288E-2</v>
      </c>
    </row>
    <row r="3409" spans="1:16" x14ac:dyDescent="0.55000000000000004">
      <c r="A3409" s="3">
        <f t="shared" si="329"/>
        <v>3399.7238582538766</v>
      </c>
      <c r="C3409">
        <f t="shared" si="325"/>
        <v>0.26877346699551485</v>
      </c>
      <c r="D3409">
        <f t="shared" si="326"/>
        <v>0.25452348656609486</v>
      </c>
      <c r="E3409" s="4">
        <f>(M3409-C3409)^2</f>
        <v>0.31626695033787044</v>
      </c>
      <c r="K3409" s="3">
        <f t="shared" si="330"/>
        <v>3399.7238582538766</v>
      </c>
      <c r="L3409" s="4">
        <v>-0.16117210274921101</v>
      </c>
      <c r="M3409" s="4">
        <v>-0.29360269745126399</v>
      </c>
      <c r="O3409" s="4">
        <f t="shared" si="327"/>
        <v>2.6675071376409717E-2</v>
      </c>
      <c r="P3409" s="4">
        <f t="shared" si="328"/>
        <v>8.7649278369490866E-2</v>
      </c>
    </row>
    <row r="3410" spans="1:16" x14ac:dyDescent="0.55000000000000004">
      <c r="A3410" s="3">
        <f t="shared" si="329"/>
        <v>3400.7238582538766</v>
      </c>
      <c r="C3410">
        <f t="shared" si="325"/>
        <v>0.30535020646746897</v>
      </c>
      <c r="D3410">
        <f t="shared" si="326"/>
        <v>0.29483038227195585</v>
      </c>
      <c r="E3410" s="4">
        <f>(M3410-C3410)^2</f>
        <v>0.36345071837819015</v>
      </c>
      <c r="K3410" s="3">
        <f t="shared" si="330"/>
        <v>3400.7238582538766</v>
      </c>
      <c r="L3410" s="4">
        <v>-0.263714500430689</v>
      </c>
      <c r="M3410" s="4">
        <v>-0.29751853412055501</v>
      </c>
      <c r="O3410" s="4">
        <f t="shared" si="327"/>
        <v>7.0685498790735948E-2</v>
      </c>
      <c r="P3410" s="4">
        <f t="shared" si="328"/>
        <v>8.9983227658207515E-2</v>
      </c>
    </row>
    <row r="3411" spans="1:16" x14ac:dyDescent="0.55000000000000004">
      <c r="A3411" s="3">
        <f t="shared" si="329"/>
        <v>3401.7238582538766</v>
      </c>
      <c r="C3411">
        <f t="shared" si="325"/>
        <v>0.26519037253222016</v>
      </c>
      <c r="D3411">
        <f t="shared" si="326"/>
        <v>0.26104440758607339</v>
      </c>
      <c r="E3411" s="4">
        <f>(M3411-C3411)^2</f>
        <v>0.24217164265225</v>
      </c>
      <c r="K3411" s="3">
        <f t="shared" si="330"/>
        <v>3401.7238582538766</v>
      </c>
      <c r="L3411" s="4">
        <v>-0.30020796551331103</v>
      </c>
      <c r="M3411" s="4">
        <v>-0.226919008248364</v>
      </c>
      <c r="O3411" s="4">
        <f t="shared" si="327"/>
        <v>9.1422120491772424E-2</v>
      </c>
      <c r="P3411" s="4">
        <f t="shared" si="328"/>
        <v>5.2611752436775683E-2</v>
      </c>
    </row>
    <row r="3412" spans="1:16" x14ac:dyDescent="0.55000000000000004">
      <c r="A3412" s="3">
        <f t="shared" si="329"/>
        <v>3402.7238582538766</v>
      </c>
      <c r="C3412">
        <f t="shared" si="325"/>
        <v>0.15838640324787184</v>
      </c>
      <c r="D3412">
        <f t="shared" si="326"/>
        <v>0.16165620660074997</v>
      </c>
      <c r="E3412" s="4">
        <f>(M3412-C3412)^2</f>
        <v>6.6498284176959938E-2</v>
      </c>
      <c r="K3412" s="3">
        <f t="shared" si="330"/>
        <v>3402.7238582538766</v>
      </c>
      <c r="L3412" s="4">
        <v>-0.261512483278112</v>
      </c>
      <c r="M3412" s="4">
        <v>-9.94862090570411E-2</v>
      </c>
      <c r="O3412" s="4">
        <f t="shared" si="327"/>
        <v>6.9519458317897756E-2</v>
      </c>
      <c r="P3412" s="4">
        <f t="shared" si="328"/>
        <v>1.0391706458836745E-2</v>
      </c>
    </row>
    <row r="3413" spans="1:16" x14ac:dyDescent="0.55000000000000004">
      <c r="A3413" s="3">
        <f t="shared" si="329"/>
        <v>3403.7238582538766</v>
      </c>
      <c r="C3413">
        <f t="shared" si="325"/>
        <v>1.1778858913889551E-2</v>
      </c>
      <c r="D3413">
        <f t="shared" si="326"/>
        <v>2.1642706854133241E-2</v>
      </c>
      <c r="E3413" s="4">
        <f>(M3413-C3413)^2</f>
        <v>1.6879500635168763E-3</v>
      </c>
      <c r="K3413" s="3">
        <f t="shared" si="330"/>
        <v>3403.7238582538766</v>
      </c>
      <c r="L3413" s="4">
        <v>-0.15731957730024301</v>
      </c>
      <c r="M3413" s="4">
        <v>5.2863528360252099E-2</v>
      </c>
      <c r="O3413" s="4">
        <f t="shared" si="327"/>
        <v>2.5431485519293587E-2</v>
      </c>
      <c r="P3413" s="4">
        <f t="shared" si="328"/>
        <v>2.5411698831314463E-3</v>
      </c>
    </row>
    <row r="3414" spans="1:16" x14ac:dyDescent="0.55000000000000004">
      <c r="A3414" s="3">
        <f t="shared" si="329"/>
        <v>3404.7238582538766</v>
      </c>
      <c r="C3414">
        <f t="shared" si="325"/>
        <v>-0.13778879238094274</v>
      </c>
      <c r="D3414">
        <f t="shared" si="326"/>
        <v>-0.12380975159639149</v>
      </c>
      <c r="E3414" s="4">
        <f>(M3414-C3414)^2</f>
        <v>0.10874301591149646</v>
      </c>
      <c r="K3414" s="3">
        <f t="shared" si="330"/>
        <v>3404.7238582538766</v>
      </c>
      <c r="L3414" s="4">
        <v>-1.37250072477245E-2</v>
      </c>
      <c r="M3414" s="4">
        <v>0.19197326715819901</v>
      </c>
      <c r="O3414" s="4">
        <f t="shared" si="327"/>
        <v>2.5210938256483054E-4</v>
      </c>
      <c r="P3414" s="4">
        <f t="shared" si="328"/>
        <v>3.5917738097842114E-2</v>
      </c>
    </row>
    <row r="3415" spans="1:16" x14ac:dyDescent="0.55000000000000004">
      <c r="A3415" s="3">
        <f t="shared" si="329"/>
        <v>3405.7238582538766</v>
      </c>
      <c r="C3415">
        <f t="shared" si="325"/>
        <v>-0.25272918763581292</v>
      </c>
      <c r="D3415">
        <f t="shared" si="326"/>
        <v>-0.23814798156221487</v>
      </c>
      <c r="E3415" s="4">
        <f>(M3415-C3415)^2</f>
        <v>0.28700802356729538</v>
      </c>
      <c r="K3415" s="3">
        <f t="shared" si="330"/>
        <v>3405.7238582538766</v>
      </c>
      <c r="L3415" s="4">
        <v>0.13330707601375</v>
      </c>
      <c r="M3415" s="4">
        <v>0.283002110280685</v>
      </c>
      <c r="O3415" s="4">
        <f t="shared" si="327"/>
        <v>1.7201405958203502E-2</v>
      </c>
      <c r="P3415" s="4">
        <f t="shared" si="328"/>
        <v>7.870751674128984E-2</v>
      </c>
    </row>
    <row r="3416" spans="1:16" x14ac:dyDescent="0.55000000000000004">
      <c r="A3416" s="3">
        <f t="shared" si="329"/>
        <v>3406.7238582538766</v>
      </c>
      <c r="C3416">
        <f t="shared" si="325"/>
        <v>-0.30415702763974661</v>
      </c>
      <c r="D3416">
        <f t="shared" si="326"/>
        <v>-0.29263801204478296</v>
      </c>
      <c r="E3416" s="4">
        <f>(M3416-C3416)^2</f>
        <v>0.36882342822107489</v>
      </c>
      <c r="K3416" s="3">
        <f t="shared" si="330"/>
        <v>3406.7238582538766</v>
      </c>
      <c r="L3416" s="4">
        <v>0.24695157511052099</v>
      </c>
      <c r="M3416" s="4">
        <v>0.30315131926574002</v>
      </c>
      <c r="O3416" s="4">
        <f t="shared" si="327"/>
        <v>5.9926369072974481E-2</v>
      </c>
      <c r="P3416" s="4">
        <f t="shared" si="328"/>
        <v>9.0419172091893762E-2</v>
      </c>
    </row>
    <row r="3417" spans="1:16" x14ac:dyDescent="0.55000000000000004">
      <c r="A3417" s="3">
        <f t="shared" si="329"/>
        <v>3407.7238582538766</v>
      </c>
      <c r="C3417">
        <f t="shared" si="325"/>
        <v>-0.27914814815097799</v>
      </c>
      <c r="D3417">
        <f t="shared" si="326"/>
        <v>-0.27358612961103268</v>
      </c>
      <c r="E3417" s="4">
        <f>(M3417-C3417)^2</f>
        <v>0.27722599342332471</v>
      </c>
      <c r="K3417" s="3">
        <f t="shared" si="330"/>
        <v>3407.7238582538766</v>
      </c>
      <c r="L3417" s="4">
        <v>0.29874552024451101</v>
      </c>
      <c r="M3417" s="4">
        <v>0.24737439972643699</v>
      </c>
      <c r="O3417" s="4">
        <f t="shared" si="327"/>
        <v>8.7967155410280481E-2</v>
      </c>
      <c r="P3417" s="4">
        <f t="shared" si="328"/>
        <v>5.9986241894251682E-2</v>
      </c>
    </row>
    <row r="3418" spans="1:16" x14ac:dyDescent="0.55000000000000004">
      <c r="A3418" s="3">
        <f t="shared" si="329"/>
        <v>3408.7238582538766</v>
      </c>
      <c r="C3418">
        <f t="shared" si="325"/>
        <v>-0.18398744983792081</v>
      </c>
      <c r="D3418">
        <f t="shared" si="326"/>
        <v>-0.18578020125421307</v>
      </c>
      <c r="E3418" s="4">
        <f>(M3418-C3418)^2</f>
        <v>9.8362821594249597E-2</v>
      </c>
      <c r="K3418" s="3">
        <f t="shared" si="330"/>
        <v>3408.7238582538766</v>
      </c>
      <c r="L3418" s="4">
        <v>0.27571679655060299</v>
      </c>
      <c r="M3418" s="4">
        <v>0.12964102717628401</v>
      </c>
      <c r="O3418" s="4">
        <f t="shared" si="327"/>
        <v>7.483718061704181E-2</v>
      </c>
      <c r="P3418" s="4">
        <f t="shared" si="328"/>
        <v>1.6176664354026832E-2</v>
      </c>
    </row>
    <row r="3419" spans="1:16" x14ac:dyDescent="0.55000000000000004">
      <c r="A3419" s="3">
        <f t="shared" si="329"/>
        <v>3409.7238582538766</v>
      </c>
      <c r="C3419">
        <f t="shared" si="325"/>
        <v>-4.2589460206739829E-2</v>
      </c>
      <c r="D3419">
        <f t="shared" si="326"/>
        <v>-5.1286451015532197E-2</v>
      </c>
      <c r="E3419" s="4">
        <f>(M3419-C3419)^2</f>
        <v>4.8522024318929804E-4</v>
      </c>
      <c r="K3419" s="3">
        <f t="shared" si="330"/>
        <v>3409.7238582538766</v>
      </c>
      <c r="L3419" s="4">
        <v>0.18363309073776701</v>
      </c>
      <c r="M3419" s="4">
        <v>-2.0561744864714501E-2</v>
      </c>
      <c r="O3419" s="4">
        <f t="shared" si="327"/>
        <v>3.2935043125740769E-2</v>
      </c>
      <c r="P3419" s="4">
        <f t="shared" si="328"/>
        <v>5.2970198751086902E-4</v>
      </c>
    </row>
    <row r="3420" spans="1:16" x14ac:dyDescent="0.55000000000000004">
      <c r="A3420" s="3">
        <f t="shared" si="329"/>
        <v>3410.7238582538766</v>
      </c>
      <c r="C3420">
        <f t="shared" si="325"/>
        <v>0.10951154900748057</v>
      </c>
      <c r="D3420">
        <f t="shared" si="326"/>
        <v>9.6095931455157782E-2</v>
      </c>
      <c r="E3420" s="4">
        <f>(M3420-C3420)^2</f>
        <v>7.5694453084711774E-2</v>
      </c>
      <c r="K3420" s="3">
        <f t="shared" si="330"/>
        <v>3410.7238582538766</v>
      </c>
      <c r="L3420" s="4">
        <v>4.5557338172666897E-2</v>
      </c>
      <c r="M3420" s="4">
        <v>-0.16561470034854101</v>
      </c>
      <c r="O3420" s="4">
        <f t="shared" si="327"/>
        <v>1.8839413057273084E-3</v>
      </c>
      <c r="P3420" s="4">
        <f t="shared" si="328"/>
        <v>2.8246923556306716E-2</v>
      </c>
    </row>
    <row r="3421" spans="1:16" x14ac:dyDescent="0.55000000000000004">
      <c r="A3421" s="3">
        <f t="shared" si="329"/>
        <v>3411.7238582538766</v>
      </c>
      <c r="C3421">
        <f t="shared" si="325"/>
        <v>0.23409156481373972</v>
      </c>
      <c r="D3421">
        <f t="shared" si="326"/>
        <v>0.21932875600180274</v>
      </c>
      <c r="E3421" s="4">
        <f>(M3421-C3421)^2</f>
        <v>0.2532907498893367</v>
      </c>
      <c r="K3421" s="3">
        <f t="shared" si="330"/>
        <v>3411.7238582538766</v>
      </c>
      <c r="L3421" s="4">
        <v>-0.103928532354985</v>
      </c>
      <c r="M3421" s="4">
        <v>-0.26918842673106302</v>
      </c>
      <c r="O3421" s="4">
        <f t="shared" si="327"/>
        <v>1.1253279937923865E-2</v>
      </c>
      <c r="P3421" s="4">
        <f t="shared" si="328"/>
        <v>7.378934215715896E-2</v>
      </c>
    </row>
    <row r="3422" spans="1:16" x14ac:dyDescent="0.55000000000000004">
      <c r="A3422" s="3">
        <f t="shared" si="329"/>
        <v>3412.7238582538766</v>
      </c>
      <c r="C3422">
        <f t="shared" si="325"/>
        <v>0.29984278611822607</v>
      </c>
      <c r="D3422">
        <f t="shared" si="326"/>
        <v>0.28744277981153699</v>
      </c>
      <c r="E3422" s="4">
        <f>(M3422-C3422)^2</f>
        <v>0.36624891791353537</v>
      </c>
      <c r="K3422" s="3">
        <f t="shared" si="330"/>
        <v>3412.7238582538766</v>
      </c>
      <c r="L3422" s="4">
        <v>-0.227384857228524</v>
      </c>
      <c r="M3422" s="4">
        <v>-0.305342241715027</v>
      </c>
      <c r="O3422" s="4">
        <f t="shared" si="327"/>
        <v>5.2687602868512748E-2</v>
      </c>
      <c r="P3422" s="4">
        <f t="shared" si="328"/>
        <v>9.4738225188707711E-2</v>
      </c>
    </row>
    <row r="3423" spans="1:16" x14ac:dyDescent="0.55000000000000004">
      <c r="A3423" s="3">
        <f t="shared" si="329"/>
        <v>3413.7238582538766</v>
      </c>
      <c r="C3423">
        <f t="shared" si="325"/>
        <v>0.29024148602193539</v>
      </c>
      <c r="D3423">
        <f t="shared" si="326"/>
        <v>0.283320487725022</v>
      </c>
      <c r="E3423" s="4">
        <f>(M3423-C3423)^2</f>
        <v>0.30831664832911543</v>
      </c>
      <c r="K3423" s="3">
        <f t="shared" si="330"/>
        <v>3413.7238582538766</v>
      </c>
      <c r="L3423" s="4">
        <v>-0.29389123401593398</v>
      </c>
      <c r="M3423" s="4">
        <v>-0.265021198055714</v>
      </c>
      <c r="O3423" s="4">
        <f t="shared" si="327"/>
        <v>8.7642156208591296E-2</v>
      </c>
      <c r="P3423" s="4">
        <f t="shared" si="328"/>
        <v>7.1542719810028396E-2</v>
      </c>
    </row>
    <row r="3424" spans="1:16" x14ac:dyDescent="0.55000000000000004">
      <c r="A3424" s="3">
        <f t="shared" si="329"/>
        <v>3414.7238582538766</v>
      </c>
      <c r="C3424">
        <f t="shared" si="325"/>
        <v>0.20770053621783721</v>
      </c>
      <c r="D3424">
        <f t="shared" si="326"/>
        <v>0.20799783964203217</v>
      </c>
      <c r="E3424" s="4">
        <f>(M3424-C3424)^2</f>
        <v>0.13397392544160797</v>
      </c>
      <c r="K3424" s="3">
        <f t="shared" si="330"/>
        <v>3414.7238582538766</v>
      </c>
      <c r="L3424" s="4">
        <v>-0.28679072807519901</v>
      </c>
      <c r="M3424" s="4">
        <v>-0.158323951271194</v>
      </c>
      <c r="O3424" s="4">
        <f t="shared" si="327"/>
        <v>8.348844648285976E-2</v>
      </c>
      <c r="P3424" s="4">
        <f t="shared" si="328"/>
        <v>2.584939226952811E-2</v>
      </c>
    </row>
    <row r="3425" spans="1:16" x14ac:dyDescent="0.55000000000000004">
      <c r="A3425" s="3">
        <f t="shared" si="329"/>
        <v>3415.7238582538766</v>
      </c>
      <c r="C3425">
        <f t="shared" si="325"/>
        <v>7.2963036005120024E-2</v>
      </c>
      <c r="D3425">
        <f t="shared" si="326"/>
        <v>8.04039267878537E-2</v>
      </c>
      <c r="E3425" s="4">
        <f>(M3425-C3425)^2</f>
        <v>7.2142132324345539E-3</v>
      </c>
      <c r="K3425" s="3">
        <f t="shared" si="330"/>
        <v>3415.7238582538766</v>
      </c>
      <c r="L3425" s="4">
        <v>-0.20786170516751701</v>
      </c>
      <c r="M3425" s="4">
        <v>-1.19734887203157E-2</v>
      </c>
      <c r="O3425" s="4">
        <f t="shared" si="327"/>
        <v>4.4106153483172567E-2</v>
      </c>
      <c r="P3425" s="4">
        <f t="shared" si="328"/>
        <v>2.0813831152267072E-4</v>
      </c>
    </row>
    <row r="3426" spans="1:16" x14ac:dyDescent="0.55000000000000004">
      <c r="A3426" s="3">
        <f t="shared" si="329"/>
        <v>3416.7238582538766</v>
      </c>
      <c r="C3426">
        <f t="shared" si="325"/>
        <v>-8.0110568948462704E-2</v>
      </c>
      <c r="D3426">
        <f t="shared" si="326"/>
        <v>-6.7396037018684948E-2</v>
      </c>
      <c r="E3426" s="4">
        <f>(M3426-C3426)^2</f>
        <v>4.7300324314192226E-2</v>
      </c>
      <c r="K3426" s="3">
        <f t="shared" si="330"/>
        <v>3416.7238582538766</v>
      </c>
      <c r="L3426" s="4">
        <v>-7.6872428720227703E-2</v>
      </c>
      <c r="M3426" s="4">
        <v>0.137375808358697</v>
      </c>
      <c r="O3426" s="4">
        <f t="shared" si="327"/>
        <v>6.2450097661968422E-3</v>
      </c>
      <c r="P3426" s="4">
        <f t="shared" si="328"/>
        <v>1.8204026412526553E-2</v>
      </c>
    </row>
    <row r="3427" spans="1:16" x14ac:dyDescent="0.55000000000000004">
      <c r="A3427" s="3">
        <f t="shared" si="329"/>
        <v>3417.7238582538766</v>
      </c>
      <c r="C3427">
        <f t="shared" si="325"/>
        <v>-0.21305184576013278</v>
      </c>
      <c r="D3427">
        <f t="shared" si="326"/>
        <v>-0.19825892060553935</v>
      </c>
      <c r="E3427" s="4">
        <f>(M3427-C3427)^2</f>
        <v>0.21656954197505257</v>
      </c>
      <c r="K3427" s="3">
        <f t="shared" si="330"/>
        <v>3417.7238582538766</v>
      </c>
      <c r="L3427" s="4">
        <v>7.3370024381969198E-2</v>
      </c>
      <c r="M3427" s="4">
        <v>0.25231848201663098</v>
      </c>
      <c r="O3427" s="4">
        <f t="shared" si="327"/>
        <v>5.0718723284910987E-3</v>
      </c>
      <c r="P3427" s="4">
        <f t="shared" si="328"/>
        <v>6.2432503904069653E-2</v>
      </c>
    </row>
    <row r="3428" spans="1:16" x14ac:dyDescent="0.55000000000000004">
      <c r="A3428" s="3">
        <f t="shared" si="329"/>
        <v>3418.7238582538766</v>
      </c>
      <c r="C3428">
        <f t="shared" si="325"/>
        <v>-0.29245175185902045</v>
      </c>
      <c r="D3428">
        <f t="shared" si="326"/>
        <v>-0.27929799568520181</v>
      </c>
      <c r="E3428" s="4">
        <f>(M3428-C3428)^2</f>
        <v>0.35583393721211426</v>
      </c>
      <c r="K3428" s="3">
        <f t="shared" si="330"/>
        <v>3418.7238582538766</v>
      </c>
      <c r="L3428" s="4">
        <v>0.205236499723114</v>
      </c>
      <c r="M3428" s="4">
        <v>0.30406642658327498</v>
      </c>
      <c r="O3428" s="4">
        <f t="shared" si="327"/>
        <v>4.1242930007328808E-2</v>
      </c>
      <c r="P3428" s="4">
        <f t="shared" si="328"/>
        <v>9.0970351043314496E-2</v>
      </c>
    </row>
    <row r="3429" spans="1:16" x14ac:dyDescent="0.55000000000000004">
      <c r="A3429" s="3">
        <f t="shared" si="329"/>
        <v>3419.7238582538766</v>
      </c>
      <c r="C3429">
        <f t="shared" si="325"/>
        <v>-0.29835655348680229</v>
      </c>
      <c r="D3429">
        <f t="shared" si="326"/>
        <v>-0.29014759424105707</v>
      </c>
      <c r="E3429" s="4">
        <f>(M3429-C3429)^2</f>
        <v>0.33410203593320342</v>
      </c>
      <c r="K3429" s="3">
        <f t="shared" si="330"/>
        <v>3419.7238582538766</v>
      </c>
      <c r="L3429" s="4">
        <v>0.28570022051379501</v>
      </c>
      <c r="M3429" s="4">
        <v>0.27965904832097199</v>
      </c>
      <c r="O3429" s="4">
        <f t="shared" si="327"/>
        <v>8.0399057183716205E-2</v>
      </c>
      <c r="P3429" s="4">
        <f t="shared" si="328"/>
        <v>7.6842910102164375E-2</v>
      </c>
    </row>
    <row r="3430" spans="1:16" x14ac:dyDescent="0.55000000000000004">
      <c r="A3430" s="3">
        <f t="shared" si="329"/>
        <v>3420.7238582538766</v>
      </c>
      <c r="C3430">
        <f t="shared" si="325"/>
        <v>-0.22928233403247658</v>
      </c>
      <c r="D3430">
        <f t="shared" si="326"/>
        <v>-0.22808113872912286</v>
      </c>
      <c r="E3430" s="4">
        <f>(M3430-C3430)^2</f>
        <v>0.17180333667409595</v>
      </c>
      <c r="K3430" s="3">
        <f t="shared" si="330"/>
        <v>3420.7238582538766</v>
      </c>
      <c r="L3430" s="4">
        <v>0.29460854872130099</v>
      </c>
      <c r="M3430" s="4">
        <v>0.18520932652789701</v>
      </c>
      <c r="O3430" s="4">
        <f t="shared" si="327"/>
        <v>8.5530279872004206E-2</v>
      </c>
      <c r="P3430" s="4">
        <f t="shared" si="328"/>
        <v>3.3399688228435108E-2</v>
      </c>
    </row>
    <row r="3431" spans="1:16" x14ac:dyDescent="0.55000000000000004">
      <c r="A3431" s="3">
        <f t="shared" si="329"/>
        <v>3421.7238582538766</v>
      </c>
      <c r="C3431">
        <f t="shared" si="325"/>
        <v>-0.10258791231932286</v>
      </c>
      <c r="D3431">
        <f t="shared" si="326"/>
        <v>-0.1086963494674328</v>
      </c>
      <c r="E3431" s="4">
        <f>(M3431-C3431)^2</f>
        <v>2.1597445072473485E-2</v>
      </c>
      <c r="K3431" s="3">
        <f t="shared" si="330"/>
        <v>3421.7238582538766</v>
      </c>
      <c r="L3431" s="4">
        <v>0.22973033828280501</v>
      </c>
      <c r="M3431" s="4">
        <v>4.4372779950663001E-2</v>
      </c>
      <c r="O3431" s="4">
        <f t="shared" si="327"/>
        <v>5.1791469718634763E-2</v>
      </c>
      <c r="P3431" s="4">
        <f t="shared" si="328"/>
        <v>1.7572251366920412E-3</v>
      </c>
    </row>
    <row r="3432" spans="1:16" x14ac:dyDescent="0.55000000000000004">
      <c r="A3432" s="3">
        <f t="shared" si="329"/>
        <v>3422.7238582538766</v>
      </c>
      <c r="C3432">
        <f t="shared" si="325"/>
        <v>4.9887546045114868E-2</v>
      </c>
      <c r="D3432">
        <f t="shared" si="326"/>
        <v>3.8004568040992094E-2</v>
      </c>
      <c r="E3432" s="4">
        <f>(M3432-C3432)^2</f>
        <v>2.4795147706422264E-2</v>
      </c>
      <c r="K3432" s="3">
        <f t="shared" si="330"/>
        <v>3422.7238582538766</v>
      </c>
      <c r="L3432" s="4">
        <v>0.10731473947782701</v>
      </c>
      <c r="M3432" s="4">
        <v>-0.10757720463395699</v>
      </c>
      <c r="O3432" s="4">
        <f t="shared" si="327"/>
        <v>1.1059002918556949E-2</v>
      </c>
      <c r="P3432" s="4">
        <f t="shared" si="328"/>
        <v>1.2106758311173704E-2</v>
      </c>
    </row>
    <row r="3433" spans="1:16" x14ac:dyDescent="0.55000000000000004">
      <c r="A3433" s="3">
        <f t="shared" si="329"/>
        <v>3423.7238582538766</v>
      </c>
      <c r="C3433">
        <f t="shared" si="325"/>
        <v>0.18982592646386487</v>
      </c>
      <c r="D3433">
        <f t="shared" si="326"/>
        <v>0.17515468039672716</v>
      </c>
      <c r="E3433" s="4">
        <f>(M3433-C3433)^2</f>
        <v>0.17842998626836529</v>
      </c>
      <c r="K3433" s="3">
        <f t="shared" si="330"/>
        <v>3423.7238582538766</v>
      </c>
      <c r="L3433" s="4">
        <v>-4.1978501561684201E-2</v>
      </c>
      <c r="M3433" s="4">
        <v>-0.23258381095747499</v>
      </c>
      <c r="O3433" s="4">
        <f t="shared" si="327"/>
        <v>1.9475846172730435E-3</v>
      </c>
      <c r="P3433" s="4">
        <f t="shared" si="328"/>
        <v>5.5242542559682514E-2</v>
      </c>
    </row>
    <row r="3434" spans="1:16" x14ac:dyDescent="0.55000000000000004">
      <c r="A3434" s="3">
        <f t="shared" si="329"/>
        <v>3424.7238582538766</v>
      </c>
      <c r="C3434">
        <f t="shared" si="325"/>
        <v>0.2820597668752699</v>
      </c>
      <c r="D3434">
        <f t="shared" si="326"/>
        <v>0.26828723617253963</v>
      </c>
      <c r="E3434" s="4">
        <f>(M3434-C3434)^2</f>
        <v>0.33802378074974232</v>
      </c>
      <c r="K3434" s="3">
        <f t="shared" si="330"/>
        <v>3424.7238582538766</v>
      </c>
      <c r="L3434" s="4">
        <v>-0.18075796646935399</v>
      </c>
      <c r="M3434" s="4">
        <v>-0.29933835898148098</v>
      </c>
      <c r="O3434" s="4">
        <f t="shared" si="327"/>
        <v>3.3456401707160431E-2</v>
      </c>
      <c r="P3434" s="4">
        <f t="shared" si="328"/>
        <v>9.1078332590131691E-2</v>
      </c>
    </row>
    <row r="3435" spans="1:16" x14ac:dyDescent="0.55000000000000004">
      <c r="A3435" s="3">
        <f t="shared" si="329"/>
        <v>3425.7238582538766</v>
      </c>
      <c r="C3435">
        <f t="shared" si="325"/>
        <v>0.30341007897197664</v>
      </c>
      <c r="D3435">
        <f t="shared" si="326"/>
        <v>0.29399739380775752</v>
      </c>
      <c r="E3435" s="4">
        <f>(M3435-C3435)^2</f>
        <v>0.35346810521870831</v>
      </c>
      <c r="K3435" s="3">
        <f t="shared" si="330"/>
        <v>3425.7238582538766</v>
      </c>
      <c r="L3435" s="4">
        <v>-0.274265477333759</v>
      </c>
      <c r="M3435" s="4">
        <v>-0.291121758038211</v>
      </c>
      <c r="O3435" s="4">
        <f t="shared" si="327"/>
        <v>7.6407144466336716E-2</v>
      </c>
      <c r="P3435" s="4">
        <f t="shared" si="328"/>
        <v>8.6186438399428286E-2</v>
      </c>
    </row>
    <row r="3436" spans="1:16" x14ac:dyDescent="0.55000000000000004">
      <c r="A3436" s="3">
        <f t="shared" si="329"/>
        <v>3426.7238582538766</v>
      </c>
      <c r="C3436">
        <f t="shared" si="325"/>
        <v>0.24851138483136612</v>
      </c>
      <c r="D3436">
        <f t="shared" si="326"/>
        <v>0.24582401668975309</v>
      </c>
      <c r="E3436" s="4">
        <f>(M3436-C3436)^2</f>
        <v>0.2102252684422978</v>
      </c>
      <c r="K3436" s="3">
        <f t="shared" si="330"/>
        <v>3426.7238582538766</v>
      </c>
      <c r="L3436" s="4">
        <v>-0.29908149798042599</v>
      </c>
      <c r="M3436" s="4">
        <v>-0.209991906805998</v>
      </c>
      <c r="O3436" s="4">
        <f t="shared" si="327"/>
        <v>9.0742189921998423E-2</v>
      </c>
      <c r="P3436" s="4">
        <f t="shared" si="328"/>
        <v>4.5133055408237165E-2</v>
      </c>
    </row>
    <row r="3437" spans="1:16" x14ac:dyDescent="0.55000000000000004">
      <c r="A3437" s="3">
        <f t="shared" si="329"/>
        <v>3427.7238582538766</v>
      </c>
      <c r="C3437">
        <f t="shared" si="325"/>
        <v>0.13116009782943838</v>
      </c>
      <c r="D3437">
        <f t="shared" si="326"/>
        <v>0.13587340051175184</v>
      </c>
      <c r="E3437" s="4">
        <f>(M3437-C3437)^2</f>
        <v>4.3026531853866866E-2</v>
      </c>
      <c r="K3437" s="3">
        <f t="shared" si="330"/>
        <v>3427.7238582538766</v>
      </c>
      <c r="L3437" s="4">
        <v>-0.24899070209098101</v>
      </c>
      <c r="M3437" s="4">
        <v>-7.6268279819008897E-2</v>
      </c>
      <c r="O3437" s="4">
        <f t="shared" si="327"/>
        <v>6.3073131711160108E-2</v>
      </c>
      <c r="P3437" s="4">
        <f t="shared" si="328"/>
        <v>6.1971202984201935E-3</v>
      </c>
    </row>
    <row r="3438" spans="1:16" x14ac:dyDescent="0.55000000000000004">
      <c r="A3438" s="3">
        <f t="shared" si="329"/>
        <v>3428.7238582538766</v>
      </c>
      <c r="C3438">
        <f t="shared" si="325"/>
        <v>-1.9152609410639971E-2</v>
      </c>
      <c r="D3438">
        <f t="shared" si="326"/>
        <v>-8.2231207667349555E-3</v>
      </c>
      <c r="E3438" s="4">
        <f>(M3438-C3438)^2</f>
        <v>9.1603697197272724E-3</v>
      </c>
      <c r="K3438" s="3">
        <f t="shared" si="330"/>
        <v>3428.7238582538766</v>
      </c>
      <c r="L3438" s="4">
        <v>-0.136538640236673</v>
      </c>
      <c r="M3438" s="4">
        <v>7.6557210982709803E-2</v>
      </c>
      <c r="O3438" s="4">
        <f t="shared" si="327"/>
        <v>1.9235355946342726E-2</v>
      </c>
      <c r="P3438" s="4">
        <f t="shared" si="328"/>
        <v>5.4913583994477769E-3</v>
      </c>
    </row>
    <row r="3439" spans="1:16" x14ac:dyDescent="0.55000000000000004">
      <c r="A3439" s="3">
        <f t="shared" si="329"/>
        <v>3429.7238582538766</v>
      </c>
      <c r="C3439">
        <f t="shared" si="325"/>
        <v>-0.16465213628656108</v>
      </c>
      <c r="D3439">
        <f t="shared" si="326"/>
        <v>-0.15025311614489559</v>
      </c>
      <c r="E3439" s="4">
        <f>(M3439-C3439)^2</f>
        <v>0.14052047667010267</v>
      </c>
      <c r="K3439" s="3">
        <f t="shared" si="330"/>
        <v>3429.7238582538766</v>
      </c>
      <c r="L3439" s="4">
        <v>1.0110371089139E-2</v>
      </c>
      <c r="M3439" s="4">
        <v>0.21020847336735099</v>
      </c>
      <c r="O3439" s="4">
        <f t="shared" si="327"/>
        <v>6.3320622454793814E-5</v>
      </c>
      <c r="P3439" s="4">
        <f t="shared" si="328"/>
        <v>4.3162124523728834E-2</v>
      </c>
    </row>
    <row r="3440" spans="1:16" x14ac:dyDescent="0.55000000000000004">
      <c r="A3440" s="3">
        <f t="shared" si="329"/>
        <v>3430.7238582538766</v>
      </c>
      <c r="C3440">
        <f t="shared" si="325"/>
        <v>-0.26877346699555649</v>
      </c>
      <c r="D3440">
        <f t="shared" si="326"/>
        <v>-0.25452348656613766</v>
      </c>
      <c r="E3440" s="4">
        <f>(M3440-C3440)^2</f>
        <v>0.31358340915991867</v>
      </c>
      <c r="K3440" s="3">
        <f t="shared" si="330"/>
        <v>3430.7238582538766</v>
      </c>
      <c r="L3440" s="4">
        <v>0.15422717725548801</v>
      </c>
      <c r="M3440" s="4">
        <v>0.29121171955844399</v>
      </c>
      <c r="O3440" s="4">
        <f t="shared" si="327"/>
        <v>2.3126571972585695E-2</v>
      </c>
      <c r="P3440" s="4">
        <f t="shared" si="328"/>
        <v>8.3381303198170484E-2</v>
      </c>
    </row>
    <row r="3441" spans="1:16" x14ac:dyDescent="0.55000000000000004">
      <c r="A3441" s="3">
        <f t="shared" si="329"/>
        <v>3431.7238582538766</v>
      </c>
      <c r="C3441">
        <f t="shared" si="325"/>
        <v>-0.3053502064674688</v>
      </c>
      <c r="D3441">
        <f t="shared" si="326"/>
        <v>-0.29483038227195624</v>
      </c>
      <c r="E3441" s="4">
        <f>(M3441-C3441)^2</f>
        <v>0.36557669986515623</v>
      </c>
      <c r="K3441" s="3">
        <f t="shared" si="330"/>
        <v>3431.7238582538766</v>
      </c>
      <c r="L3441" s="4">
        <v>0.259716830122252</v>
      </c>
      <c r="M3441" s="4">
        <v>0.299279184039771</v>
      </c>
      <c r="O3441" s="4">
        <f t="shared" si="327"/>
        <v>6.6339154676209031E-2</v>
      </c>
      <c r="P3441" s="4">
        <f t="shared" si="328"/>
        <v>8.8105480369062183E-2</v>
      </c>
    </row>
    <row r="3442" spans="1:16" x14ac:dyDescent="0.55000000000000004">
      <c r="A3442" s="3">
        <f t="shared" si="329"/>
        <v>3432.7238582538766</v>
      </c>
      <c r="C3442">
        <f t="shared" si="325"/>
        <v>-0.26519037253224553</v>
      </c>
      <c r="D3442">
        <f t="shared" si="326"/>
        <v>-0.26104440758609643</v>
      </c>
      <c r="E3442" s="4">
        <f>(M3442-C3442)^2</f>
        <v>0.24758654586455775</v>
      </c>
      <c r="K3442" s="3">
        <f t="shared" si="330"/>
        <v>3432.7238582538766</v>
      </c>
      <c r="L3442" s="4">
        <v>0.300158791718655</v>
      </c>
      <c r="M3442" s="4">
        <v>0.23239032028506801</v>
      </c>
      <c r="O3442" s="4">
        <f t="shared" si="327"/>
        <v>8.8807484397278369E-2</v>
      </c>
      <c r="P3442" s="4">
        <f t="shared" si="328"/>
        <v>5.2870936414131119E-2</v>
      </c>
    </row>
    <row r="3443" spans="1:16" x14ac:dyDescent="0.55000000000000004">
      <c r="A3443" s="3">
        <f t="shared" si="329"/>
        <v>3433.7238582538766</v>
      </c>
      <c r="C3443">
        <f t="shared" si="325"/>
        <v>-0.15838640324785624</v>
      </c>
      <c r="D3443">
        <f t="shared" si="326"/>
        <v>-0.16165620660073521</v>
      </c>
      <c r="E3443" s="4">
        <f>(M3443-C3443)^2</f>
        <v>7.0588127296565994E-2</v>
      </c>
      <c r="K3443" s="3">
        <f t="shared" si="330"/>
        <v>3433.7238582538766</v>
      </c>
      <c r="L3443" s="4">
        <v>0.26542412187916098</v>
      </c>
      <c r="M3443" s="4">
        <v>0.107297859170086</v>
      </c>
      <c r="O3443" s="4">
        <f t="shared" si="327"/>
        <v>6.9311712326892982E-2</v>
      </c>
      <c r="P3443" s="4">
        <f t="shared" si="328"/>
        <v>1.0992337411575379E-2</v>
      </c>
    </row>
    <row r="3444" spans="1:16" x14ac:dyDescent="0.55000000000000004">
      <c r="A3444" s="3">
        <f t="shared" si="329"/>
        <v>3434.7238582538766</v>
      </c>
      <c r="C3444">
        <f t="shared" si="325"/>
        <v>-1.177885891394069E-2</v>
      </c>
      <c r="D3444">
        <f t="shared" si="326"/>
        <v>-2.1642706854182531E-2</v>
      </c>
      <c r="E3444" s="4">
        <f>(M3444-C3444)^2</f>
        <v>1.0816966802505428E-3</v>
      </c>
      <c r="K3444" s="3">
        <f t="shared" si="330"/>
        <v>3434.7238582538766</v>
      </c>
      <c r="L3444" s="4">
        <v>0.16421233414332001</v>
      </c>
      <c r="M3444" s="4">
        <v>-4.4668016401637797E-2</v>
      </c>
      <c r="O3444" s="4">
        <f t="shared" si="327"/>
        <v>2.6263245456572753E-2</v>
      </c>
      <c r="P3444" s="4">
        <f t="shared" si="328"/>
        <v>2.2204383139370776E-3</v>
      </c>
    </row>
    <row r="3445" spans="1:16" x14ac:dyDescent="0.55000000000000004">
      <c r="A3445" s="3">
        <f t="shared" si="329"/>
        <v>3435.7238582538766</v>
      </c>
      <c r="C3445">
        <f t="shared" si="325"/>
        <v>0.13778879238095904</v>
      </c>
      <c r="D3445">
        <f t="shared" si="326"/>
        <v>0.12380975159640749</v>
      </c>
      <c r="E3445" s="4">
        <f>(M3445-C3445)^2</f>
        <v>0.10448106081218131</v>
      </c>
      <c r="K3445" s="3">
        <f t="shared" si="330"/>
        <v>3435.7238582538766</v>
      </c>
      <c r="L3445" s="4">
        <v>2.1872548621921301E-2</v>
      </c>
      <c r="M3445" s="4">
        <v>-0.18544651016531499</v>
      </c>
      <c r="O3445" s="4">
        <f t="shared" si="327"/>
        <v>3.888627483965662E-4</v>
      </c>
      <c r="P3445" s="4">
        <f t="shared" si="328"/>
        <v>3.5306417831403092E-2</v>
      </c>
    </row>
    <row r="3446" spans="1:16" x14ac:dyDescent="0.55000000000000004">
      <c r="A3446" s="3">
        <f t="shared" si="329"/>
        <v>3436.7238582538766</v>
      </c>
      <c r="C3446">
        <f t="shared" si="325"/>
        <v>0.25272918763586216</v>
      </c>
      <c r="D3446">
        <f t="shared" si="326"/>
        <v>0.23814798156226483</v>
      </c>
      <c r="E3446" s="4">
        <f>(M3446-C3446)^2</f>
        <v>0.28356473030410323</v>
      </c>
      <c r="K3446" s="3">
        <f t="shared" si="330"/>
        <v>3436.7238582538766</v>
      </c>
      <c r="L3446" s="4">
        <v>-0.12594535238927901</v>
      </c>
      <c r="M3446" s="4">
        <v>-0.27977877503146098</v>
      </c>
      <c r="O3446" s="4">
        <f t="shared" si="327"/>
        <v>1.6409173914916812E-2</v>
      </c>
      <c r="P3446" s="4">
        <f t="shared" si="328"/>
        <v>7.9655063094511064E-2</v>
      </c>
    </row>
    <row r="3447" spans="1:16" x14ac:dyDescent="0.55000000000000004">
      <c r="A3447" s="3">
        <f t="shared" si="329"/>
        <v>3437.7238582538766</v>
      </c>
      <c r="C3447">
        <f t="shared" si="325"/>
        <v>0.30415702763974822</v>
      </c>
      <c r="D3447">
        <f t="shared" si="326"/>
        <v>0.29263801204478512</v>
      </c>
      <c r="E3447" s="4">
        <f>(M3447-C3447)^2</f>
        <v>0.36990205536765164</v>
      </c>
      <c r="K3447" s="3">
        <f t="shared" si="330"/>
        <v>3437.7238582538766</v>
      </c>
      <c r="L3447" s="4">
        <v>-0.242219458586341</v>
      </c>
      <c r="M3447" s="4">
        <v>-0.30403871006946298</v>
      </c>
      <c r="O3447" s="4">
        <f t="shared" si="327"/>
        <v>5.9717871865176492E-2</v>
      </c>
      <c r="P3447" s="4">
        <f t="shared" si="328"/>
        <v>9.3937481376240223E-2</v>
      </c>
    </row>
    <row r="3448" spans="1:16" x14ac:dyDescent="0.55000000000000004">
      <c r="A3448" s="3">
        <f t="shared" si="329"/>
        <v>3438.7238582538766</v>
      </c>
      <c r="C3448">
        <f t="shared" si="325"/>
        <v>0.27914814815099875</v>
      </c>
      <c r="D3448">
        <f t="shared" si="326"/>
        <v>0.27358612961105111</v>
      </c>
      <c r="E3448" s="4">
        <f>(M3448-C3448)^2</f>
        <v>0.28227800280872944</v>
      </c>
      <c r="K3448" s="3">
        <f t="shared" si="330"/>
        <v>3438.7238582538766</v>
      </c>
      <c r="L3448" s="4">
        <v>-0.29782819876002298</v>
      </c>
      <c r="M3448" s="4">
        <v>-0.252150264051343</v>
      </c>
      <c r="O3448" s="4">
        <f t="shared" si="327"/>
        <v>8.9988686894659761E-2</v>
      </c>
      <c r="P3448" s="4">
        <f t="shared" si="328"/>
        <v>6.4823082104377067E-2</v>
      </c>
    </row>
    <row r="3449" spans="1:16" x14ac:dyDescent="0.55000000000000004">
      <c r="A3449" s="3">
        <f t="shared" si="329"/>
        <v>3439.7238582538766</v>
      </c>
      <c r="C3449">
        <f t="shared" si="325"/>
        <v>0.18398744983796167</v>
      </c>
      <c r="D3449">
        <f t="shared" si="326"/>
        <v>0.18578020125425143</v>
      </c>
      <c r="E3449" s="4">
        <f>(M3449-C3449)^2</f>
        <v>0.10310307149334089</v>
      </c>
      <c r="K3449" s="3">
        <f t="shared" si="330"/>
        <v>3439.7238582538766</v>
      </c>
      <c r="L3449" s="4">
        <v>-0.27884401896224598</v>
      </c>
      <c r="M3449" s="4">
        <v>-0.137109220174888</v>
      </c>
      <c r="O3449" s="4">
        <f t="shared" si="327"/>
        <v>7.8959294021172841E-2</v>
      </c>
      <c r="P3449" s="4">
        <f t="shared" si="328"/>
        <v>1.9477755841990303E-2</v>
      </c>
    </row>
    <row r="3450" spans="1:16" x14ac:dyDescent="0.55000000000000004">
      <c r="A3450" s="3">
        <f t="shared" si="329"/>
        <v>3440.7238582538766</v>
      </c>
      <c r="C3450">
        <f t="shared" si="325"/>
        <v>4.258946020672176E-2</v>
      </c>
      <c r="D3450">
        <f t="shared" si="326"/>
        <v>5.1286451015514836E-2</v>
      </c>
      <c r="E3450" s="4">
        <f>(M3450-C3450)^2</f>
        <v>9.191678901498897E-4</v>
      </c>
      <c r="K3450" s="3">
        <f t="shared" si="330"/>
        <v>3440.7238582538766</v>
      </c>
      <c r="L3450" s="4">
        <v>-0.19002162479266699</v>
      </c>
      <c r="M3450" s="4">
        <v>1.22716784582183E-2</v>
      </c>
      <c r="O3450" s="4">
        <f t="shared" si="327"/>
        <v>3.6931065456349201E-2</v>
      </c>
      <c r="P3450" s="4">
        <f t="shared" si="328"/>
        <v>9.6396418639684703E-5</v>
      </c>
    </row>
    <row r="3451" spans="1:16" x14ac:dyDescent="0.55000000000000004">
      <c r="A3451" s="3">
        <f t="shared" si="329"/>
        <v>3441.7238582538766</v>
      </c>
      <c r="C3451">
        <f t="shared" si="325"/>
        <v>-0.10951154900756242</v>
      </c>
      <c r="D3451">
        <f t="shared" si="326"/>
        <v>-9.6095931455237829E-2</v>
      </c>
      <c r="E3451" s="4">
        <f>(M3451-C3451)^2</f>
        <v>7.1872574151996382E-2</v>
      </c>
      <c r="K3451" s="3">
        <f t="shared" si="330"/>
        <v>3441.7238582538766</v>
      </c>
      <c r="L3451" s="4">
        <v>-5.3607135885185099E-2</v>
      </c>
      <c r="M3451" s="4">
        <v>0.15857905909349801</v>
      </c>
      <c r="O3451" s="4">
        <f t="shared" si="327"/>
        <v>3.1091866729424265E-3</v>
      </c>
      <c r="P3451" s="4">
        <f t="shared" si="328"/>
        <v>2.4375186869298918E-2</v>
      </c>
    </row>
    <row r="3452" spans="1:16" x14ac:dyDescent="0.55000000000000004">
      <c r="A3452" s="3">
        <f t="shared" si="329"/>
        <v>3442.7238582538766</v>
      </c>
      <c r="C3452">
        <f t="shared" si="325"/>
        <v>-0.23409156481375143</v>
      </c>
      <c r="D3452">
        <f t="shared" si="326"/>
        <v>-0.21932875600181453</v>
      </c>
      <c r="E3452" s="4">
        <f>(M3452-C3452)^2</f>
        <v>0.24926144171505177</v>
      </c>
      <c r="K3452" s="3">
        <f t="shared" si="330"/>
        <v>3442.7238582538766</v>
      </c>
      <c r="L3452" s="4">
        <v>9.6233592759269196E-2</v>
      </c>
      <c r="M3452" s="4">
        <v>0.26516933062574899</v>
      </c>
      <c r="O3452" s="4">
        <f t="shared" si="327"/>
        <v>8.8511681940210366E-3</v>
      </c>
      <c r="P3452" s="4">
        <f t="shared" si="328"/>
        <v>6.9019602052936432E-2</v>
      </c>
    </row>
    <row r="3453" spans="1:16" x14ac:dyDescent="0.55000000000000004">
      <c r="A3453" s="3">
        <f t="shared" si="329"/>
        <v>3443.7238582538766</v>
      </c>
      <c r="C3453">
        <f t="shared" si="325"/>
        <v>-0.29984278611821635</v>
      </c>
      <c r="D3453">
        <f t="shared" si="326"/>
        <v>-0.28744277981152594</v>
      </c>
      <c r="E3453" s="4">
        <f>(M3453-C3453)^2</f>
        <v>0.36625382791309491</v>
      </c>
      <c r="K3453" s="3">
        <f t="shared" si="330"/>
        <v>3443.7238582538766</v>
      </c>
      <c r="L3453" s="4">
        <v>0.221972021107296</v>
      </c>
      <c r="M3453" s="4">
        <v>0.30534629831167898</v>
      </c>
      <c r="O3453" s="4">
        <f t="shared" si="327"/>
        <v>4.8320426013224872E-2</v>
      </c>
      <c r="P3453" s="4">
        <f t="shared" si="328"/>
        <v>9.174404080294328E-2</v>
      </c>
    </row>
    <row r="3454" spans="1:16" x14ac:dyDescent="0.55000000000000004">
      <c r="A3454" s="3">
        <f t="shared" si="329"/>
        <v>3444.7238582538766</v>
      </c>
      <c r="C3454">
        <f t="shared" si="325"/>
        <v>-0.29024148602192973</v>
      </c>
      <c r="D3454">
        <f t="shared" si="326"/>
        <v>-0.28332048772501706</v>
      </c>
      <c r="E3454" s="4">
        <f>(M3454-C3454)^2</f>
        <v>0.3128040483570273</v>
      </c>
      <c r="K3454" s="3">
        <f t="shared" si="330"/>
        <v>3444.7238582538766</v>
      </c>
      <c r="L3454" s="4">
        <v>0.29211617975455301</v>
      </c>
      <c r="M3454" s="4">
        <v>0.26904739135453598</v>
      </c>
      <c r="O3454" s="4">
        <f t="shared" si="327"/>
        <v>8.4078677235689597E-2</v>
      </c>
      <c r="P3454" s="4">
        <f t="shared" si="328"/>
        <v>7.1072297216324742E-2</v>
      </c>
    </row>
    <row r="3455" spans="1:16" x14ac:dyDescent="0.55000000000000004">
      <c r="A3455" s="3">
        <f t="shared" si="329"/>
        <v>3445.7238582538766</v>
      </c>
      <c r="C3455">
        <f t="shared" si="325"/>
        <v>-0.20770053621787474</v>
      </c>
      <c r="D3455">
        <f t="shared" si="326"/>
        <v>-0.20799783964206719</v>
      </c>
      <c r="E3455" s="4">
        <f>(M3455-C3455)^2</f>
        <v>0.13917707072318822</v>
      </c>
      <c r="K3455" s="3">
        <f t="shared" si="330"/>
        <v>3445.7238582538766</v>
      </c>
      <c r="L3455" s="4">
        <v>0.28909802902506498</v>
      </c>
      <c r="M3455" s="4">
        <v>0.16536389618380601</v>
      </c>
      <c r="O3455" s="4">
        <f t="shared" si="327"/>
        <v>8.2337480975365376E-2</v>
      </c>
      <c r="P3455" s="4">
        <f t="shared" si="328"/>
        <v>2.6539793706963945E-2</v>
      </c>
    </row>
    <row r="3456" spans="1:16" x14ac:dyDescent="0.55000000000000004">
      <c r="A3456" s="3">
        <f t="shared" si="329"/>
        <v>3446.7238582538766</v>
      </c>
      <c r="C3456">
        <f t="shared" si="325"/>
        <v>-7.2963036005102289E-2</v>
      </c>
      <c r="D3456">
        <f t="shared" si="326"/>
        <v>-8.0403926787836741E-2</v>
      </c>
      <c r="E3456" s="4">
        <f>(M3456-C3456)^2</f>
        <v>8.6912778875135061E-3</v>
      </c>
      <c r="K3456" s="3">
        <f t="shared" si="330"/>
        <v>3446.7238582538766</v>
      </c>
      <c r="L3456" s="4">
        <v>0.21367348349228099</v>
      </c>
      <c r="M3456" s="4">
        <v>2.0263987370706001E-2</v>
      </c>
      <c r="O3456" s="4">
        <f t="shared" si="327"/>
        <v>4.4740938004455423E-2</v>
      </c>
      <c r="P3456" s="4">
        <f t="shared" si="328"/>
        <v>3.1721308016503694E-4</v>
      </c>
    </row>
    <row r="3457" spans="1:16" x14ac:dyDescent="0.55000000000000004">
      <c r="A3457" s="3">
        <f t="shared" si="329"/>
        <v>3447.7238582538766</v>
      </c>
      <c r="C3457">
        <f t="shared" si="325"/>
        <v>8.0110568948547317E-2</v>
      </c>
      <c r="D3457">
        <f t="shared" si="326"/>
        <v>6.7396037018767382E-2</v>
      </c>
      <c r="E3457" s="4">
        <f>(M3457-C3457)^2</f>
        <v>4.4109127801634208E-2</v>
      </c>
      <c r="K3457" s="3">
        <f t="shared" si="330"/>
        <v>3447.7238582538766</v>
      </c>
      <c r="L3457" s="4">
        <v>8.4733088484796798E-2</v>
      </c>
      <c r="M3457" s="4">
        <v>-0.12991116278803799</v>
      </c>
      <c r="O3457" s="4">
        <f t="shared" si="327"/>
        <v>6.8194800200398519E-3</v>
      </c>
      <c r="P3457" s="4">
        <f t="shared" si="328"/>
        <v>1.7520406780703549E-2</v>
      </c>
    </row>
    <row r="3458" spans="1:16" x14ac:dyDescent="0.55000000000000004">
      <c r="A3458" s="3">
        <f t="shared" si="329"/>
        <v>3448.7238582538766</v>
      </c>
      <c r="C3458">
        <f t="shared" si="325"/>
        <v>0.21305184576014585</v>
      </c>
      <c r="D3458">
        <f t="shared" si="326"/>
        <v>0.19825892060555242</v>
      </c>
      <c r="E3458" s="4">
        <f>(M3458-C3458)^2</f>
        <v>0.21215337523392044</v>
      </c>
      <c r="K3458" s="3">
        <f t="shared" si="330"/>
        <v>3448.7238582538766</v>
      </c>
      <c r="L3458" s="4">
        <v>-6.5429234179624096E-2</v>
      </c>
      <c r="M3458" s="4">
        <v>-0.247549256316174</v>
      </c>
      <c r="O3458" s="4">
        <f t="shared" si="327"/>
        <v>4.5673510064432139E-3</v>
      </c>
      <c r="P3458" s="4">
        <f t="shared" si="328"/>
        <v>6.2501383502727381E-2</v>
      </c>
    </row>
    <row r="3459" spans="1:16" x14ac:dyDescent="0.55000000000000004">
      <c r="A3459" s="3">
        <f t="shared" si="329"/>
        <v>3449.7238582538766</v>
      </c>
      <c r="C3459">
        <f t="shared" si="325"/>
        <v>0.29245175185900574</v>
      </c>
      <c r="D3459">
        <f t="shared" si="326"/>
        <v>0.27929799568518598</v>
      </c>
      <c r="E3459" s="4">
        <f>(M3459-C3459)^2</f>
        <v>0.35478564531747542</v>
      </c>
      <c r="K3459" s="3">
        <f t="shared" si="330"/>
        <v>3449.7238582538766</v>
      </c>
      <c r="L3459" s="4">
        <v>-0.19920439925025701</v>
      </c>
      <c r="M3459" s="4">
        <v>-0.30318710291582801</v>
      </c>
      <c r="O3459" s="4">
        <f t="shared" si="327"/>
        <v>4.0544780273534739E-2</v>
      </c>
      <c r="P3459" s="4">
        <f t="shared" si="328"/>
        <v>9.3416184675547187E-2</v>
      </c>
    </row>
    <row r="3460" spans="1:16" x14ac:dyDescent="0.55000000000000004">
      <c r="A3460" s="3">
        <f t="shared" si="329"/>
        <v>3450.7238582538766</v>
      </c>
      <c r="C3460">
        <f t="shared" si="325"/>
        <v>0.29835655348681323</v>
      </c>
      <c r="D3460">
        <f t="shared" si="326"/>
        <v>0.29014759424106595</v>
      </c>
      <c r="E3460" s="4">
        <f>(M3460-C3460)^2</f>
        <v>0.33784739174278833</v>
      </c>
      <c r="K3460" s="3">
        <f t="shared" si="330"/>
        <v>3450.7238582538766</v>
      </c>
      <c r="L3460" s="4">
        <v>-0.28308758675428702</v>
      </c>
      <c r="M3460" s="4">
        <v>-0.28288985875397499</v>
      </c>
      <c r="O3460" s="4">
        <f t="shared" si="327"/>
        <v>8.1362161224646096E-2</v>
      </c>
      <c r="P3460" s="4">
        <f t="shared" si="328"/>
        <v>8.142083847649173E-2</v>
      </c>
    </row>
    <row r="3461" spans="1:16" x14ac:dyDescent="0.55000000000000004">
      <c r="A3461" s="3">
        <f t="shared" si="329"/>
        <v>3451.7238582538766</v>
      </c>
      <c r="C3461">
        <f t="shared" si="325"/>
        <v>0.22928233403246451</v>
      </c>
      <c r="D3461">
        <f t="shared" si="326"/>
        <v>0.22808113872911165</v>
      </c>
      <c r="E3461" s="4">
        <f>(M3461-C3461)^2</f>
        <v>0.17726072741189128</v>
      </c>
      <c r="K3461" s="3">
        <f t="shared" si="330"/>
        <v>3451.7238582538766</v>
      </c>
      <c r="L3461" s="4">
        <v>-0.296069732007813</v>
      </c>
      <c r="M3461" s="4">
        <v>-0.19174109454591201</v>
      </c>
      <c r="O3461" s="4">
        <f t="shared" si="327"/>
        <v>8.8936765363135106E-2</v>
      </c>
      <c r="P3461" s="4">
        <f t="shared" si="328"/>
        <v>3.7711544696505159E-2</v>
      </c>
    </row>
    <row r="3462" spans="1:16" x14ac:dyDescent="0.55000000000000004">
      <c r="A3462" s="3">
        <f t="shared" si="329"/>
        <v>3452.7238582538766</v>
      </c>
      <c r="C3462">
        <f t="shared" si="325"/>
        <v>0.10258791231924028</v>
      </c>
      <c r="D3462">
        <f t="shared" si="326"/>
        <v>0.10869634946735407</v>
      </c>
      <c r="E3462" s="4">
        <f>(M3462-C3462)^2</f>
        <v>2.4073848581334517E-2</v>
      </c>
      <c r="K3462" s="3">
        <f t="shared" si="330"/>
        <v>3452.7238582538766</v>
      </c>
      <c r="L3462" s="4">
        <v>-0.234899376196709</v>
      </c>
      <c r="M3462" s="4">
        <v>-5.2569583733430403E-2</v>
      </c>
      <c r="O3462" s="4">
        <f t="shared" si="327"/>
        <v>5.6193803208450792E-2</v>
      </c>
      <c r="P3462" s="4">
        <f t="shared" si="328"/>
        <v>3.0275409181655093E-3</v>
      </c>
    </row>
    <row r="3463" spans="1:16" x14ac:dyDescent="0.55000000000000004">
      <c r="A3463" s="3">
        <f t="shared" si="329"/>
        <v>3453.7238582538766</v>
      </c>
      <c r="C3463">
        <f t="shared" ref="C3463:C3526" si="331">$B$2*EXP(-C$4*((PI()/($B$1*$B$3)))^0.5)*SIN(2*PI()*$A3463/$B$3-C$4*SQRT(PI()/($B$1*$B$3)))</f>
        <v>-4.9887546045132881E-2</v>
      </c>
      <c r="D3463">
        <f t="shared" ref="D3463:D3526" si="332">$B$2*EXP(-D$4*((PI()/($B$1*$B$3)))^0.5)*SIN(2*PI()*$A3463/$B$3-D$4*SQRT(PI()/($B$1*$B$3)))</f>
        <v>-3.800456804100958E-2</v>
      </c>
      <c r="E3463" s="4">
        <f>(M3463-C3463)^2</f>
        <v>2.239687388467107E-2</v>
      </c>
      <c r="K3463" s="3">
        <f t="shared" si="330"/>
        <v>3453.7238582538766</v>
      </c>
      <c r="L3463" s="4">
        <v>-0.114897014407201</v>
      </c>
      <c r="M3463" s="4">
        <v>9.9768305443110203E-2</v>
      </c>
      <c r="O3463" s="4">
        <f t="shared" ref="O3463:O3526" si="333">(L3463-$J$1)^2</f>
        <v>1.3700693107685881E-2</v>
      </c>
      <c r="P3463" s="4">
        <f t="shared" ref="P3463:P3526" si="334">(M3463-$J$2)^2</f>
        <v>9.4701692809602105E-3</v>
      </c>
    </row>
    <row r="3464" spans="1:16" x14ac:dyDescent="0.55000000000000004">
      <c r="A3464" s="3">
        <f t="shared" si="329"/>
        <v>3454.7238582538766</v>
      </c>
      <c r="C3464">
        <f t="shared" si="331"/>
        <v>-0.18982592646382479</v>
      </c>
      <c r="D3464">
        <f t="shared" si="332"/>
        <v>-0.17515468039668741</v>
      </c>
      <c r="E3464" s="4">
        <f>(M3464-C3464)^2</f>
        <v>0.17384274115330411</v>
      </c>
      <c r="K3464" s="3">
        <f t="shared" si="330"/>
        <v>3454.7238582538766</v>
      </c>
      <c r="L3464" s="4">
        <v>3.3882017409919397E-2</v>
      </c>
      <c r="M3464" s="4">
        <v>0.22711860360378999</v>
      </c>
      <c r="O3464" s="4">
        <f t="shared" si="333"/>
        <v>1.0067340060516078E-3</v>
      </c>
      <c r="P3464" s="4">
        <f t="shared" si="334"/>
        <v>5.0474403981165421E-2</v>
      </c>
    </row>
    <row r="3465" spans="1:16" x14ac:dyDescent="0.55000000000000004">
      <c r="A3465" s="3">
        <f t="shared" si="329"/>
        <v>3455.7238582538766</v>
      </c>
      <c r="C3465">
        <f t="shared" si="331"/>
        <v>-0.2820597668752769</v>
      </c>
      <c r="D3465">
        <f t="shared" si="332"/>
        <v>-0.26828723617254696</v>
      </c>
      <c r="E3465" s="4">
        <f>(M3465-C3465)^2</f>
        <v>0.33598879603106607</v>
      </c>
      <c r="K3465" s="3">
        <f t="shared" si="330"/>
        <v>3455.7238582538766</v>
      </c>
      <c r="L3465" s="4">
        <v>0.17417508777794999</v>
      </c>
      <c r="M3465" s="4">
        <v>0.29758563855037301</v>
      </c>
      <c r="O3465" s="4">
        <f t="shared" si="333"/>
        <v>2.9591617443582418E-2</v>
      </c>
      <c r="P3465" s="4">
        <f t="shared" si="334"/>
        <v>8.7102972904854498E-2</v>
      </c>
    </row>
    <row r="3466" spans="1:16" x14ac:dyDescent="0.55000000000000004">
      <c r="A3466" s="3">
        <f t="shared" si="329"/>
        <v>3456.7238582538766</v>
      </c>
      <c r="C3466">
        <f t="shared" si="331"/>
        <v>-0.30341007897198241</v>
      </c>
      <c r="D3466">
        <f t="shared" si="332"/>
        <v>-0.29399739380776141</v>
      </c>
      <c r="E3466" s="4">
        <f>(M3466-C3466)^2</f>
        <v>0.35632612116751655</v>
      </c>
      <c r="K3466" s="3">
        <f t="shared" si="330"/>
        <v>3456.7238582538766</v>
      </c>
      <c r="L3466" s="4">
        <v>0.27084492690819301</v>
      </c>
      <c r="M3466" s="4">
        <v>0.29352050423473902</v>
      </c>
      <c r="O3466" s="4">
        <f t="shared" si="333"/>
        <v>7.219538088819169E-2</v>
      </c>
      <c r="P3466" s="4">
        <f t="shared" si="334"/>
        <v>8.4719994740505733E-2</v>
      </c>
    </row>
    <row r="3467" spans="1:16" x14ac:dyDescent="0.55000000000000004">
      <c r="A3467" s="3">
        <f t="shared" si="329"/>
        <v>3457.7238582538766</v>
      </c>
      <c r="C3467">
        <f t="shared" si="331"/>
        <v>-0.24851138483135551</v>
      </c>
      <c r="D3467">
        <f t="shared" si="332"/>
        <v>-0.24582401668974338</v>
      </c>
      <c r="E3467" s="4">
        <f>(M3467-C3467)^2</f>
        <v>0.21571633245560912</v>
      </c>
      <c r="K3467" s="3">
        <f t="shared" si="330"/>
        <v>3457.7238582538766</v>
      </c>
      <c r="L3467" s="4">
        <v>0.29967997389433398</v>
      </c>
      <c r="M3467" s="4">
        <v>0.215941338764501</v>
      </c>
      <c r="O3467" s="4">
        <f t="shared" si="333"/>
        <v>8.8522332641917584E-2</v>
      </c>
      <c r="P3467" s="4">
        <f t="shared" si="334"/>
        <v>4.5577052742812846E-2</v>
      </c>
    </row>
    <row r="3468" spans="1:16" x14ac:dyDescent="0.55000000000000004">
      <c r="A3468" s="3">
        <f t="shared" ref="A3468:A3531" si="335">K3468</f>
        <v>3458.7238582538766</v>
      </c>
      <c r="C3468">
        <f t="shared" si="331"/>
        <v>-0.1311600978293592</v>
      </c>
      <c r="D3468">
        <f t="shared" si="332"/>
        <v>-0.13587340051167668</v>
      </c>
      <c r="E3468" s="4">
        <f>(M3468-C3468)^2</f>
        <v>4.6413714202640413E-2</v>
      </c>
      <c r="K3468" s="3">
        <f t="shared" si="330"/>
        <v>3458.7238582538766</v>
      </c>
      <c r="L3468" s="4">
        <v>0.25345831233905097</v>
      </c>
      <c r="M3468" s="4">
        <v>8.42783253978832E-2</v>
      </c>
      <c r="O3468" s="4">
        <f t="shared" si="333"/>
        <v>6.3154387416261837E-2</v>
      </c>
      <c r="P3468" s="4">
        <f t="shared" si="334"/>
        <v>6.6953003046030021E-3</v>
      </c>
    </row>
    <row r="3469" spans="1:16" x14ac:dyDescent="0.55000000000000004">
      <c r="A3469" s="3">
        <f t="shared" si="335"/>
        <v>3459.7238582538766</v>
      </c>
      <c r="C3469">
        <f t="shared" si="331"/>
        <v>1.9152609410658189E-2</v>
      </c>
      <c r="D3469">
        <f t="shared" si="332"/>
        <v>8.2231207667525803E-3</v>
      </c>
      <c r="E3469" s="4">
        <f>(M3469-C3469)^2</f>
        <v>7.6817033098904542E-3</v>
      </c>
      <c r="K3469" s="3">
        <f t="shared" ref="K3469:K3532" si="336">K3468+1</f>
        <v>3459.7238582538766</v>
      </c>
      <c r="L3469" s="4">
        <v>0.14375644411723401</v>
      </c>
      <c r="M3469" s="4">
        <v>-6.8492717389408306E-2</v>
      </c>
      <c r="O3469" s="4">
        <f t="shared" si="333"/>
        <v>2.0051550828615167E-2</v>
      </c>
      <c r="P3469" s="4">
        <f t="shared" si="334"/>
        <v>5.0333672764206446E-3</v>
      </c>
    </row>
    <row r="3470" spans="1:16" x14ac:dyDescent="0.55000000000000004">
      <c r="A3470" s="3">
        <f t="shared" si="335"/>
        <v>3460.7238582538766</v>
      </c>
      <c r="C3470">
        <f t="shared" si="331"/>
        <v>0.16465213628651801</v>
      </c>
      <c r="D3470">
        <f t="shared" si="332"/>
        <v>0.15025311614485307</v>
      </c>
      <c r="E3470" s="4">
        <f>(M3470-C3470)^2</f>
        <v>0.13598502212168567</v>
      </c>
      <c r="K3470" s="3">
        <f t="shared" si="336"/>
        <v>3460.7238582538766</v>
      </c>
      <c r="L3470" s="4">
        <v>-1.9501173339789601E-3</v>
      </c>
      <c r="M3470" s="4">
        <v>-0.20410933420855101</v>
      </c>
      <c r="O3470" s="4">
        <f t="shared" si="333"/>
        <v>1.6835124388522049E-5</v>
      </c>
      <c r="P3470" s="4">
        <f t="shared" si="334"/>
        <v>4.2668208885959728E-2</v>
      </c>
    </row>
    <row r="3471" spans="1:16" x14ac:dyDescent="0.55000000000000004">
      <c r="A3471" s="3">
        <f t="shared" si="335"/>
        <v>3461.7238582538766</v>
      </c>
      <c r="C3471">
        <f t="shared" si="331"/>
        <v>0.26877346699553217</v>
      </c>
      <c r="D3471">
        <f t="shared" si="332"/>
        <v>0.25452348656611268</v>
      </c>
      <c r="E3471" s="4">
        <f>(M3471-C3471)^2</f>
        <v>0.31067131515965341</v>
      </c>
      <c r="K3471" s="3">
        <f t="shared" si="336"/>
        <v>3461.7238582538766</v>
      </c>
      <c r="L3471" s="4">
        <v>-0.14716825980124701</v>
      </c>
      <c r="M3471" s="4">
        <v>-0.28860550207277902</v>
      </c>
      <c r="O3471" s="4">
        <f t="shared" si="333"/>
        <v>2.2296822344208374E-2</v>
      </c>
      <c r="P3471" s="4">
        <f t="shared" si="334"/>
        <v>8.4715348901111223E-2</v>
      </c>
    </row>
    <row r="3472" spans="1:16" x14ac:dyDescent="0.55000000000000004">
      <c r="A3472" s="3">
        <f t="shared" si="335"/>
        <v>3462.7238582538766</v>
      </c>
      <c r="C3472">
        <f t="shared" si="331"/>
        <v>0.30535020646746852</v>
      </c>
      <c r="D3472">
        <f t="shared" si="332"/>
        <v>0.29483038227195668</v>
      </c>
      <c r="E3472" s="4">
        <f>(M3472-C3472)^2</f>
        <v>0.36744066020081584</v>
      </c>
      <c r="K3472" s="3">
        <f t="shared" si="336"/>
        <v>3462.7238582538766</v>
      </c>
      <c r="L3472" s="4">
        <v>-0.25552719863569001</v>
      </c>
      <c r="M3472" s="4">
        <v>-0.30081863156432598</v>
      </c>
      <c r="O3472" s="4">
        <f t="shared" si="333"/>
        <v>6.6399056667279133E-2</v>
      </c>
      <c r="P3472" s="4">
        <f t="shared" si="334"/>
        <v>9.1973992257804213E-2</v>
      </c>
    </row>
    <row r="3473" spans="1:16" x14ac:dyDescent="0.55000000000000004">
      <c r="A3473" s="3">
        <f t="shared" si="335"/>
        <v>3463.7238582538766</v>
      </c>
      <c r="C3473">
        <f t="shared" si="331"/>
        <v>0.26519037253220207</v>
      </c>
      <c r="D3473">
        <f t="shared" si="332"/>
        <v>0.26104440758605701</v>
      </c>
      <c r="E3473" s="4">
        <f>(M3473-C3473)^2</f>
        <v>0.25288853695867541</v>
      </c>
      <c r="K3473" s="3">
        <f t="shared" si="336"/>
        <v>3463.7238582538766</v>
      </c>
      <c r="L3473" s="4">
        <v>-0.29988776539616802</v>
      </c>
      <c r="M3473" s="4">
        <v>-0.23768986863727901</v>
      </c>
      <c r="O3473" s="4">
        <f t="shared" si="333"/>
        <v>9.1228591021653607E-2</v>
      </c>
      <c r="P3473" s="4">
        <f t="shared" si="334"/>
        <v>5.7668842627025596E-2</v>
      </c>
    </row>
    <row r="3474" spans="1:16" x14ac:dyDescent="0.55000000000000004">
      <c r="A3474" s="3">
        <f t="shared" si="335"/>
        <v>3464.7238582538766</v>
      </c>
      <c r="C3474">
        <f t="shared" si="331"/>
        <v>0.15838640324784062</v>
      </c>
      <c r="D3474">
        <f t="shared" si="332"/>
        <v>0.16165620660072047</v>
      </c>
      <c r="E3474" s="4">
        <f>(M3474-C3474)^2</f>
        <v>7.4756640894242568E-2</v>
      </c>
      <c r="K3474" s="3">
        <f t="shared" si="336"/>
        <v>3464.7238582538766</v>
      </c>
      <c r="L3474" s="4">
        <v>-0.26913958094454099</v>
      </c>
      <c r="M3474" s="4">
        <v>-0.11503020358913001</v>
      </c>
      <c r="O3474" s="4">
        <f t="shared" si="333"/>
        <v>7.3599634889384577E-2</v>
      </c>
      <c r="P3474" s="4">
        <f t="shared" si="334"/>
        <v>1.3802423117053327E-2</v>
      </c>
    </row>
    <row r="3475" spans="1:16" x14ac:dyDescent="0.55000000000000004">
      <c r="A3475" s="3">
        <f t="shared" si="335"/>
        <v>3465.7238582538766</v>
      </c>
      <c r="C3475">
        <f t="shared" si="331"/>
        <v>1.1778858913991828E-2</v>
      </c>
      <c r="D3475">
        <f t="shared" si="332"/>
        <v>2.1642706854231822E-2</v>
      </c>
      <c r="E3475" s="4">
        <f>(M3475-C3475)^2</f>
        <v>6.0814670304466182E-4</v>
      </c>
      <c r="K3475" s="3">
        <f t="shared" si="336"/>
        <v>3465.7238582538766</v>
      </c>
      <c r="L3475" s="4">
        <v>-0.170983718824608</v>
      </c>
      <c r="M3475" s="4">
        <v>3.6439489543492402E-2</v>
      </c>
      <c r="O3475" s="4">
        <f t="shared" si="333"/>
        <v>2.9976304523702077E-2</v>
      </c>
      <c r="P3475" s="4">
        <f t="shared" si="334"/>
        <v>1.1550467597197394E-3</v>
      </c>
    </row>
    <row r="3476" spans="1:16" x14ac:dyDescent="0.55000000000000004">
      <c r="A3476" s="3">
        <f t="shared" si="335"/>
        <v>3466.7238582538766</v>
      </c>
      <c r="C3476">
        <f t="shared" si="331"/>
        <v>-0.13778879238097533</v>
      </c>
      <c r="D3476">
        <f t="shared" si="332"/>
        <v>-0.12380975159642349</v>
      </c>
      <c r="E3476" s="4">
        <f>(M3476-C3476)^2</f>
        <v>0.10021750121921215</v>
      </c>
      <c r="K3476" s="3">
        <f t="shared" si="336"/>
        <v>3466.7238582538766</v>
      </c>
      <c r="L3476" s="4">
        <v>-3.0003923619067799E-2</v>
      </c>
      <c r="M3476" s="4">
        <v>0.17878268646576501</v>
      </c>
      <c r="O3476" s="4">
        <f t="shared" si="333"/>
        <v>1.0340642297299938E-3</v>
      </c>
      <c r="P3476" s="4">
        <f t="shared" si="334"/>
        <v>3.109197823541435E-2</v>
      </c>
    </row>
    <row r="3477" spans="1:16" x14ac:dyDescent="0.55000000000000004">
      <c r="A3477" s="3">
        <f t="shared" si="335"/>
        <v>3467.7238582538766</v>
      </c>
      <c r="C3477">
        <f t="shared" si="331"/>
        <v>-0.25272918763583346</v>
      </c>
      <c r="D3477">
        <f t="shared" si="332"/>
        <v>-0.23814798156223566</v>
      </c>
      <c r="E3477" s="4">
        <f>(M3477-C3477)^2</f>
        <v>0.27992335878047875</v>
      </c>
      <c r="K3477" s="3">
        <f t="shared" si="336"/>
        <v>3467.7238582538766</v>
      </c>
      <c r="L3477" s="4">
        <v>0.118490540387697</v>
      </c>
      <c r="M3477" s="4">
        <v>0.27634865047542101</v>
      </c>
      <c r="O3477" s="4">
        <f t="shared" si="333"/>
        <v>1.3534435990805269E-2</v>
      </c>
      <c r="P3477" s="4">
        <f t="shared" si="334"/>
        <v>7.5018547606857319E-2</v>
      </c>
    </row>
    <row r="3478" spans="1:16" x14ac:dyDescent="0.55000000000000004">
      <c r="A3478" s="3">
        <f t="shared" si="335"/>
        <v>3468.7238582538766</v>
      </c>
      <c r="C3478">
        <f t="shared" si="331"/>
        <v>-0.30415702763974983</v>
      </c>
      <c r="D3478">
        <f t="shared" si="332"/>
        <v>-0.29263801204478734</v>
      </c>
      <c r="E3478" s="4">
        <f>(M3478-C3478)^2</f>
        <v>0.37070856132191798</v>
      </c>
      <c r="K3478" s="3">
        <f t="shared" si="336"/>
        <v>3468.7238582538766</v>
      </c>
      <c r="L3478" s="4">
        <v>0.23730831349241699</v>
      </c>
      <c r="M3478" s="4">
        <v>0.30470138063093999</v>
      </c>
      <c r="O3478" s="4">
        <f t="shared" si="333"/>
        <v>5.5298047108891447E-2</v>
      </c>
      <c r="P3478" s="4">
        <f t="shared" si="334"/>
        <v>9.135377489352646E-2</v>
      </c>
    </row>
    <row r="3479" spans="1:16" x14ac:dyDescent="0.55000000000000004">
      <c r="A3479" s="3">
        <f t="shared" si="335"/>
        <v>3469.7238582538766</v>
      </c>
      <c r="C3479">
        <f t="shared" si="331"/>
        <v>-0.27914814815099137</v>
      </c>
      <c r="D3479">
        <f t="shared" si="332"/>
        <v>-0.27358612961104456</v>
      </c>
      <c r="E3479" s="4">
        <f>(M3479-C3479)^2</f>
        <v>0.28717584986376621</v>
      </c>
      <c r="K3479" s="3">
        <f t="shared" si="336"/>
        <v>3469.7238582538766</v>
      </c>
      <c r="L3479" s="4">
        <v>0.29669074732906098</v>
      </c>
      <c r="M3479" s="4">
        <v>0.25673975977730501</v>
      </c>
      <c r="O3479" s="4">
        <f t="shared" si="333"/>
        <v>8.6752516722881617E-2</v>
      </c>
      <c r="P3479" s="4">
        <f t="shared" si="334"/>
        <v>6.4661496483044201E-2</v>
      </c>
    </row>
    <row r="3480" spans="1:16" x14ac:dyDescent="0.55000000000000004">
      <c r="A3480" s="3">
        <f t="shared" si="335"/>
        <v>3470.7238582538766</v>
      </c>
      <c r="C3480">
        <f t="shared" si="331"/>
        <v>-0.1839874498379471</v>
      </c>
      <c r="D3480">
        <f t="shared" si="332"/>
        <v>-0.18578020125423775</v>
      </c>
      <c r="E3480" s="4">
        <f>(M3480-C3480)^2</f>
        <v>0.10788828609105602</v>
      </c>
      <c r="K3480" s="3">
        <f t="shared" si="336"/>
        <v>3470.7238582538766</v>
      </c>
      <c r="L3480" s="4">
        <v>0.28176514296136901</v>
      </c>
      <c r="M3480" s="4">
        <v>0.144476073389604</v>
      </c>
      <c r="O3480" s="4">
        <f t="shared" si="333"/>
        <v>7.8182980984921518E-2</v>
      </c>
      <c r="P3480" s="4">
        <f t="shared" si="334"/>
        <v>2.0170408320316677E-2</v>
      </c>
    </row>
    <row r="3481" spans="1:16" x14ac:dyDescent="0.55000000000000004">
      <c r="A3481" s="3">
        <f t="shared" si="335"/>
        <v>3471.7238582538766</v>
      </c>
      <c r="C3481">
        <f t="shared" si="331"/>
        <v>-4.2589460206772442E-2</v>
      </c>
      <c r="D3481">
        <f t="shared" si="332"/>
        <v>-5.1286451015563506E-2</v>
      </c>
      <c r="E3481" s="4">
        <f>(M3481-C3481)^2</f>
        <v>1.4912663839132343E-3</v>
      </c>
      <c r="K3481" s="3">
        <f t="shared" si="336"/>
        <v>3471.7238582538766</v>
      </c>
      <c r="L3481" s="4">
        <v>0.19626971059495499</v>
      </c>
      <c r="M3481" s="4">
        <v>-3.9725418430133497E-3</v>
      </c>
      <c r="O3481" s="4">
        <f t="shared" si="333"/>
        <v>3.7681318501861308E-2</v>
      </c>
      <c r="P3481" s="4">
        <f t="shared" si="334"/>
        <v>4.1294150951006098E-5</v>
      </c>
    </row>
    <row r="3482" spans="1:16" x14ac:dyDescent="0.55000000000000004">
      <c r="A3482" s="3">
        <f t="shared" si="335"/>
        <v>3472.7238582538766</v>
      </c>
      <c r="C3482">
        <f t="shared" si="331"/>
        <v>0.10951154900751464</v>
      </c>
      <c r="D3482">
        <f t="shared" si="332"/>
        <v>9.6095931455191116E-2</v>
      </c>
      <c r="E3482" s="4">
        <f>(M3482-C3482)^2</f>
        <v>6.8088513724739688E-2</v>
      </c>
      <c r="K3482" s="3">
        <f t="shared" si="336"/>
        <v>3472.7238582538766</v>
      </c>
      <c r="L3482" s="4">
        <v>6.1617311641145499E-2</v>
      </c>
      <c r="M3482" s="4">
        <v>-0.151426209327188</v>
      </c>
      <c r="O3482" s="4">
        <f t="shared" si="333"/>
        <v>3.5360108439168514E-3</v>
      </c>
      <c r="P3482" s="4">
        <f t="shared" si="334"/>
        <v>2.367896822763426E-2</v>
      </c>
    </row>
    <row r="3483" spans="1:16" x14ac:dyDescent="0.55000000000000004">
      <c r="A3483" s="3">
        <f t="shared" si="335"/>
        <v>3473.7238582538766</v>
      </c>
      <c r="C3483">
        <f t="shared" si="331"/>
        <v>0.23409156481371857</v>
      </c>
      <c r="D3483">
        <f t="shared" si="332"/>
        <v>0.21932875600178151</v>
      </c>
      <c r="E3483" s="4">
        <f>(M3483-C3483)^2</f>
        <v>0.24507035213627551</v>
      </c>
      <c r="K3483" s="3">
        <f t="shared" si="336"/>
        <v>3473.7238582538766</v>
      </c>
      <c r="L3483" s="4">
        <v>-8.8467525259239399E-2</v>
      </c>
      <c r="M3483" s="4">
        <v>-0.26095424330536399</v>
      </c>
      <c r="O3483" s="4">
        <f t="shared" si="333"/>
        <v>8.2120697155230165E-3</v>
      </c>
      <c r="P3483" s="4">
        <f t="shared" si="334"/>
        <v>6.9383644856436458E-2</v>
      </c>
    </row>
    <row r="3484" spans="1:16" x14ac:dyDescent="0.55000000000000004">
      <c r="A3484" s="3">
        <f t="shared" si="335"/>
        <v>3474.7238582538766</v>
      </c>
      <c r="C3484">
        <f t="shared" si="331"/>
        <v>0.29984278611823295</v>
      </c>
      <c r="D3484">
        <f t="shared" si="332"/>
        <v>0.28744277981154487</v>
      </c>
      <c r="E3484" s="4">
        <f>(M3484-C3484)^2</f>
        <v>0.36598562079047214</v>
      </c>
      <c r="K3484" s="3">
        <f t="shared" si="336"/>
        <v>3474.7238582538766</v>
      </c>
      <c r="L3484" s="4">
        <v>-0.21639512164576399</v>
      </c>
      <c r="M3484" s="4">
        <v>-0.30512466820511502</v>
      </c>
      <c r="O3484" s="4">
        <f t="shared" si="333"/>
        <v>4.7763257640842181E-2</v>
      </c>
      <c r="P3484" s="4">
        <f t="shared" si="334"/>
        <v>9.4604336122573393E-2</v>
      </c>
    </row>
    <row r="3485" spans="1:16" x14ac:dyDescent="0.55000000000000004">
      <c r="A3485" s="3">
        <f t="shared" si="335"/>
        <v>3475.7238582538766</v>
      </c>
      <c r="C3485">
        <f t="shared" si="331"/>
        <v>0.29024148602192407</v>
      </c>
      <c r="D3485">
        <f t="shared" si="332"/>
        <v>0.28332048772501223</v>
      </c>
      <c r="E3485" s="4">
        <f>(M3485-C3485)^2</f>
        <v>0.31709986947725566</v>
      </c>
      <c r="K3485" s="3">
        <f t="shared" si="336"/>
        <v>3475.7238582538766</v>
      </c>
      <c r="L3485" s="4">
        <v>-0.29012521739823299</v>
      </c>
      <c r="M3485" s="4">
        <v>-0.27287472709687399</v>
      </c>
      <c r="O3485" s="4">
        <f t="shared" si="333"/>
        <v>8.542652449070684E-2</v>
      </c>
      <c r="P3485" s="4">
        <f t="shared" si="334"/>
        <v>7.5805638513997478E-2</v>
      </c>
    </row>
    <row r="3486" spans="1:16" x14ac:dyDescent="0.55000000000000004">
      <c r="A3486" s="3">
        <f t="shared" si="335"/>
        <v>3476.7238582538766</v>
      </c>
      <c r="C3486">
        <f t="shared" si="331"/>
        <v>0.20770053621791226</v>
      </c>
      <c r="D3486">
        <f t="shared" si="332"/>
        <v>0.20799783964210222</v>
      </c>
      <c r="E3486" s="4">
        <f>(M3486-C3486)^2</f>
        <v>0.14438643736852816</v>
      </c>
      <c r="K3486" s="3">
        <f t="shared" si="336"/>
        <v>3476.7238582538766</v>
      </c>
      <c r="L3486" s="4">
        <v>-0.29119165264713098</v>
      </c>
      <c r="M3486" s="4">
        <v>-0.17228161779531001</v>
      </c>
      <c r="O3486" s="4">
        <f t="shared" si="333"/>
        <v>8.6051053245582529E-2</v>
      </c>
      <c r="P3486" s="4">
        <f t="shared" si="334"/>
        <v>3.053236512117519E-2</v>
      </c>
    </row>
    <row r="3487" spans="1:16" x14ac:dyDescent="0.55000000000000004">
      <c r="A3487" s="3">
        <f t="shared" si="335"/>
        <v>3477.7238582538766</v>
      </c>
      <c r="C3487">
        <f t="shared" si="331"/>
        <v>7.2963036005151985E-2</v>
      </c>
      <c r="D3487">
        <f t="shared" si="332"/>
        <v>8.0403926787884286E-2</v>
      </c>
      <c r="E3487" s="4">
        <f>(M3487-C3487)^2</f>
        <v>1.0302766553067819E-2</v>
      </c>
      <c r="K3487" s="3">
        <f t="shared" si="336"/>
        <v>3477.7238582538766</v>
      </c>
      <c r="L3487" s="4">
        <v>-0.21932733206868699</v>
      </c>
      <c r="M3487" s="4">
        <v>-2.8539508559345599E-2</v>
      </c>
      <c r="O3487" s="4">
        <f t="shared" si="333"/>
        <v>4.9053513339430324E-2</v>
      </c>
      <c r="P3487" s="4">
        <f t="shared" si="334"/>
        <v>9.6056724119656484E-4</v>
      </c>
    </row>
    <row r="3488" spans="1:16" x14ac:dyDescent="0.55000000000000004">
      <c r="A3488" s="3">
        <f t="shared" si="335"/>
        <v>3478.7238582538766</v>
      </c>
      <c r="C3488">
        <f t="shared" si="331"/>
        <v>-8.0110568948497926E-2</v>
      </c>
      <c r="D3488">
        <f t="shared" si="332"/>
        <v>-6.7396037018719268E-2</v>
      </c>
      <c r="E3488" s="4">
        <f>(M3488-C3488)^2</f>
        <v>4.0990483484785484E-2</v>
      </c>
      <c r="K3488" s="3">
        <f t="shared" si="336"/>
        <v>3478.7238582538766</v>
      </c>
      <c r="L3488" s="4">
        <v>-9.2531120565653199E-2</v>
      </c>
      <c r="M3488" s="4">
        <v>0.122350497641564</v>
      </c>
      <c r="O3488" s="4">
        <f t="shared" si="333"/>
        <v>8.9650723613929981E-3</v>
      </c>
      <c r="P3488" s="4">
        <f t="shared" si="334"/>
        <v>1.4375287483907815E-2</v>
      </c>
    </row>
    <row r="3489" spans="1:16" x14ac:dyDescent="0.55000000000000004">
      <c r="A3489" s="3">
        <f t="shared" si="335"/>
        <v>3479.7238582538766</v>
      </c>
      <c r="C3489">
        <f t="shared" si="331"/>
        <v>-0.21305184576015893</v>
      </c>
      <c r="D3489">
        <f t="shared" si="332"/>
        <v>-0.19825892060556544</v>
      </c>
      <c r="E3489" s="4">
        <f>(M3489-C3489)^2</f>
        <v>0.2076159277816278</v>
      </c>
      <c r="K3489" s="3">
        <f t="shared" si="336"/>
        <v>3479.7238582538766</v>
      </c>
      <c r="L3489" s="4">
        <v>5.7440084104447203E-2</v>
      </c>
      <c r="M3489" s="4">
        <v>0.24259706270076101</v>
      </c>
      <c r="O3489" s="4">
        <f t="shared" si="333"/>
        <v>3.0566676981807627E-3</v>
      </c>
      <c r="P3489" s="4">
        <f t="shared" si="334"/>
        <v>5.7668925580044904E-2</v>
      </c>
    </row>
    <row r="3490" spans="1:16" x14ac:dyDescent="0.55000000000000004">
      <c r="A3490" s="3">
        <f t="shared" si="335"/>
        <v>3480.7238582538766</v>
      </c>
      <c r="C3490">
        <f t="shared" si="331"/>
        <v>-0.29245175185901101</v>
      </c>
      <c r="D3490">
        <f t="shared" si="332"/>
        <v>-0.27929799568519165</v>
      </c>
      <c r="E3490" s="4">
        <f>(M3490-C3490)^2</f>
        <v>0.35347238977586104</v>
      </c>
      <c r="K3490" s="3">
        <f t="shared" si="336"/>
        <v>3480.7238582538766</v>
      </c>
      <c r="L3490" s="4">
        <v>0.19302506337817599</v>
      </c>
      <c r="M3490" s="4">
        <v>0.30208368844363498</v>
      </c>
      <c r="O3490" s="4">
        <f t="shared" si="333"/>
        <v>3.6432165394048963E-2</v>
      </c>
      <c r="P3490" s="4">
        <f t="shared" si="334"/>
        <v>8.977824343028204E-2</v>
      </c>
    </row>
    <row r="3491" spans="1:16" x14ac:dyDescent="0.55000000000000004">
      <c r="A3491" s="3">
        <f t="shared" si="335"/>
        <v>3481.7238582538766</v>
      </c>
      <c r="C3491">
        <f t="shared" si="331"/>
        <v>-0.29835655348682411</v>
      </c>
      <c r="D3491">
        <f t="shared" si="332"/>
        <v>-0.29014759424107478</v>
      </c>
      <c r="E3491" s="4">
        <f>(M3491-C3491)^2</f>
        <v>0.34136925230439497</v>
      </c>
      <c r="K3491" s="3">
        <f t="shared" si="336"/>
        <v>3481.7238582538766</v>
      </c>
      <c r="L3491" s="4">
        <v>0.28026571808828199</v>
      </c>
      <c r="M3491" s="4">
        <v>0.28591158042464898</v>
      </c>
      <c r="O3491" s="4">
        <f t="shared" si="333"/>
        <v>7.7346714292402932E-2</v>
      </c>
      <c r="P3491" s="4">
        <f t="shared" si="334"/>
        <v>8.034847730678174E-2</v>
      </c>
    </row>
    <row r="3492" spans="1:16" x14ac:dyDescent="0.55000000000000004">
      <c r="A3492" s="3">
        <f t="shared" si="335"/>
        <v>3482.7238582538766</v>
      </c>
      <c r="C3492">
        <f t="shared" si="331"/>
        <v>-0.22928233403249831</v>
      </c>
      <c r="D3492">
        <f t="shared" si="332"/>
        <v>-0.22808113872914298</v>
      </c>
      <c r="E3492" s="4">
        <f>(M3492-C3492)^2</f>
        <v>0.18268228070943318</v>
      </c>
      <c r="K3492" s="3">
        <f t="shared" si="336"/>
        <v>3482.7238582538766</v>
      </c>
      <c r="L3492" s="4">
        <v>0.29731208506088802</v>
      </c>
      <c r="M3492" s="4">
        <v>0.19813114342163299</v>
      </c>
      <c r="O3492" s="4">
        <f t="shared" si="333"/>
        <v>8.7118917682945191E-2</v>
      </c>
      <c r="P3492" s="4">
        <f t="shared" si="334"/>
        <v>3.8289735957729942E-2</v>
      </c>
    </row>
    <row r="3493" spans="1:16" x14ac:dyDescent="0.55000000000000004">
      <c r="A3493" s="3">
        <f t="shared" si="335"/>
        <v>3483.7238582538766</v>
      </c>
      <c r="C3493">
        <f t="shared" si="331"/>
        <v>-0.10258791231928846</v>
      </c>
      <c r="D3493">
        <f t="shared" si="332"/>
        <v>-0.10869634946740003</v>
      </c>
      <c r="E3493" s="4">
        <f>(M3493-C3493)^2</f>
        <v>2.6671934494405383E-2</v>
      </c>
      <c r="K3493" s="3">
        <f t="shared" si="336"/>
        <v>3483.7238582538766</v>
      </c>
      <c r="L3493" s="4">
        <v>0.23989479593972099</v>
      </c>
      <c r="M3493" s="4">
        <v>6.0727532432288497E-2</v>
      </c>
      <c r="O3493" s="4">
        <f t="shared" si="333"/>
        <v>5.6521187463890711E-2</v>
      </c>
      <c r="P3493" s="4">
        <f t="shared" si="334"/>
        <v>3.3958616118891769E-3</v>
      </c>
    </row>
    <row r="3494" spans="1:16" x14ac:dyDescent="0.55000000000000004">
      <c r="A3494" s="3">
        <f t="shared" si="335"/>
        <v>3484.7238582538766</v>
      </c>
      <c r="C3494">
        <f t="shared" si="331"/>
        <v>4.9887546045082387E-2</v>
      </c>
      <c r="D3494">
        <f t="shared" si="332"/>
        <v>3.8004568040960578E-2</v>
      </c>
      <c r="E3494" s="4">
        <f>(M3494-C3494)^2</f>
        <v>2.0099643591478606E-2</v>
      </c>
      <c r="K3494" s="3">
        <f t="shared" si="336"/>
        <v>3484.7238582538766</v>
      </c>
      <c r="L3494" s="4">
        <v>0.122394366976179</v>
      </c>
      <c r="M3494" s="4">
        <v>-9.18856657809837E-2</v>
      </c>
      <c r="O3494" s="4">
        <f t="shared" si="333"/>
        <v>1.4457999445383323E-2</v>
      </c>
      <c r="P3494" s="4">
        <f t="shared" si="334"/>
        <v>8.8998802141985675E-3</v>
      </c>
    </row>
    <row r="3495" spans="1:16" x14ac:dyDescent="0.55000000000000004">
      <c r="A3495" s="3">
        <f t="shared" si="335"/>
        <v>3485.7238582538766</v>
      </c>
      <c r="C3495">
        <f t="shared" si="331"/>
        <v>0.18982592646389349</v>
      </c>
      <c r="D3495">
        <f t="shared" si="332"/>
        <v>0.1751546803967555</v>
      </c>
      <c r="E3495" s="4">
        <f>(M3495-C3495)^2</f>
        <v>0.16917711338111877</v>
      </c>
      <c r="K3495" s="3">
        <f t="shared" si="336"/>
        <v>3485.7238582538766</v>
      </c>
      <c r="L3495" s="4">
        <v>-2.5760490476074701E-2</v>
      </c>
      <c r="M3495" s="4">
        <v>-0.22148552898212101</v>
      </c>
      <c r="O3495" s="4">
        <f t="shared" si="333"/>
        <v>7.7915990641852094E-4</v>
      </c>
      <c r="P3495" s="4">
        <f t="shared" si="334"/>
        <v>5.0148693482091534E-2</v>
      </c>
    </row>
    <row r="3496" spans="1:16" x14ac:dyDescent="0.55000000000000004">
      <c r="A3496" s="3">
        <f t="shared" si="335"/>
        <v>3486.7238582538766</v>
      </c>
      <c r="C3496">
        <f t="shared" si="331"/>
        <v>0.28205976687528383</v>
      </c>
      <c r="D3496">
        <f t="shared" si="332"/>
        <v>0.26828723617255429</v>
      </c>
      <c r="E3496" s="4">
        <f>(M3496-C3496)^2</f>
        <v>0.33370578798656558</v>
      </c>
      <c r="K3496" s="3">
        <f t="shared" si="336"/>
        <v>3486.7238582538766</v>
      </c>
      <c r="L3496" s="4">
        <v>-0.167463473282115</v>
      </c>
      <c r="M3496" s="4">
        <v>-0.29561296745321602</v>
      </c>
      <c r="O3496" s="4">
        <f t="shared" si="333"/>
        <v>2.8769729510918138E-2</v>
      </c>
      <c r="P3496" s="4">
        <f t="shared" si="334"/>
        <v>8.8843625383143263E-2</v>
      </c>
    </row>
    <row r="3497" spans="1:16" x14ac:dyDescent="0.55000000000000004">
      <c r="A3497" s="3">
        <f t="shared" si="335"/>
        <v>3487.7238582538766</v>
      </c>
      <c r="C3497">
        <f t="shared" si="331"/>
        <v>0.30341007897198818</v>
      </c>
      <c r="D3497">
        <f t="shared" si="332"/>
        <v>0.29399739380776529</v>
      </c>
      <c r="E3497" s="4">
        <f>(M3497-C3497)^2</f>
        <v>0.35893564788083615</v>
      </c>
      <c r="K3497" s="3">
        <f t="shared" si="336"/>
        <v>3487.7238582538766</v>
      </c>
      <c r="L3497" s="4">
        <v>-0.26722419033668299</v>
      </c>
      <c r="M3497" s="4">
        <v>-0.29570230437594103</v>
      </c>
      <c r="O3497" s="4">
        <f t="shared" si="333"/>
        <v>7.2564041296405216E-2</v>
      </c>
      <c r="P3497" s="4">
        <f t="shared" si="334"/>
        <v>8.8896890048075744E-2</v>
      </c>
    </row>
    <row r="3498" spans="1:16" x14ac:dyDescent="0.55000000000000004">
      <c r="A3498" s="3">
        <f t="shared" si="335"/>
        <v>3488.7238582538766</v>
      </c>
      <c r="C3498">
        <f t="shared" si="331"/>
        <v>0.24851138483138524</v>
      </c>
      <c r="D3498">
        <f t="shared" si="332"/>
        <v>0.24582401668977069</v>
      </c>
      <c r="E3498" s="4">
        <f>(M3498-C3498)^2</f>
        <v>0.22112805544977274</v>
      </c>
      <c r="K3498" s="3">
        <f t="shared" si="336"/>
        <v>3488.7238582538766</v>
      </c>
      <c r="L3498" s="4">
        <v>-0.30005695118290399</v>
      </c>
      <c r="M3498" s="4">
        <v>-0.22173116476379201</v>
      </c>
      <c r="O3498" s="4">
        <f t="shared" si="333"/>
        <v>9.1330821636073034E-2</v>
      </c>
      <c r="P3498" s="4">
        <f t="shared" si="334"/>
        <v>5.0258768701133924E-2</v>
      </c>
    </row>
    <row r="3499" spans="1:16" x14ac:dyDescent="0.55000000000000004">
      <c r="A3499" s="3">
        <f t="shared" si="335"/>
        <v>3489.7238582538766</v>
      </c>
      <c r="C3499">
        <f t="shared" si="331"/>
        <v>0.13116009782940541</v>
      </c>
      <c r="D3499">
        <f t="shared" si="332"/>
        <v>0.13587340051172053</v>
      </c>
      <c r="E3499" s="4">
        <f>(M3499-C3499)^2</f>
        <v>4.9901384184435335E-2</v>
      </c>
      <c r="K3499" s="3">
        <f t="shared" si="336"/>
        <v>3489.7238582538766</v>
      </c>
      <c r="L3499" s="4">
        <v>-0.25773858718718001</v>
      </c>
      <c r="M3499" s="4">
        <v>-9.22260794162678E-2</v>
      </c>
      <c r="O3499" s="4">
        <f t="shared" si="333"/>
        <v>6.7543608747856185E-2</v>
      </c>
      <c r="P3499" s="4">
        <f t="shared" si="334"/>
        <v>8.9642247796551319E-3</v>
      </c>
    </row>
    <row r="3500" spans="1:16" x14ac:dyDescent="0.55000000000000004">
      <c r="A3500" s="3">
        <f t="shared" si="335"/>
        <v>3490.7238582538766</v>
      </c>
      <c r="C3500">
        <f t="shared" si="331"/>
        <v>-1.9152609410676414E-2</v>
      </c>
      <c r="D3500">
        <f t="shared" si="332"/>
        <v>-8.2231207667702033E-3</v>
      </c>
      <c r="E3500" s="4">
        <f>(M3500-C3500)^2</f>
        <v>6.3250541532541274E-3</v>
      </c>
      <c r="K3500" s="3">
        <f t="shared" si="336"/>
        <v>3490.7238582538766</v>
      </c>
      <c r="L3500" s="4">
        <v>-0.150867995136311</v>
      </c>
      <c r="M3500" s="4">
        <v>6.0377599650120899E-2</v>
      </c>
      <c r="O3500" s="4">
        <f t="shared" si="333"/>
        <v>2.3415408264604285E-2</v>
      </c>
      <c r="P3500" s="4">
        <f t="shared" si="334"/>
        <v>3.3552000837172441E-3</v>
      </c>
    </row>
    <row r="3501" spans="1:16" x14ac:dyDescent="0.55000000000000004">
      <c r="A3501" s="3">
        <f t="shared" si="335"/>
        <v>3491.7238582538766</v>
      </c>
      <c r="C3501">
        <f t="shared" si="331"/>
        <v>-0.16465213628653336</v>
      </c>
      <c r="D3501">
        <f t="shared" si="332"/>
        <v>-0.15025311614486825</v>
      </c>
      <c r="E3501" s="4">
        <f>(M3501-C3501)^2</f>
        <v>0.13141456632761994</v>
      </c>
      <c r="K3501" s="3">
        <f t="shared" si="336"/>
        <v>3491.7238582538766</v>
      </c>
      <c r="L3501" s="4">
        <v>-6.2115777864586198E-3</v>
      </c>
      <c r="M3501" s="4">
        <v>0.19785933432870101</v>
      </c>
      <c r="O3501" s="4">
        <f t="shared" si="333"/>
        <v>6.9965249338673798E-5</v>
      </c>
      <c r="P3501" s="4">
        <f t="shared" si="334"/>
        <v>3.8183435918184502E-2</v>
      </c>
    </row>
    <row r="3502" spans="1:16" x14ac:dyDescent="0.55000000000000004">
      <c r="A3502" s="3">
        <f t="shared" si="335"/>
        <v>3492.7238582538766</v>
      </c>
      <c r="C3502">
        <f t="shared" si="331"/>
        <v>-0.26877346699550791</v>
      </c>
      <c r="D3502">
        <f t="shared" si="332"/>
        <v>-0.2545234865660877</v>
      </c>
      <c r="E3502" s="4">
        <f>(M3502-C3502)^2</f>
        <v>0.30753617059648358</v>
      </c>
      <c r="K3502" s="3">
        <f t="shared" si="336"/>
        <v>3492.7238582538766</v>
      </c>
      <c r="L3502" s="4">
        <v>0.14000056775384301</v>
      </c>
      <c r="M3502" s="4">
        <v>0.28578597129445898</v>
      </c>
      <c r="O3502" s="4">
        <f t="shared" si="333"/>
        <v>1.9001966968800861E-2</v>
      </c>
      <c r="P3502" s="4">
        <f t="shared" si="334"/>
        <v>8.027728324126189E-2</v>
      </c>
    </row>
    <row r="3503" spans="1:16" x14ac:dyDescent="0.55000000000000004">
      <c r="A3503" s="3">
        <f t="shared" si="335"/>
        <v>3493.7238582538766</v>
      </c>
      <c r="C3503">
        <f t="shared" si="331"/>
        <v>-0.30535020646746913</v>
      </c>
      <c r="D3503">
        <f t="shared" si="332"/>
        <v>-0.29483038227195552</v>
      </c>
      <c r="E3503" s="4">
        <f>(M3503-C3503)^2</f>
        <v>0.36903917377291895</v>
      </c>
      <c r="K3503" s="3">
        <f t="shared" si="336"/>
        <v>3493.7238582538766</v>
      </c>
      <c r="L3503" s="4">
        <v>0.25114870259972599</v>
      </c>
      <c r="M3503" s="4">
        <v>0.30213573886206602</v>
      </c>
      <c r="O3503" s="4">
        <f t="shared" si="333"/>
        <v>6.1998887067687546E-2</v>
      </c>
      <c r="P3503" s="4">
        <f t="shared" si="334"/>
        <v>8.9809437891783056E-2</v>
      </c>
    </row>
    <row r="3504" spans="1:16" x14ac:dyDescent="0.55000000000000004">
      <c r="A3504" s="3">
        <f t="shared" si="335"/>
        <v>3494.7238582538766</v>
      </c>
      <c r="C3504">
        <f t="shared" si="331"/>
        <v>-0.26519037253222744</v>
      </c>
      <c r="D3504">
        <f t="shared" si="332"/>
        <v>-0.26104440758608</v>
      </c>
      <c r="E3504" s="4">
        <f>(M3504-C3504)^2</f>
        <v>0.25806817460832565</v>
      </c>
      <c r="K3504" s="3">
        <f t="shared" si="336"/>
        <v>3494.7238582538766</v>
      </c>
      <c r="L3504" s="4">
        <v>0.29939508686606803</v>
      </c>
      <c r="M3504" s="4">
        <v>0.24281373631761799</v>
      </c>
      <c r="O3504" s="4">
        <f t="shared" si="333"/>
        <v>8.8352890620624278E-2</v>
      </c>
      <c r="P3504" s="4">
        <f t="shared" si="334"/>
        <v>5.77730380714662E-2</v>
      </c>
    </row>
    <row r="3505" spans="1:16" x14ac:dyDescent="0.55000000000000004">
      <c r="A3505" s="3">
        <f t="shared" si="335"/>
        <v>3495.7238582538766</v>
      </c>
      <c r="C3505">
        <f t="shared" si="331"/>
        <v>-0.15838640324788439</v>
      </c>
      <c r="D3505">
        <f t="shared" si="332"/>
        <v>-0.1616562066007618</v>
      </c>
      <c r="E3505" s="4">
        <f>(M3505-C3505)^2</f>
        <v>7.8996933001826766E-2</v>
      </c>
      <c r="K3505" s="3">
        <f t="shared" si="336"/>
        <v>3495.7238582538766</v>
      </c>
      <c r="L3505" s="4">
        <v>0.27265611431452402</v>
      </c>
      <c r="M3505" s="4">
        <v>0.122677527205361</v>
      </c>
      <c r="O3505" s="4">
        <f t="shared" si="333"/>
        <v>7.3171964353931834E-2</v>
      </c>
      <c r="P3505" s="4">
        <f t="shared" si="334"/>
        <v>1.4453814150940587E-2</v>
      </c>
    </row>
    <row r="3506" spans="1:16" x14ac:dyDescent="0.55000000000000004">
      <c r="A3506" s="3">
        <f t="shared" si="335"/>
        <v>3496.7238582538766</v>
      </c>
      <c r="C3506">
        <f t="shared" si="331"/>
        <v>-1.1778858913904204E-2</v>
      </c>
      <c r="D3506">
        <f t="shared" si="332"/>
        <v>-2.1642706854147365E-2</v>
      </c>
      <c r="E3506" s="4">
        <f>(M3506-C3506)^2</f>
        <v>2.6912962627694714E-4</v>
      </c>
      <c r="K3506" s="3">
        <f t="shared" si="336"/>
        <v>3496.7238582538766</v>
      </c>
      <c r="L3506" s="4">
        <v>0.17762872649717301</v>
      </c>
      <c r="M3506" s="4">
        <v>-2.8184029631606201E-2</v>
      </c>
      <c r="O3506" s="4">
        <f t="shared" si="333"/>
        <v>3.0791749726449463E-2</v>
      </c>
      <c r="P3506" s="4">
        <f t="shared" si="334"/>
        <v>9.3865887597570168E-4</v>
      </c>
    </row>
    <row r="3507" spans="1:16" x14ac:dyDescent="0.55000000000000004">
      <c r="A3507" s="3">
        <f t="shared" si="335"/>
        <v>3497.7238582538766</v>
      </c>
      <c r="C3507">
        <f t="shared" si="331"/>
        <v>0.13778879238099162</v>
      </c>
      <c r="D3507">
        <f t="shared" si="332"/>
        <v>0.1238097515964395</v>
      </c>
      <c r="E3507" s="4">
        <f>(M3507-C3507)^2</f>
        <v>9.5960868942187319E-2</v>
      </c>
      <c r="K3507" s="3">
        <f t="shared" si="336"/>
        <v>3497.7238582538766</v>
      </c>
      <c r="L3507" s="4">
        <v>3.8113122199985798E-2</v>
      </c>
      <c r="M3507" s="4">
        <v>-0.17198672140631099</v>
      </c>
      <c r="O3507" s="4">
        <f t="shared" si="333"/>
        <v>1.293134310319241E-3</v>
      </c>
      <c r="P3507" s="4">
        <f t="shared" si="334"/>
        <v>3.0429394568221697E-2</v>
      </c>
    </row>
    <row r="3508" spans="1:16" x14ac:dyDescent="0.55000000000000004">
      <c r="A3508" s="3">
        <f t="shared" si="335"/>
        <v>3498.7238582538766</v>
      </c>
      <c r="C3508">
        <f t="shared" si="331"/>
        <v>0.25272918763580471</v>
      </c>
      <c r="D3508">
        <f t="shared" si="332"/>
        <v>0.23814798156220651</v>
      </c>
      <c r="E3508" s="4">
        <f>(M3508-C3508)^2</f>
        <v>0.27609082914441141</v>
      </c>
      <c r="K3508" s="3">
        <f t="shared" si="336"/>
        <v>3498.7238582538766</v>
      </c>
      <c r="L3508" s="4">
        <v>-0.110948149988833</v>
      </c>
      <c r="M3508" s="4">
        <v>-0.27271427187664499</v>
      </c>
      <c r="O3508" s="4">
        <f t="shared" si="333"/>
        <v>1.2791857794405014E-2</v>
      </c>
      <c r="P3508" s="4">
        <f t="shared" si="334"/>
        <v>7.5717308553821611E-2</v>
      </c>
    </row>
    <row r="3509" spans="1:16" x14ac:dyDescent="0.55000000000000004">
      <c r="A3509" s="3">
        <f t="shared" si="335"/>
        <v>3499.7238582538766</v>
      </c>
      <c r="C3509">
        <f t="shared" si="331"/>
        <v>0.30415702763974534</v>
      </c>
      <c r="D3509">
        <f t="shared" si="332"/>
        <v>0.29263801204478124</v>
      </c>
      <c r="E3509" s="4">
        <f>(M3509-C3509)^2</f>
        <v>0.37124145573516304</v>
      </c>
      <c r="K3509" s="3">
        <f t="shared" si="336"/>
        <v>3499.7238582538766</v>
      </c>
      <c r="L3509" s="4">
        <v>-0.232221769740594</v>
      </c>
      <c r="M3509" s="4">
        <v>-0.30513884115895501</v>
      </c>
      <c r="O3509" s="4">
        <f t="shared" si="333"/>
        <v>5.4931507130911092E-2</v>
      </c>
      <c r="P3509" s="4">
        <f t="shared" si="334"/>
        <v>9.4613054906108884E-2</v>
      </c>
    </row>
    <row r="3510" spans="1:16" x14ac:dyDescent="0.55000000000000004">
      <c r="A3510" s="3">
        <f t="shared" si="335"/>
        <v>3500.7238582538766</v>
      </c>
      <c r="C3510">
        <f t="shared" si="331"/>
        <v>0.27914814815098393</v>
      </c>
      <c r="D3510">
        <f t="shared" si="332"/>
        <v>0.27358612961103795</v>
      </c>
      <c r="E3510" s="4">
        <f>(M3510-C3510)^2</f>
        <v>0.29191073704887499</v>
      </c>
      <c r="K3510" s="3">
        <f t="shared" si="336"/>
        <v>3500.7238582538766</v>
      </c>
      <c r="L3510" s="4">
        <v>-0.29533400666155202</v>
      </c>
      <c r="M3510" s="4">
        <v>-0.26113949472906101</v>
      </c>
      <c r="O3510" s="4">
        <f t="shared" si="333"/>
        <v>8.8498486689617045E-2</v>
      </c>
      <c r="P3510" s="4">
        <f t="shared" si="334"/>
        <v>6.948127249740145E-2</v>
      </c>
    </row>
    <row r="3511" spans="1:16" x14ac:dyDescent="0.55000000000000004">
      <c r="A3511" s="3">
        <f t="shared" si="335"/>
        <v>3501.7238582538766</v>
      </c>
      <c r="C3511">
        <f t="shared" si="331"/>
        <v>0.18398744983793255</v>
      </c>
      <c r="D3511">
        <f t="shared" si="332"/>
        <v>0.18578020125422406</v>
      </c>
      <c r="E3511" s="4">
        <f>(M3511-C3511)^2</f>
        <v>0.11271033001749675</v>
      </c>
      <c r="K3511" s="3">
        <f t="shared" si="336"/>
        <v>3501.7238582538766</v>
      </c>
      <c r="L3511" s="4">
        <v>-0.284478009494958</v>
      </c>
      <c r="M3511" s="4">
        <v>-0.15173614185245901</v>
      </c>
      <c r="O3511" s="4">
        <f t="shared" si="333"/>
        <v>8.2157304345180468E-2</v>
      </c>
      <c r="P3511" s="4">
        <f t="shared" si="334"/>
        <v>2.377444894622039E-2</v>
      </c>
    </row>
    <row r="3512" spans="1:16" x14ac:dyDescent="0.55000000000000004">
      <c r="A3512" s="3">
        <f t="shared" si="335"/>
        <v>3502.7238582538766</v>
      </c>
      <c r="C3512">
        <f t="shared" si="331"/>
        <v>4.2589460206754359E-2</v>
      </c>
      <c r="D3512">
        <f t="shared" si="332"/>
        <v>5.1286451015546144E-2</v>
      </c>
      <c r="E3512" s="4">
        <f>(M3512-C3512)^2</f>
        <v>2.2013917308132576E-3</v>
      </c>
      <c r="K3512" s="3">
        <f t="shared" si="336"/>
        <v>3502.7238582538766</v>
      </c>
      <c r="L3512" s="4">
        <v>-0.20237273007690301</v>
      </c>
      <c r="M3512" s="4">
        <v>-4.3295309462239601E-3</v>
      </c>
      <c r="O3512" s="4">
        <f t="shared" si="333"/>
        <v>4.1830751958671045E-2</v>
      </c>
      <c r="P3512" s="4">
        <f t="shared" si="334"/>
        <v>4.6009653621260339E-5</v>
      </c>
    </row>
    <row r="3513" spans="1:16" x14ac:dyDescent="0.55000000000000004">
      <c r="A3513" s="3">
        <f t="shared" si="335"/>
        <v>3503.7238582538766</v>
      </c>
      <c r="C3513">
        <f t="shared" si="331"/>
        <v>-0.10951154900746687</v>
      </c>
      <c r="D3513">
        <f t="shared" si="332"/>
        <v>-9.609593145514439E-2</v>
      </c>
      <c r="E3513" s="4">
        <f>(M3513-C3513)^2</f>
        <v>6.4349984258120635E-2</v>
      </c>
      <c r="K3513" s="3">
        <f t="shared" si="336"/>
        <v>3503.7238582538766</v>
      </c>
      <c r="L3513" s="4">
        <v>-6.9581944981814497E-2</v>
      </c>
      <c r="M3513" s="4">
        <v>0.14416143784395299</v>
      </c>
      <c r="O3513" s="4">
        <f t="shared" si="333"/>
        <v>5.1458945083982851E-3</v>
      </c>
      <c r="P3513" s="4">
        <f t="shared" si="334"/>
        <v>2.0081136622813689E-2</v>
      </c>
    </row>
    <row r="3514" spans="1:16" x14ac:dyDescent="0.55000000000000004">
      <c r="A3514" s="3">
        <f t="shared" si="335"/>
        <v>3504.7238582538766</v>
      </c>
      <c r="C3514">
        <f t="shared" si="331"/>
        <v>-0.23409156481373031</v>
      </c>
      <c r="D3514">
        <f t="shared" si="332"/>
        <v>-0.21932875600179327</v>
      </c>
      <c r="E3514" s="4">
        <f>(M3514-C3514)^2</f>
        <v>0.24072549497294385</v>
      </c>
      <c r="K3514" s="3">
        <f t="shared" si="336"/>
        <v>3504.7238582538766</v>
      </c>
      <c r="L3514" s="4">
        <v>8.0636069889018294E-2</v>
      </c>
      <c r="M3514" s="4">
        <v>0.25654628021347903</v>
      </c>
      <c r="O3514" s="4">
        <f t="shared" si="333"/>
        <v>6.1596008182817691E-3</v>
      </c>
      <c r="P3514" s="4">
        <f t="shared" si="334"/>
        <v>6.4563135532258897E-2</v>
      </c>
    </row>
    <row r="3515" spans="1:16" x14ac:dyDescent="0.55000000000000004">
      <c r="A3515" s="3">
        <f t="shared" si="335"/>
        <v>3505.7238582538766</v>
      </c>
      <c r="C3515">
        <f t="shared" si="331"/>
        <v>-0.29984278611822329</v>
      </c>
      <c r="D3515">
        <f t="shared" si="332"/>
        <v>-0.28744277981153382</v>
      </c>
      <c r="E3515" s="4">
        <f>(M3515-C3515)^2</f>
        <v>0.36544479471308006</v>
      </c>
      <c r="K3515" s="3">
        <f t="shared" si="336"/>
        <v>3505.7238582538766</v>
      </c>
      <c r="L3515" s="4">
        <v>0.21065828082628499</v>
      </c>
      <c r="M3515" s="4">
        <v>0.30467751520595898</v>
      </c>
      <c r="O3515" s="4">
        <f t="shared" si="333"/>
        <v>4.3474474871268189E-2</v>
      </c>
      <c r="P3515" s="4">
        <f t="shared" si="334"/>
        <v>9.1339348915352711E-2</v>
      </c>
    </row>
    <row r="3516" spans="1:16" x14ac:dyDescent="0.55000000000000004">
      <c r="A3516" s="3">
        <f t="shared" si="335"/>
        <v>3506.7238582538766</v>
      </c>
      <c r="C3516">
        <f t="shared" si="331"/>
        <v>-0.29024148602194</v>
      </c>
      <c r="D3516">
        <f t="shared" si="332"/>
        <v>-0.28332048772502594</v>
      </c>
      <c r="E3516" s="4">
        <f>(M3516-C3516)^2</f>
        <v>0.32119633865891911</v>
      </c>
      <c r="K3516" s="3">
        <f t="shared" si="336"/>
        <v>3506.7238582538766</v>
      </c>
      <c r="L3516" s="4">
        <v>0.28791981850150999</v>
      </c>
      <c r="M3516" s="4">
        <v>0.276500376433022</v>
      </c>
      <c r="O3516" s="4">
        <f t="shared" si="333"/>
        <v>8.1662705721153639E-2</v>
      </c>
      <c r="P3516" s="4">
        <f t="shared" si="334"/>
        <v>7.5101684632360791E-2</v>
      </c>
    </row>
    <row r="3517" spans="1:16" x14ac:dyDescent="0.55000000000000004">
      <c r="A3517" s="3">
        <f t="shared" si="335"/>
        <v>3507.7238582538766</v>
      </c>
      <c r="C3517">
        <f t="shared" si="331"/>
        <v>-0.20770053621784798</v>
      </c>
      <c r="D3517">
        <f t="shared" si="332"/>
        <v>-0.20799783964204221</v>
      </c>
      <c r="E3517" s="4">
        <f>(M3517-C3517)^2</f>
        <v>0.14959299716931496</v>
      </c>
      <c r="K3517" s="3">
        <f t="shared" si="336"/>
        <v>3507.7238582538766</v>
      </c>
      <c r="L3517" s="4">
        <v>0.29307005150815102</v>
      </c>
      <c r="M3517" s="4">
        <v>0.179072003098628</v>
      </c>
      <c r="O3517" s="4">
        <f t="shared" si="333"/>
        <v>8.4632762584540305E-2</v>
      </c>
      <c r="P3517" s="4">
        <f t="shared" si="334"/>
        <v>3.1194091866359581E-2</v>
      </c>
    </row>
    <row r="3518" spans="1:16" x14ac:dyDescent="0.55000000000000004">
      <c r="A3518" s="3">
        <f t="shared" si="335"/>
        <v>3508.7238582538766</v>
      </c>
      <c r="C3518">
        <f t="shared" si="331"/>
        <v>-7.2963036005066831E-2</v>
      </c>
      <c r="D3518">
        <f t="shared" si="332"/>
        <v>-8.040392678780281E-2</v>
      </c>
      <c r="E3518" s="4">
        <f>(M3518-C3518)^2</f>
        <v>1.2046592839211584E-2</v>
      </c>
      <c r="K3518" s="3">
        <f t="shared" si="336"/>
        <v>3508.7238582538766</v>
      </c>
      <c r="L3518" s="4">
        <v>0.22481907203996701</v>
      </c>
      <c r="M3518" s="4">
        <v>3.6793935706125998E-2</v>
      </c>
      <c r="O3518" s="4">
        <f t="shared" si="333"/>
        <v>4.9580203920851683E-2</v>
      </c>
      <c r="P3518" s="4">
        <f t="shared" si="334"/>
        <v>1.1792647913892438E-3</v>
      </c>
    </row>
    <row r="3519" spans="1:16" x14ac:dyDescent="0.55000000000000004">
      <c r="A3519" s="3">
        <f t="shared" si="335"/>
        <v>3509.7238582538766</v>
      </c>
      <c r="C3519">
        <f t="shared" si="331"/>
        <v>8.0110568948448549E-2</v>
      </c>
      <c r="D3519">
        <f t="shared" si="332"/>
        <v>6.7396037018671154E-2</v>
      </c>
      <c r="E3519" s="4">
        <f>(M3519-C3519)^2</f>
        <v>3.7950924444685959E-2</v>
      </c>
      <c r="K3519" s="3">
        <f t="shared" si="336"/>
        <v>3509.7238582538766</v>
      </c>
      <c r="L3519" s="4">
        <v>0.100260761303104</v>
      </c>
      <c r="M3519" s="4">
        <v>-0.114699401136981</v>
      </c>
      <c r="O3519" s="4">
        <f t="shared" si="333"/>
        <v>9.6251435271805675E-3</v>
      </c>
      <c r="P3519" s="4">
        <f t="shared" si="334"/>
        <v>1.3724804745784061E-2</v>
      </c>
    </row>
    <row r="3520" spans="1:16" x14ac:dyDescent="0.55000000000000004">
      <c r="A3520" s="3">
        <f t="shared" si="335"/>
        <v>3510.7238582538766</v>
      </c>
      <c r="C3520">
        <f t="shared" si="331"/>
        <v>0.21305184576012226</v>
      </c>
      <c r="D3520">
        <f t="shared" si="332"/>
        <v>0.19825892060552888</v>
      </c>
      <c r="E3520" s="4">
        <f>(M3520-C3520)^2</f>
        <v>0.20296593417401745</v>
      </c>
      <c r="K3520" s="3">
        <f t="shared" si="336"/>
        <v>3510.7238582538766</v>
      </c>
      <c r="L3520" s="4">
        <v>-4.9408479074729499E-2</v>
      </c>
      <c r="M3520" s="4">
        <v>-0.237465561421906</v>
      </c>
      <c r="O3520" s="4">
        <f t="shared" si="333"/>
        <v>2.6585805012719205E-3</v>
      </c>
      <c r="P3520" s="4">
        <f t="shared" si="334"/>
        <v>5.7561161155345326E-2</v>
      </c>
    </row>
    <row r="3521" spans="1:16" x14ac:dyDescent="0.55000000000000004">
      <c r="A3521" s="3">
        <f t="shared" si="335"/>
        <v>3511.7238582538766</v>
      </c>
      <c r="C3521">
        <f t="shared" si="331"/>
        <v>0.29245175185901628</v>
      </c>
      <c r="D3521">
        <f t="shared" si="332"/>
        <v>0.27929799568519731</v>
      </c>
      <c r="E3521" s="4">
        <f>(M3521-C3521)^2</f>
        <v>0.35189662176270953</v>
      </c>
      <c r="K3521" s="3">
        <f t="shared" si="336"/>
        <v>3511.7238582538766</v>
      </c>
      <c r="L3521" s="4">
        <v>-0.18670305936034501</v>
      </c>
      <c r="M3521" s="4">
        <v>-0.30075699871931899</v>
      </c>
      <c r="O3521" s="4">
        <f t="shared" si="333"/>
        <v>3.5666590561175535E-2</v>
      </c>
      <c r="P3521" s="4">
        <f t="shared" si="334"/>
        <v>9.1936613006536771E-2</v>
      </c>
    </row>
    <row r="3522" spans="1:16" x14ac:dyDescent="0.55000000000000004">
      <c r="A3522" s="3">
        <f t="shared" si="335"/>
        <v>3512.7238582538766</v>
      </c>
      <c r="C3522">
        <f t="shared" si="331"/>
        <v>0.29835655348680545</v>
      </c>
      <c r="D3522">
        <f t="shared" si="332"/>
        <v>0.29014759424105963</v>
      </c>
      <c r="E3522" s="4">
        <f>(M3522-C3522)^2</f>
        <v>0.3446612043947328</v>
      </c>
      <c r="K3522" s="3">
        <f t="shared" si="336"/>
        <v>3512.7238582538766</v>
      </c>
      <c r="L3522" s="4">
        <v>-0.27723670020746899</v>
      </c>
      <c r="M3522" s="4">
        <v>-0.28872197992651299</v>
      </c>
      <c r="O3522" s="4">
        <f t="shared" si="333"/>
        <v>7.8058574112811668E-2</v>
      </c>
      <c r="P3522" s="4">
        <f t="shared" si="334"/>
        <v>8.4783166326430986E-2</v>
      </c>
    </row>
    <row r="3523" spans="1:16" x14ac:dyDescent="0.55000000000000004">
      <c r="A3523" s="3">
        <f t="shared" si="335"/>
        <v>3513.7238582538766</v>
      </c>
      <c r="C3523">
        <f t="shared" si="331"/>
        <v>0.22928233403248627</v>
      </c>
      <c r="D3523">
        <f t="shared" si="332"/>
        <v>0.22808113872913183</v>
      </c>
      <c r="E3523" s="4">
        <f>(M3523-C3523)^2</f>
        <v>0.18805846667031353</v>
      </c>
      <c r="K3523" s="3">
        <f t="shared" si="336"/>
        <v>3513.7238582538766</v>
      </c>
      <c r="L3523" s="4">
        <v>-0.29833468963600501</v>
      </c>
      <c r="M3523" s="4">
        <v>-0.20437475015998199</v>
      </c>
      <c r="O3523" s="4">
        <f t="shared" si="333"/>
        <v>9.0292818852707402E-2</v>
      </c>
      <c r="P3523" s="4">
        <f t="shared" si="334"/>
        <v>4.277792947959657E-2</v>
      </c>
    </row>
    <row r="3524" spans="1:16" x14ac:dyDescent="0.55000000000000004">
      <c r="A3524" s="3">
        <f t="shared" si="335"/>
        <v>3514.7238582538766</v>
      </c>
      <c r="C3524">
        <f t="shared" si="331"/>
        <v>0.10258791231933667</v>
      </c>
      <c r="D3524">
        <f t="shared" si="332"/>
        <v>0.10869634946744597</v>
      </c>
      <c r="E3524" s="4">
        <f>(M3524-C3524)^2</f>
        <v>2.9387733590414276E-2</v>
      </c>
      <c r="K3524" s="3">
        <f t="shared" si="336"/>
        <v>3514.7238582538766</v>
      </c>
      <c r="L3524" s="4">
        <v>-0.244712905311152</v>
      </c>
      <c r="M3524" s="4">
        <v>-6.8840596366979201E-2</v>
      </c>
      <c r="O3524" s="4">
        <f t="shared" si="333"/>
        <v>6.0942748282812105E-2</v>
      </c>
      <c r="P3524" s="4">
        <f t="shared" si="334"/>
        <v>5.0828496987660784E-3</v>
      </c>
    </row>
    <row r="3525" spans="1:16" x14ac:dyDescent="0.55000000000000004">
      <c r="A3525" s="3">
        <f t="shared" si="335"/>
        <v>3515.7238582538766</v>
      </c>
      <c r="C3525">
        <f t="shared" si="331"/>
        <v>-4.98875460451004E-2</v>
      </c>
      <c r="D3525">
        <f t="shared" si="332"/>
        <v>-3.800456804097805E-2</v>
      </c>
      <c r="E3525" s="4">
        <f>(M3525-C3525)^2</f>
        <v>1.7908503764018639E-2</v>
      </c>
      <c r="K3525" s="3">
        <f t="shared" si="336"/>
        <v>3515.7238582538766</v>
      </c>
      <c r="L3525" s="4">
        <v>-0.12980125576246901</v>
      </c>
      <c r="M3525" s="4">
        <v>8.3935111842189505E-2</v>
      </c>
      <c r="O3525" s="4">
        <f t="shared" si="333"/>
        <v>1.7411911223385389E-2</v>
      </c>
      <c r="P3525" s="4">
        <f t="shared" si="334"/>
        <v>6.6392513289370691E-3</v>
      </c>
    </row>
    <row r="3526" spans="1:16" x14ac:dyDescent="0.55000000000000004">
      <c r="A3526" s="3">
        <f t="shared" si="335"/>
        <v>3516.7238582538766</v>
      </c>
      <c r="C3526">
        <f t="shared" si="331"/>
        <v>-0.18982592646385338</v>
      </c>
      <c r="D3526">
        <f t="shared" si="332"/>
        <v>-0.17515468039671575</v>
      </c>
      <c r="E3526" s="4">
        <f>(M3526-C3526)^2</f>
        <v>0.16444215331002449</v>
      </c>
      <c r="K3526" s="3">
        <f t="shared" si="336"/>
        <v>3516.7238582538766</v>
      </c>
      <c r="L3526" s="4">
        <v>1.7619923520454901E-2</v>
      </c>
      <c r="M3526" s="4">
        <v>0.21568875059484999</v>
      </c>
      <c r="O3526" s="4">
        <f t="shared" si="333"/>
        <v>2.3922740995623306E-4</v>
      </c>
      <c r="P3526" s="4">
        <f t="shared" si="334"/>
        <v>4.5469267544115982E-2</v>
      </c>
    </row>
    <row r="3527" spans="1:16" x14ac:dyDescent="0.55000000000000004">
      <c r="A3527" s="3">
        <f t="shared" si="335"/>
        <v>3517.7238582538766</v>
      </c>
      <c r="C3527">
        <f t="shared" ref="C3527:C3590" si="337">$B$2*EXP(-C$4*((PI()/($B$1*$B$3)))^0.5)*SIN(2*PI()*$A3527/$B$3-C$4*SQRT(PI()/($B$1*$B$3)))</f>
        <v>-0.28205976687526424</v>
      </c>
      <c r="D3527">
        <f t="shared" ref="D3527:D3590" si="338">$B$2*EXP(-D$4*((PI()/($B$1*$B$3)))^0.5)*SIN(2*PI()*$A3527/$B$3-D$4*SQRT(PI()/($B$1*$B$3)))</f>
        <v>-0.26828723617253375</v>
      </c>
      <c r="E3527" s="4">
        <f>(M3527-C3527)^2</f>
        <v>0.33117903810073457</v>
      </c>
      <c r="K3527" s="3">
        <f t="shared" si="336"/>
        <v>3517.7238582538766</v>
      </c>
      <c r="L3527" s="4">
        <v>0.16062808365161099</v>
      </c>
      <c r="M3527" s="4">
        <v>0.29342180372516302</v>
      </c>
      <c r="O3527" s="4">
        <f t="shared" ref="O3527:O3590" si="339">(L3527-$J$1)^2</f>
        <v>2.5114369421096461E-2</v>
      </c>
      <c r="P3527" s="4">
        <f t="shared" ref="P3527:P3590" si="340">(M3527-$J$2)^2</f>
        <v>8.4662547561125914E-2</v>
      </c>
    </row>
    <row r="3528" spans="1:16" x14ac:dyDescent="0.55000000000000004">
      <c r="A3528" s="3">
        <f t="shared" si="335"/>
        <v>3518.7238582538766</v>
      </c>
      <c r="C3528">
        <f t="shared" si="337"/>
        <v>-0.30341007897197825</v>
      </c>
      <c r="D3528">
        <f t="shared" si="338"/>
        <v>-0.29399739380775863</v>
      </c>
      <c r="E3528" s="4">
        <f>(M3528-C3528)^2</f>
        <v>0.36129190676209089</v>
      </c>
      <c r="K3528" s="3">
        <f t="shared" si="336"/>
        <v>3518.7238582538766</v>
      </c>
      <c r="L3528" s="4">
        <v>0.26340594376793403</v>
      </c>
      <c r="M3528" s="4">
        <v>0.29766554585578903</v>
      </c>
      <c r="O3528" s="4">
        <f t="shared" si="339"/>
        <v>6.8253129118697187E-2</v>
      </c>
      <c r="P3528" s="4">
        <f t="shared" si="340"/>
        <v>8.7150145716192548E-2</v>
      </c>
    </row>
    <row r="3529" spans="1:16" x14ac:dyDescent="0.55000000000000004">
      <c r="A3529" s="3">
        <f t="shared" si="335"/>
        <v>3519.7238582538766</v>
      </c>
      <c r="C3529">
        <f t="shared" si="337"/>
        <v>-0.24851138483133428</v>
      </c>
      <c r="D3529">
        <f t="shared" si="338"/>
        <v>-0.2458240166897239</v>
      </c>
      <c r="E3529" s="4">
        <f>(M3529-C3529)^2</f>
        <v>0.22645082003678127</v>
      </c>
      <c r="K3529" s="3">
        <f t="shared" si="336"/>
        <v>3519.7238582538766</v>
      </c>
      <c r="L3529" s="4">
        <v>0.30021215121573402</v>
      </c>
      <c r="M3529" s="4">
        <v>0.22735710544384799</v>
      </c>
      <c r="O3529" s="4">
        <f t="shared" si="339"/>
        <v>8.8839290128678985E-2</v>
      </c>
      <c r="P3529" s="4">
        <f t="shared" si="340"/>
        <v>5.0581626940414258E-2</v>
      </c>
    </row>
    <row r="3530" spans="1:16" x14ac:dyDescent="0.55000000000000004">
      <c r="A3530" s="3">
        <f t="shared" si="335"/>
        <v>3520.7238582538766</v>
      </c>
      <c r="C3530">
        <f t="shared" si="337"/>
        <v>-0.13116009782945162</v>
      </c>
      <c r="D3530">
        <f t="shared" si="338"/>
        <v>-0.13587340051176441</v>
      </c>
      <c r="E3530" s="4">
        <f>(M3530-C3530)^2</f>
        <v>5.3483854237657801E-2</v>
      </c>
      <c r="K3530" s="3">
        <f t="shared" si="336"/>
        <v>3520.7238582538766</v>
      </c>
      <c r="L3530" s="4">
        <v>0.26182836301057599</v>
      </c>
      <c r="M3530" s="4">
        <v>0.100105667552409</v>
      </c>
      <c r="O3530" s="4">
        <f t="shared" si="339"/>
        <v>6.7431322473915159E-2</v>
      </c>
      <c r="P3530" s="4">
        <f t="shared" si="340"/>
        <v>9.5359437430115965E-3</v>
      </c>
    </row>
    <row r="3531" spans="1:16" x14ac:dyDescent="0.55000000000000004">
      <c r="A3531" s="3">
        <f t="shared" si="335"/>
        <v>3521.7238582538766</v>
      </c>
      <c r="C3531">
        <f t="shared" si="337"/>
        <v>1.9152609410625333E-2</v>
      </c>
      <c r="D3531">
        <f t="shared" si="338"/>
        <v>8.2231207667207984E-3</v>
      </c>
      <c r="E3531" s="4">
        <f>(M3531-C3531)^2</f>
        <v>5.0937433026691766E-3</v>
      </c>
      <c r="K3531" s="3">
        <f t="shared" si="336"/>
        <v>3521.7238582538766</v>
      </c>
      <c r="L3531" s="4">
        <v>0.15786803702417701</v>
      </c>
      <c r="M3531" s="4">
        <v>-5.2217855788006903E-2</v>
      </c>
      <c r="O3531" s="4">
        <f t="shared" si="339"/>
        <v>2.4247189737151668E-2</v>
      </c>
      <c r="P3531" s="4">
        <f t="shared" si="340"/>
        <v>2.9889583108195861E-3</v>
      </c>
    </row>
    <row r="3532" spans="1:16" x14ac:dyDescent="0.55000000000000004">
      <c r="A3532" s="3">
        <f t="shared" ref="A3532:A3595" si="341">K3532</f>
        <v>3522.7238582538766</v>
      </c>
      <c r="C3532">
        <f t="shared" si="337"/>
        <v>0.16465213628654876</v>
      </c>
      <c r="D3532">
        <f t="shared" si="338"/>
        <v>0.15025311614488343</v>
      </c>
      <c r="E3532" s="4">
        <f>(M3532-C3532)^2</f>
        <v>0.12681805667956261</v>
      </c>
      <c r="K3532" s="3">
        <f t="shared" si="336"/>
        <v>3522.7238582538766</v>
      </c>
      <c r="L3532" s="4">
        <v>1.43686818228708E-2</v>
      </c>
      <c r="M3532" s="4">
        <v>-0.19146309321025701</v>
      </c>
      <c r="O3532" s="4">
        <f t="shared" si="339"/>
        <v>1.4922421459781461E-4</v>
      </c>
      <c r="P3532" s="4">
        <f t="shared" si="340"/>
        <v>3.7603649261991542E-2</v>
      </c>
    </row>
    <row r="3533" spans="1:16" x14ac:dyDescent="0.55000000000000004">
      <c r="A3533" s="3">
        <f t="shared" si="341"/>
        <v>3523.7238582538766</v>
      </c>
      <c r="C3533">
        <f t="shared" si="337"/>
        <v>0.26877346699554949</v>
      </c>
      <c r="D3533">
        <f t="shared" si="338"/>
        <v>0.2545234865661305</v>
      </c>
      <c r="E3533" s="4">
        <f>(M3533-C3533)^2</f>
        <v>0.30418388285800868</v>
      </c>
      <c r="K3533" s="3">
        <f t="shared" ref="K3533:K3596" si="342">K3532+1</f>
        <v>3523.7238582538766</v>
      </c>
      <c r="L3533" s="4">
        <v>-0.13272939887780399</v>
      </c>
      <c r="M3533" s="4">
        <v>-0.28275521118719799</v>
      </c>
      <c r="O3533" s="4">
        <f t="shared" si="339"/>
        <v>1.8193246817256831E-2</v>
      </c>
      <c r="P3533" s="4">
        <f t="shared" si="340"/>
        <v>8.1344015025680116E-2</v>
      </c>
    </row>
    <row r="3534" spans="1:16" x14ac:dyDescent="0.55000000000000004">
      <c r="A3534" s="3">
        <f t="shared" si="341"/>
        <v>3524.7238582538766</v>
      </c>
      <c r="C3534">
        <f t="shared" si="337"/>
        <v>0.30535020646746897</v>
      </c>
      <c r="D3534">
        <f t="shared" si="338"/>
        <v>0.2948303822719559</v>
      </c>
      <c r="E3534" s="4">
        <f>(M3534-C3534)^2</f>
        <v>0.37036929860420648</v>
      </c>
      <c r="K3534" s="3">
        <f t="shared" si="342"/>
        <v>3524.7238582538766</v>
      </c>
      <c r="L3534" s="4">
        <v>-0.24658457823612001</v>
      </c>
      <c r="M3534" s="4">
        <v>-0.303229532436322</v>
      </c>
      <c r="O3534" s="4">
        <f t="shared" si="339"/>
        <v>6.1870355700369611E-2</v>
      </c>
      <c r="P3534" s="4">
        <f t="shared" si="340"/>
        <v>9.3442122845167605E-2</v>
      </c>
    </row>
    <row r="3535" spans="1:16" x14ac:dyDescent="0.55000000000000004">
      <c r="A3535" s="3">
        <f t="shared" si="341"/>
        <v>3525.7238582538766</v>
      </c>
      <c r="C3535">
        <f t="shared" si="337"/>
        <v>0.2651903725322528</v>
      </c>
      <c r="D3535">
        <f t="shared" si="338"/>
        <v>0.26104440758610298</v>
      </c>
      <c r="E3535" s="4">
        <f>(M3535-C3535)^2</f>
        <v>0.26311617259763054</v>
      </c>
      <c r="K3535" s="3">
        <f t="shared" si="342"/>
        <v>3525.7238582538766</v>
      </c>
      <c r="L3535" s="4">
        <v>-0.29868112027553301</v>
      </c>
      <c r="M3535" s="4">
        <v>-0.24775813618731701</v>
      </c>
      <c r="O3535" s="4">
        <f t="shared" si="339"/>
        <v>9.0501135114096729E-2</v>
      </c>
      <c r="P3535" s="4">
        <f t="shared" si="340"/>
        <v>6.2605868225036554E-2</v>
      </c>
    </row>
    <row r="3536" spans="1:16" x14ac:dyDescent="0.55000000000000004">
      <c r="A3536" s="3">
        <f t="shared" si="341"/>
        <v>3526.7238582538766</v>
      </c>
      <c r="C3536">
        <f t="shared" si="337"/>
        <v>0.15838640324786876</v>
      </c>
      <c r="D3536">
        <f t="shared" si="338"/>
        <v>0.16165620660074706</v>
      </c>
      <c r="E3536" s="4">
        <f>(M3536-C3536)^2</f>
        <v>8.3301839775723974E-2</v>
      </c>
      <c r="K3536" s="3">
        <f t="shared" si="342"/>
        <v>3526.7238582538766</v>
      </c>
      <c r="L3536" s="4">
        <v>-0.275971122858787</v>
      </c>
      <c r="M3536" s="4">
        <v>-0.13023417775030599</v>
      </c>
      <c r="O3536" s="4">
        <f t="shared" si="339"/>
        <v>7.7352997384781116E-2</v>
      </c>
      <c r="P3536" s="4">
        <f t="shared" si="340"/>
        <v>1.7606022659377291E-2</v>
      </c>
    </row>
    <row r="3537" spans="1:16" x14ac:dyDescent="0.55000000000000004">
      <c r="A3537" s="3">
        <f t="shared" si="341"/>
        <v>3527.7238582538766</v>
      </c>
      <c r="C3537">
        <f t="shared" si="337"/>
        <v>1.1778858913955343E-2</v>
      </c>
      <c r="D3537">
        <f t="shared" si="338"/>
        <v>2.1642706854196659E-2</v>
      </c>
      <c r="E3537" s="4">
        <f>(M3537-C3537)^2</f>
        <v>6.6078681998640423E-5</v>
      </c>
      <c r="K3537" s="3">
        <f t="shared" si="342"/>
        <v>3527.7238582538766</v>
      </c>
      <c r="L3537" s="4">
        <v>-0.18414244572150301</v>
      </c>
      <c r="M3537" s="4">
        <v>1.9907738418452899E-2</v>
      </c>
      <c r="O3537" s="4">
        <f t="shared" si="339"/>
        <v>3.4705972779881938E-2</v>
      </c>
      <c r="P3537" s="4">
        <f t="shared" si="340"/>
        <v>3.0465006615633617E-4</v>
      </c>
    </row>
    <row r="3538" spans="1:16" x14ac:dyDescent="0.55000000000000004">
      <c r="A3538" s="3">
        <f t="shared" si="341"/>
        <v>3528.7238582538766</v>
      </c>
      <c r="C3538">
        <f t="shared" si="337"/>
        <v>-0.13778879238094593</v>
      </c>
      <c r="D3538">
        <f t="shared" si="338"/>
        <v>-0.12380975159639464</v>
      </c>
      <c r="E3538" s="4">
        <f>(M3538-C3538)^2</f>
        <v>9.1719594588655418E-2</v>
      </c>
      <c r="K3538" s="3">
        <f t="shared" si="342"/>
        <v>3528.7238582538766</v>
      </c>
      <c r="L3538" s="4">
        <v>-4.6194150716468298E-2</v>
      </c>
      <c r="M3538" s="4">
        <v>0.16506363800166701</v>
      </c>
      <c r="O3538" s="4">
        <f t="shared" si="339"/>
        <v>2.3374417098418541E-3</v>
      </c>
      <c r="P3538" s="4">
        <f t="shared" si="340"/>
        <v>2.644205350953039E-2</v>
      </c>
    </row>
    <row r="3539" spans="1:16" x14ac:dyDescent="0.55000000000000004">
      <c r="A3539" s="3">
        <f t="shared" si="341"/>
        <v>3529.7238582538766</v>
      </c>
      <c r="C3539">
        <f t="shared" si="337"/>
        <v>-0.25272918763585395</v>
      </c>
      <c r="D3539">
        <f t="shared" si="338"/>
        <v>-0.23814798156225644</v>
      </c>
      <c r="E3539" s="4">
        <f>(M3539-C3539)^2</f>
        <v>0.27207439772523434</v>
      </c>
      <c r="K3539" s="3">
        <f t="shared" si="342"/>
        <v>3529.7238582538766</v>
      </c>
      <c r="L3539" s="4">
        <v>0.10332375590321199</v>
      </c>
      <c r="M3539" s="4">
        <v>0.268878325466895</v>
      </c>
      <c r="O3539" s="4">
        <f t="shared" si="339"/>
        <v>1.023553288333994E-2</v>
      </c>
      <c r="P3539" s="4">
        <f t="shared" si="340"/>
        <v>7.0982181937445279E-2</v>
      </c>
    </row>
    <row r="3540" spans="1:16" x14ac:dyDescent="0.55000000000000004">
      <c r="A3540" s="3">
        <f t="shared" si="341"/>
        <v>3530.7238582538766</v>
      </c>
      <c r="C3540">
        <f t="shared" si="337"/>
        <v>-0.30415702763975311</v>
      </c>
      <c r="D3540">
        <f t="shared" si="338"/>
        <v>-0.29263801204479167</v>
      </c>
      <c r="E3540" s="4">
        <f>(M3540-C3540)^2</f>
        <v>0.37149975333438001</v>
      </c>
      <c r="K3540" s="3">
        <f t="shared" si="342"/>
        <v>3530.7238582538766</v>
      </c>
      <c r="L3540" s="4">
        <v>0.22696358688288601</v>
      </c>
      <c r="M3540" s="4">
        <v>0.30535076831890401</v>
      </c>
      <c r="O3540" s="4">
        <f t="shared" si="339"/>
        <v>5.0539824491644431E-2</v>
      </c>
      <c r="P3540" s="4">
        <f t="shared" si="340"/>
        <v>9.1746748688822558E-2</v>
      </c>
    </row>
    <row r="3541" spans="1:16" x14ac:dyDescent="0.55000000000000004">
      <c r="A3541" s="3">
        <f t="shared" si="341"/>
        <v>3531.7238582538766</v>
      </c>
      <c r="C3541">
        <f t="shared" si="337"/>
        <v>-0.27914814815100469</v>
      </c>
      <c r="D3541">
        <f t="shared" si="338"/>
        <v>-0.27358612961105644</v>
      </c>
      <c r="E3541" s="4">
        <f>(M3541-C3541)^2</f>
        <v>0.29647411366682097</v>
      </c>
      <c r="K3541" s="3">
        <f t="shared" si="342"/>
        <v>3531.7238582538766</v>
      </c>
      <c r="L3541" s="4">
        <v>0.29375897954786701</v>
      </c>
      <c r="M3541" s="4">
        <v>0.2653462169868</v>
      </c>
      <c r="O3541" s="4">
        <f t="shared" si="339"/>
        <v>8.5034079109547092E-2</v>
      </c>
      <c r="P3541" s="4">
        <f t="shared" si="340"/>
        <v>6.9112575032484774E-2</v>
      </c>
    </row>
    <row r="3542" spans="1:16" x14ac:dyDescent="0.55000000000000004">
      <c r="A3542" s="3">
        <f t="shared" si="341"/>
        <v>3532.7238582538766</v>
      </c>
      <c r="C3542">
        <f t="shared" si="337"/>
        <v>-0.18398744983797335</v>
      </c>
      <c r="D3542">
        <f t="shared" si="338"/>
        <v>-0.18578020125426245</v>
      </c>
      <c r="E3542" s="4">
        <f>(M3542-C3542)^2</f>
        <v>0.11756087193073624</v>
      </c>
      <c r="K3542" s="3">
        <f t="shared" si="342"/>
        <v>3532.7238582538766</v>
      </c>
      <c r="L3542" s="4">
        <v>0.28698061343667802</v>
      </c>
      <c r="M3542" s="4">
        <v>0.158884059521927</v>
      </c>
      <c r="O3542" s="4">
        <f t="shared" si="339"/>
        <v>8.1126800438286129E-2</v>
      </c>
      <c r="P3542" s="4">
        <f t="shared" si="340"/>
        <v>2.4470516612873593E-2</v>
      </c>
    </row>
    <row r="3543" spans="1:16" x14ac:dyDescent="0.55000000000000004">
      <c r="A3543" s="3">
        <f t="shared" si="341"/>
        <v>3533.7238582538766</v>
      </c>
      <c r="C3543">
        <f t="shared" si="337"/>
        <v>-4.2589460206736283E-2</v>
      </c>
      <c r="D3543">
        <f t="shared" si="338"/>
        <v>-5.1286451015528783E-2</v>
      </c>
      <c r="E3543" s="4">
        <f>(M3543-C3543)^2</f>
        <v>3.0490124949352822E-3</v>
      </c>
      <c r="K3543" s="3">
        <f t="shared" si="342"/>
        <v>3533.7238582538766</v>
      </c>
      <c r="L3543" s="4">
        <v>0.20832617239179599</v>
      </c>
      <c r="M3543" s="4">
        <v>1.26284037046401E-2</v>
      </c>
      <c r="O3543" s="4">
        <f t="shared" si="339"/>
        <v>4.2507399498586305E-2</v>
      </c>
      <c r="P3543" s="4">
        <f t="shared" si="340"/>
        <v>1.0352844818561369E-4</v>
      </c>
    </row>
    <row r="3544" spans="1:16" x14ac:dyDescent="0.55000000000000004">
      <c r="A3544" s="3">
        <f t="shared" si="341"/>
        <v>3534.7238582538766</v>
      </c>
      <c r="C3544">
        <f t="shared" si="337"/>
        <v>0.10951154900754873</v>
      </c>
      <c r="D3544">
        <f t="shared" si="338"/>
        <v>9.6095931455224437E-2</v>
      </c>
      <c r="E3544" s="4">
        <f>(M3544-C3544)^2</f>
        <v>6.0664509279791744E-2</v>
      </c>
      <c r="K3544" s="3">
        <f t="shared" si="342"/>
        <v>3534.7238582538766</v>
      </c>
      <c r="L3544" s="4">
        <v>7.7495149109641601E-2</v>
      </c>
      <c r="M3544" s="4">
        <v>-0.13679011416140299</v>
      </c>
      <c r="O3544" s="4">
        <f t="shared" si="339"/>
        <v>5.6764476489994673E-3</v>
      </c>
      <c r="P3544" s="4">
        <f t="shared" si="340"/>
        <v>1.9388787057293626E-2</v>
      </c>
    </row>
    <row r="3545" spans="1:16" x14ac:dyDescent="0.55000000000000004">
      <c r="A3545" s="3">
        <f t="shared" si="341"/>
        <v>3535.7238582538766</v>
      </c>
      <c r="C3545">
        <f t="shared" si="337"/>
        <v>0.23409156481374202</v>
      </c>
      <c r="D3545">
        <f t="shared" si="338"/>
        <v>0.21932875600180507</v>
      </c>
      <c r="E3545" s="4">
        <f>(M3545-C3545)^2</f>
        <v>0.23623513838978039</v>
      </c>
      <c r="K3545" s="3">
        <f t="shared" si="342"/>
        <v>3535.7238582538766</v>
      </c>
      <c r="L3545" s="4">
        <v>-7.2745015012026404E-2</v>
      </c>
      <c r="M3545" s="4">
        <v>-0.25194869935146103</v>
      </c>
      <c r="O3545" s="4">
        <f t="shared" si="339"/>
        <v>5.6097044846433082E-3</v>
      </c>
      <c r="P3545" s="4">
        <f t="shared" si="340"/>
        <v>6.4720484465822667E-2</v>
      </c>
    </row>
    <row r="3546" spans="1:16" x14ac:dyDescent="0.55000000000000004">
      <c r="A3546" s="3">
        <f t="shared" si="341"/>
        <v>3536.7238582538766</v>
      </c>
      <c r="C3546">
        <f t="shared" si="337"/>
        <v>0.29984278611821358</v>
      </c>
      <c r="D3546">
        <f t="shared" si="338"/>
        <v>0.28744277981152278</v>
      </c>
      <c r="E3546" s="4">
        <f>(M3546-C3546)^2</f>
        <v>0.36463235388192805</v>
      </c>
      <c r="K3546" s="3">
        <f t="shared" si="342"/>
        <v>3536.7238582538766</v>
      </c>
      <c r="L3546" s="4">
        <v>-0.204765738846622</v>
      </c>
      <c r="M3546" s="4">
        <v>-0.30400516981268799</v>
      </c>
      <c r="O3546" s="4">
        <f t="shared" si="339"/>
        <v>4.2815341920084696E-2</v>
      </c>
      <c r="P3546" s="4">
        <f t="shared" si="340"/>
        <v>9.3916922845622502E-2</v>
      </c>
    </row>
    <row r="3547" spans="1:16" x14ac:dyDescent="0.55000000000000004">
      <c r="A3547" s="3">
        <f t="shared" si="341"/>
        <v>3537.7238582538766</v>
      </c>
      <c r="C3547">
        <f t="shared" si="337"/>
        <v>0.29024148602193428</v>
      </c>
      <c r="D3547">
        <f t="shared" si="338"/>
        <v>0.283320487725021</v>
      </c>
      <c r="E3547" s="4">
        <f>(M3547-C3547)^2</f>
        <v>0.32508601260630621</v>
      </c>
      <c r="K3547" s="3">
        <f t="shared" si="342"/>
        <v>3537.7238582538766</v>
      </c>
      <c r="L3547" s="4">
        <v>-0.28550161311265898</v>
      </c>
      <c r="M3547" s="4">
        <v>-0.279921659583169</v>
      </c>
      <c r="O3547" s="4">
        <f t="shared" si="339"/>
        <v>8.2745145074444859E-2</v>
      </c>
      <c r="P3547" s="4">
        <f t="shared" si="340"/>
        <v>7.9735736777747285E-2</v>
      </c>
    </row>
    <row r="3548" spans="1:16" x14ac:dyDescent="0.55000000000000004">
      <c r="A3548" s="3">
        <f t="shared" si="341"/>
        <v>3538.7238582538766</v>
      </c>
      <c r="C3548">
        <f t="shared" si="337"/>
        <v>0.20770053621788548</v>
      </c>
      <c r="D3548">
        <f t="shared" si="338"/>
        <v>0.20799783964207724</v>
      </c>
      <c r="E3548" s="4">
        <f>(M3548-C3548)^2</f>
        <v>0.15478761295495316</v>
      </c>
      <c r="K3548" s="3">
        <f t="shared" si="342"/>
        <v>3538.7238582538766</v>
      </c>
      <c r="L3548" s="4">
        <v>-0.294731837251206</v>
      </c>
      <c r="M3548" s="4">
        <v>-0.18573003320314099</v>
      </c>
      <c r="O3548" s="4">
        <f t="shared" si="339"/>
        <v>8.8140574212512188E-2</v>
      </c>
      <c r="P3548" s="4">
        <f t="shared" si="340"/>
        <v>3.5413046186147913E-2</v>
      </c>
    </row>
    <row r="3549" spans="1:16" x14ac:dyDescent="0.55000000000000004">
      <c r="A3549" s="3">
        <f t="shared" si="341"/>
        <v>3539.7238582538766</v>
      </c>
      <c r="C3549">
        <f t="shared" si="337"/>
        <v>7.2963036005116527E-2</v>
      </c>
      <c r="D3549">
        <f t="shared" si="338"/>
        <v>8.0403926787850355E-2</v>
      </c>
      <c r="E3549" s="4">
        <f>(M3549-C3549)^2</f>
        <v>1.39202723526968E-2</v>
      </c>
      <c r="K3549" s="3">
        <f t="shared" si="342"/>
        <v>3539.7238582538766</v>
      </c>
      <c r="L3549" s="4">
        <v>-0.23014464436661</v>
      </c>
      <c r="M3549" s="4">
        <v>-4.5021167821907702E-2</v>
      </c>
      <c r="O3549" s="4">
        <f t="shared" si="339"/>
        <v>5.3962170244754283E-2</v>
      </c>
      <c r="P3549" s="4">
        <f t="shared" si="340"/>
        <v>2.2538450982867906E-3</v>
      </c>
    </row>
    <row r="3550" spans="1:16" x14ac:dyDescent="0.55000000000000004">
      <c r="A3550" s="3">
        <f t="shared" si="341"/>
        <v>3540.7238582538766</v>
      </c>
      <c r="C3550">
        <f t="shared" si="337"/>
        <v>-8.0110568948533176E-2</v>
      </c>
      <c r="D3550">
        <f t="shared" si="338"/>
        <v>-6.7396037018753602E-2</v>
      </c>
      <c r="E3550" s="4">
        <f>(M3550-C3550)^2</f>
        <v>3.499671787309068E-2</v>
      </c>
      <c r="K3550" s="3">
        <f t="shared" si="342"/>
        <v>3540.7238582538766</v>
      </c>
      <c r="L3550" s="4">
        <v>-0.10791629758667499</v>
      </c>
      <c r="M3550" s="4">
        <v>0.10696352833137</v>
      </c>
      <c r="O3550" s="4">
        <f t="shared" si="339"/>
        <v>1.2115238267475178E-2</v>
      </c>
      <c r="P3550" s="4">
        <f t="shared" si="340"/>
        <v>1.0922343790750418E-2</v>
      </c>
    </row>
    <row r="3551" spans="1:16" x14ac:dyDescent="0.55000000000000004">
      <c r="A3551" s="3">
        <f t="shared" si="341"/>
        <v>3541.7238582538766</v>
      </c>
      <c r="C3551">
        <f t="shared" si="337"/>
        <v>-0.2130518457601851</v>
      </c>
      <c r="D3551">
        <f t="shared" si="338"/>
        <v>-0.19825892060559158</v>
      </c>
      <c r="E3551" s="4">
        <f>(M3551-C3551)^2</f>
        <v>0.19821229227279222</v>
      </c>
      <c r="K3551" s="3">
        <f t="shared" si="342"/>
        <v>3541.7238582538766</v>
      </c>
      <c r="L3551" s="4">
        <v>4.13403553879493E-2</v>
      </c>
      <c r="M3551" s="4">
        <v>0.232158545260501</v>
      </c>
      <c r="O3551" s="4">
        <f t="shared" si="339"/>
        <v>1.5356530959329225E-3</v>
      </c>
      <c r="P3551" s="4">
        <f t="shared" si="340"/>
        <v>5.2764402914400189E-2</v>
      </c>
    </row>
    <row r="3552" spans="1:16" x14ac:dyDescent="0.55000000000000004">
      <c r="A3552" s="3">
        <f t="shared" si="341"/>
        <v>3542.7238582538766</v>
      </c>
      <c r="C3552">
        <f t="shared" si="337"/>
        <v>-0.29245175185900152</v>
      </c>
      <c r="D3552">
        <f t="shared" si="338"/>
        <v>-0.27929799568518143</v>
      </c>
      <c r="E3552" s="4">
        <f>(M3552-C3552)^2</f>
        <v>0.35006127891745675</v>
      </c>
      <c r="K3552" s="3">
        <f t="shared" si="342"/>
        <v>3542.7238582538766</v>
      </c>
      <c r="L3552" s="4">
        <v>0.180243059898716</v>
      </c>
      <c r="M3552" s="4">
        <v>0.29920801432208399</v>
      </c>
      <c r="O3552" s="4">
        <f t="shared" si="339"/>
        <v>3.1716088856576612E-2</v>
      </c>
      <c r="P3552" s="4">
        <f t="shared" si="340"/>
        <v>8.8063235435439494E-2</v>
      </c>
    </row>
    <row r="3553" spans="1:16" x14ac:dyDescent="0.55000000000000004">
      <c r="A3553" s="3">
        <f t="shared" si="341"/>
        <v>3543.7238582538766</v>
      </c>
      <c r="C3553">
        <f t="shared" si="337"/>
        <v>-0.29835655348681633</v>
      </c>
      <c r="D3553">
        <f t="shared" si="338"/>
        <v>-0.29014759424106851</v>
      </c>
      <c r="E3553" s="4">
        <f>(M3553-C3553)^2</f>
        <v>0.34771723484595568</v>
      </c>
      <c r="K3553" s="3">
        <f t="shared" si="342"/>
        <v>3543.7238582538766</v>
      </c>
      <c r="L3553" s="4">
        <v>0.27400277191108302</v>
      </c>
      <c r="M3553" s="4">
        <v>0.29131898004493501</v>
      </c>
      <c r="O3553" s="4">
        <f t="shared" si="339"/>
        <v>7.3902328135044756E-2</v>
      </c>
      <c r="P3553" s="4">
        <f t="shared" si="340"/>
        <v>8.3443259394908889E-2</v>
      </c>
    </row>
    <row r="3554" spans="1:16" x14ac:dyDescent="0.55000000000000004">
      <c r="A3554" s="3">
        <f t="shared" si="341"/>
        <v>3544.7238582538766</v>
      </c>
      <c r="C3554">
        <f t="shared" si="337"/>
        <v>-0.22928233403247419</v>
      </c>
      <c r="D3554">
        <f t="shared" si="338"/>
        <v>-0.22808113872912067</v>
      </c>
      <c r="E3554" s="4">
        <f>(M3554-C3554)^2</f>
        <v>0.19337974063502303</v>
      </c>
      <c r="K3554" s="3">
        <f t="shared" si="342"/>
        <v>3544.7238582538766</v>
      </c>
      <c r="L3554" s="4">
        <v>0.29913678990852699</v>
      </c>
      <c r="M3554" s="4">
        <v>0.210467300003784</v>
      </c>
      <c r="O3554" s="4">
        <f t="shared" si="339"/>
        <v>8.8199403856392342E-2</v>
      </c>
      <c r="P3554" s="4">
        <f t="shared" si="340"/>
        <v>4.3269736551348949E-2</v>
      </c>
    </row>
    <row r="3555" spans="1:16" x14ac:dyDescent="0.55000000000000004">
      <c r="A3555" s="3">
        <f t="shared" si="341"/>
        <v>3545.7238582538766</v>
      </c>
      <c r="C3555">
        <f t="shared" si="337"/>
        <v>-0.10258791231925408</v>
      </c>
      <c r="D3555">
        <f t="shared" si="338"/>
        <v>-0.10869634946736724</v>
      </c>
      <c r="E3555" s="4">
        <f>(M3555-C3555)^2</f>
        <v>3.2216908281875255E-2</v>
      </c>
      <c r="K3555" s="3">
        <f t="shared" si="342"/>
        <v>3545.7238582538766</v>
      </c>
      <c r="L3555" s="4">
        <v>0.24935014316345999</v>
      </c>
      <c r="M3555" s="4">
        <v>7.69027790323457E-2</v>
      </c>
      <c r="O3555" s="4">
        <f t="shared" si="339"/>
        <v>6.1106454546588224E-2</v>
      </c>
      <c r="P3555" s="4">
        <f t="shared" si="340"/>
        <v>5.5426935590976957E-3</v>
      </c>
    </row>
    <row r="3556" spans="1:16" x14ac:dyDescent="0.55000000000000004">
      <c r="A3556" s="3">
        <f t="shared" si="341"/>
        <v>3546.7238582538766</v>
      </c>
      <c r="C3556">
        <f t="shared" si="337"/>
        <v>4.9887546045118414E-2</v>
      </c>
      <c r="D3556">
        <f t="shared" si="338"/>
        <v>3.8004568040995536E-2</v>
      </c>
      <c r="E3556" s="4">
        <f>(M3556-C3556)^2</f>
        <v>1.5828172722793618E-2</v>
      </c>
      <c r="K3556" s="3">
        <f t="shared" si="342"/>
        <v>3546.7238582538766</v>
      </c>
      <c r="L3556" s="4">
        <v>0.137112206207117</v>
      </c>
      <c r="M3556" s="4">
        <v>-7.5922520017949899E-2</v>
      </c>
      <c r="O3556" s="4">
        <f t="shared" si="339"/>
        <v>1.8214002058211588E-2</v>
      </c>
      <c r="P3556" s="4">
        <f t="shared" si="340"/>
        <v>6.1428021870205017E-3</v>
      </c>
    </row>
    <row r="3557" spans="1:16" x14ac:dyDescent="0.55000000000000004">
      <c r="A3557" s="3">
        <f t="shared" si="341"/>
        <v>3547.7238582538766</v>
      </c>
      <c r="C3557">
        <f t="shared" si="337"/>
        <v>0.1898259264638133</v>
      </c>
      <c r="D3557">
        <f t="shared" si="338"/>
        <v>0.175154680396676</v>
      </c>
      <c r="E3557" s="4">
        <f>(M3557-C3557)^2</f>
        <v>0.15964697846399017</v>
      </c>
      <c r="K3557" s="3">
        <f t="shared" si="342"/>
        <v>3547.7238582538766</v>
      </c>
      <c r="L3557" s="4">
        <v>-9.4663333761727392E-3</v>
      </c>
      <c r="M3557" s="4">
        <v>-0.20973255294062901</v>
      </c>
      <c r="O3557" s="4">
        <f t="shared" si="339"/>
        <v>1.3500764094795297E-4</v>
      </c>
      <c r="P3557" s="4">
        <f t="shared" si="340"/>
        <v>4.5022925592257929E-2</v>
      </c>
    </row>
    <row r="3558" spans="1:16" x14ac:dyDescent="0.55000000000000004">
      <c r="A3558" s="3">
        <f t="shared" si="341"/>
        <v>3548.7238582538766</v>
      </c>
      <c r="C3558">
        <f t="shared" si="337"/>
        <v>0.28205976687527123</v>
      </c>
      <c r="D3558">
        <f t="shared" si="338"/>
        <v>0.26828723617254108</v>
      </c>
      <c r="E3558" s="4">
        <f>(M3558-C3558)^2</f>
        <v>0.32841327510568608</v>
      </c>
      <c r="K3558" s="3">
        <f t="shared" si="342"/>
        <v>3548.7238582538766</v>
      </c>
      <c r="L3558" s="4">
        <v>-0.15367397104053099</v>
      </c>
      <c r="M3558" s="4">
        <v>-0.29101376689302799</v>
      </c>
      <c r="O3558" s="4">
        <f t="shared" si="339"/>
        <v>2.4282027909754467E-2</v>
      </c>
      <c r="P3558" s="4">
        <f t="shared" si="340"/>
        <v>8.6123043002584457E-2</v>
      </c>
    </row>
    <row r="3559" spans="1:16" x14ac:dyDescent="0.55000000000000004">
      <c r="A3559" s="3">
        <f t="shared" si="341"/>
        <v>3549.7238582538766</v>
      </c>
      <c r="C3559">
        <f t="shared" si="337"/>
        <v>0.30341007897198408</v>
      </c>
      <c r="D3559">
        <f t="shared" si="338"/>
        <v>0.29399739380776252</v>
      </c>
      <c r="E3559" s="4">
        <f>(M3559-C3559)^2</f>
        <v>0.3633905738492722</v>
      </c>
      <c r="K3559" s="3">
        <f t="shared" si="342"/>
        <v>3549.7238582538766</v>
      </c>
      <c r="L3559" s="4">
        <v>-0.25939300933368398</v>
      </c>
      <c r="M3559" s="4">
        <v>-0.29940877760872397</v>
      </c>
      <c r="O3559" s="4">
        <f t="shared" si="339"/>
        <v>6.8406286475134914E-2</v>
      </c>
      <c r="P3559" s="4">
        <f t="shared" si="340"/>
        <v>9.1120841087263232E-2</v>
      </c>
    </row>
    <row r="3560" spans="1:16" x14ac:dyDescent="0.55000000000000004">
      <c r="A3560" s="3">
        <f t="shared" si="341"/>
        <v>3550.7238582538766</v>
      </c>
      <c r="C3560">
        <f t="shared" si="337"/>
        <v>0.24851138483136404</v>
      </c>
      <c r="D3560">
        <f t="shared" si="338"/>
        <v>0.24582401668975121</v>
      </c>
      <c r="E3560" s="4">
        <f>(M3560-C3560)^2</f>
        <v>0.23167509121376328</v>
      </c>
      <c r="K3560" s="3">
        <f t="shared" si="342"/>
        <v>3550.7238582538766</v>
      </c>
      <c r="L3560" s="4">
        <v>-0.30014545928181002</v>
      </c>
      <c r="M3560" s="4">
        <v>-0.23281500257510601</v>
      </c>
      <c r="O3560" s="4">
        <f t="shared" si="339"/>
        <v>9.1384325516603609E-2</v>
      </c>
      <c r="P3560" s="4">
        <f t="shared" si="340"/>
        <v>5.5351273326429848E-2</v>
      </c>
    </row>
    <row r="3561" spans="1:16" x14ac:dyDescent="0.55000000000000004">
      <c r="A3561" s="3">
        <f t="shared" si="341"/>
        <v>3551.7238582538766</v>
      </c>
      <c r="C3561">
        <f t="shared" si="337"/>
        <v>0.13116009782937244</v>
      </c>
      <c r="D3561">
        <f t="shared" si="338"/>
        <v>0.13587340051168925</v>
      </c>
      <c r="E3561" s="4">
        <f>(M3561-C3561)^2</f>
        <v>5.7155116939705347E-2</v>
      </c>
      <c r="K3561" s="3">
        <f t="shared" si="342"/>
        <v>3551.7238582538766</v>
      </c>
      <c r="L3561" s="4">
        <v>-0.26572461698555599</v>
      </c>
      <c r="M3561" s="4">
        <v>-0.10791126586713</v>
      </c>
      <c r="O3561" s="4">
        <f t="shared" si="339"/>
        <v>7.1758388468117856E-2</v>
      </c>
      <c r="P3561" s="4">
        <f t="shared" si="340"/>
        <v>1.218038390096656E-2</v>
      </c>
    </row>
    <row r="3562" spans="1:16" x14ac:dyDescent="0.55000000000000004">
      <c r="A3562" s="3">
        <f t="shared" si="341"/>
        <v>3552.7238582538766</v>
      </c>
      <c r="C3562">
        <f t="shared" si="337"/>
        <v>-1.9152609410712854E-2</v>
      </c>
      <c r="D3562">
        <f t="shared" si="338"/>
        <v>-8.2231207668054512E-3</v>
      </c>
      <c r="E3562" s="4">
        <f>(M3562-C3562)^2</f>
        <v>3.9907175312659041E-3</v>
      </c>
      <c r="K3562" s="3">
        <f t="shared" si="342"/>
        <v>3552.7238582538766</v>
      </c>
      <c r="L3562" s="4">
        <v>-0.16475139592942201</v>
      </c>
      <c r="M3562" s="4">
        <v>4.40195168101601E-2</v>
      </c>
      <c r="O3562" s="4">
        <f t="shared" si="339"/>
        <v>2.7857059178590125E-2</v>
      </c>
      <c r="P3562" s="4">
        <f t="shared" si="340"/>
        <v>1.7277328661139352E-3</v>
      </c>
    </row>
    <row r="3563" spans="1:16" x14ac:dyDescent="0.55000000000000004">
      <c r="A3563" s="3">
        <f t="shared" si="341"/>
        <v>3553.7238582538766</v>
      </c>
      <c r="C3563">
        <f t="shared" si="337"/>
        <v>-0.16465213628650566</v>
      </c>
      <c r="D3563">
        <f t="shared" si="338"/>
        <v>-0.15025311614484088</v>
      </c>
      <c r="E3563" s="4">
        <f>(M3563-C3563)^2</f>
        <v>0.12220441082573558</v>
      </c>
      <c r="K3563" s="3">
        <f t="shared" si="342"/>
        <v>3553.7238582538766</v>
      </c>
      <c r="L3563" s="4">
        <v>-2.2515165719303801E-2</v>
      </c>
      <c r="M3563" s="4">
        <v>0.18492533842508899</v>
      </c>
      <c r="O3563" s="4">
        <f t="shared" si="339"/>
        <v>6.0851570973879682E-4</v>
      </c>
      <c r="P3563" s="4">
        <f t="shared" si="340"/>
        <v>3.3295967922834659E-2</v>
      </c>
    </row>
    <row r="3564" spans="1:16" x14ac:dyDescent="0.55000000000000004">
      <c r="A3564" s="3">
        <f t="shared" si="341"/>
        <v>3554.7238582538766</v>
      </c>
      <c r="C3564">
        <f t="shared" si="337"/>
        <v>-0.26877346699552523</v>
      </c>
      <c r="D3564">
        <f t="shared" si="338"/>
        <v>-0.25452348656610552</v>
      </c>
      <c r="E3564" s="4">
        <f>(M3564-C3564)^2</f>
        <v>0.30062074948135092</v>
      </c>
      <c r="K3564" s="3">
        <f t="shared" si="342"/>
        <v>3554.7238582538766</v>
      </c>
      <c r="L3564" s="4">
        <v>0.125360127419161</v>
      </c>
      <c r="M3564" s="4">
        <v>0.27951546183794201</v>
      </c>
      <c r="O3564" s="4">
        <f t="shared" si="339"/>
        <v>1.5180009683399448E-2</v>
      </c>
      <c r="P3564" s="4">
        <f t="shared" si="340"/>
        <v>7.6763324782788148E-2</v>
      </c>
    </row>
    <row r="3565" spans="1:16" x14ac:dyDescent="0.55000000000000004">
      <c r="A3565" s="3">
        <f t="shared" si="341"/>
        <v>3555.7238582538766</v>
      </c>
      <c r="C3565">
        <f t="shared" si="337"/>
        <v>-0.30535020646746869</v>
      </c>
      <c r="D3565">
        <f t="shared" si="338"/>
        <v>-0.29483038227195635</v>
      </c>
      <c r="E3565" s="4">
        <f>(M3565-C3565)^2</f>
        <v>0.37142858373075577</v>
      </c>
      <c r="K3565" s="3">
        <f t="shared" si="342"/>
        <v>3555.7238582538766</v>
      </c>
      <c r="L3565" s="4">
        <v>0.24183819896772701</v>
      </c>
      <c r="M3565" s="4">
        <v>0.30409920384544298</v>
      </c>
      <c r="O3565" s="4">
        <f t="shared" si="339"/>
        <v>5.7449020743386037E-2</v>
      </c>
      <c r="P3565" s="4">
        <f t="shared" si="340"/>
        <v>9.0990124208899431E-2</v>
      </c>
    </row>
    <row r="3566" spans="1:16" x14ac:dyDescent="0.55000000000000004">
      <c r="A3566" s="3">
        <f t="shared" si="341"/>
        <v>3556.7238582538766</v>
      </c>
      <c r="C3566">
        <f t="shared" si="337"/>
        <v>-0.26519037253220934</v>
      </c>
      <c r="D3566">
        <f t="shared" si="338"/>
        <v>-0.26104440758606362</v>
      </c>
      <c r="E3566" s="4">
        <f>(M3566-C3566)^2</f>
        <v>0.26802342281791236</v>
      </c>
      <c r="K3566" s="3">
        <f t="shared" si="342"/>
        <v>3556.7238582538766</v>
      </c>
      <c r="L3566" s="4">
        <v>0.29774639332955699</v>
      </c>
      <c r="M3566" s="4">
        <v>0.25251941375535197</v>
      </c>
      <c r="O3566" s="4">
        <f t="shared" si="339"/>
        <v>8.7375486416410894E-2</v>
      </c>
      <c r="P3566" s="4">
        <f t="shared" si="340"/>
        <v>6.2532955883907962E-2</v>
      </c>
    </row>
    <row r="3567" spans="1:16" x14ac:dyDescent="0.55000000000000004">
      <c r="A3567" s="3">
        <f t="shared" si="341"/>
        <v>3557.7238582538766</v>
      </c>
      <c r="C3567">
        <f t="shared" si="337"/>
        <v>-0.15838640324785316</v>
      </c>
      <c r="D3567">
        <f t="shared" si="338"/>
        <v>-0.16165620660073232</v>
      </c>
      <c r="E3567" s="4">
        <f>(M3567-C3567)^2</f>
        <v>8.76639427037149E-2</v>
      </c>
      <c r="K3567" s="3">
        <f t="shared" si="342"/>
        <v>3557.7238582538766</v>
      </c>
      <c r="L3567" s="4">
        <v>0.27908215639747302</v>
      </c>
      <c r="M3567" s="4">
        <v>0.137694569973519</v>
      </c>
      <c r="O3567" s="4">
        <f t="shared" si="339"/>
        <v>7.6689787863891912E-2</v>
      </c>
      <c r="P3567" s="4">
        <f t="shared" si="340"/>
        <v>1.8290144120464594E-2</v>
      </c>
    </row>
    <row r="3568" spans="1:16" x14ac:dyDescent="0.55000000000000004">
      <c r="A3568" s="3">
        <f t="shared" si="341"/>
        <v>3558.7238582538766</v>
      </c>
      <c r="C3568">
        <f t="shared" si="337"/>
        <v>-1.1778858914006483E-2</v>
      </c>
      <c r="D3568">
        <f t="shared" si="338"/>
        <v>-2.1642706854245946E-2</v>
      </c>
      <c r="E3568" s="4">
        <f>(M3568-C3568)^2</f>
        <v>2.6284794716497329E-8</v>
      </c>
      <c r="K3568" s="3">
        <f t="shared" si="342"/>
        <v>3558.7238582538766</v>
      </c>
      <c r="L3568" s="4">
        <v>0.19052006209563599</v>
      </c>
      <c r="M3568" s="4">
        <v>-1.1616733053279401E-2</v>
      </c>
      <c r="O3568" s="4">
        <f t="shared" si="339"/>
        <v>3.5482170625161513E-2</v>
      </c>
      <c r="P3568" s="4">
        <f t="shared" si="340"/>
        <v>1.9797175854415302E-4</v>
      </c>
    </row>
    <row r="3569" spans="1:16" x14ac:dyDescent="0.55000000000000004">
      <c r="A3569" s="3">
        <f t="shared" si="341"/>
        <v>3559.7238582538766</v>
      </c>
      <c r="C3569">
        <f t="shared" si="337"/>
        <v>0.13778879238096223</v>
      </c>
      <c r="D3569">
        <f t="shared" si="338"/>
        <v>0.12380975159641064</v>
      </c>
      <c r="E3569" s="4">
        <f>(M3569-C3569)^2</f>
        <v>8.7501985712613556E-2</v>
      </c>
      <c r="K3569" s="3">
        <f t="shared" si="342"/>
        <v>3559.7238582538766</v>
      </c>
      <c r="L3569" s="4">
        <v>5.4241036341287401E-2</v>
      </c>
      <c r="M3569" s="4">
        <v>-0.158018553221904</v>
      </c>
      <c r="O3569" s="4">
        <f t="shared" si="339"/>
        <v>2.7131692104234656E-3</v>
      </c>
      <c r="P3569" s="4">
        <f t="shared" si="340"/>
        <v>2.5751283291000918E-2</v>
      </c>
    </row>
    <row r="3570" spans="1:16" x14ac:dyDescent="0.55000000000000004">
      <c r="A3570" s="3">
        <f t="shared" si="341"/>
        <v>3560.7238582538766</v>
      </c>
      <c r="C3570">
        <f t="shared" si="337"/>
        <v>0.25272918763582519</v>
      </c>
      <c r="D3570">
        <f t="shared" si="338"/>
        <v>0.2381479815622273</v>
      </c>
      <c r="E3570" s="4">
        <f>(M3570-C3570)^2</f>
        <v>0.26788163859415748</v>
      </c>
      <c r="K3570" s="3">
        <f t="shared" si="342"/>
        <v>3560.7238582538766</v>
      </c>
      <c r="L3570" s="4">
        <v>-9.5622993451697294E-2</v>
      </c>
      <c r="M3570" s="4">
        <v>-0.264843646460167</v>
      </c>
      <c r="O3570" s="4">
        <f t="shared" si="339"/>
        <v>9.5601342323799413E-3</v>
      </c>
      <c r="P3570" s="4">
        <f t="shared" si="340"/>
        <v>7.1447770211990627E-2</v>
      </c>
    </row>
    <row r="3571" spans="1:16" x14ac:dyDescent="0.55000000000000004">
      <c r="A3571" s="3">
        <f t="shared" si="341"/>
        <v>3561.7238582538766</v>
      </c>
      <c r="C3571">
        <f t="shared" si="337"/>
        <v>0.30415702763974856</v>
      </c>
      <c r="D3571">
        <f t="shared" si="338"/>
        <v>0.29263801204478557</v>
      </c>
      <c r="E3571" s="4">
        <f>(M3571-C3571)^2</f>
        <v>0.37148297639855471</v>
      </c>
      <c r="K3571" s="3">
        <f t="shared" si="342"/>
        <v>3561.7238582538766</v>
      </c>
      <c r="L3571" s="4">
        <v>-0.22153765133271899</v>
      </c>
      <c r="M3571" s="4">
        <v>-0.305337005471778</v>
      </c>
      <c r="O3571" s="4">
        <f t="shared" si="339"/>
        <v>5.0037483098781255E-2</v>
      </c>
      <c r="P3571" s="4">
        <f t="shared" si="340"/>
        <v>9.473500182926492E-2</v>
      </c>
    </row>
    <row r="3572" spans="1:16" x14ac:dyDescent="0.55000000000000004">
      <c r="A3572" s="3">
        <f t="shared" si="341"/>
        <v>3562.7238582538766</v>
      </c>
      <c r="C3572">
        <f t="shared" si="337"/>
        <v>0.27914814815096917</v>
      </c>
      <c r="D3572">
        <f t="shared" si="338"/>
        <v>0.2735861296110248</v>
      </c>
      <c r="E3572" s="4">
        <f>(M3572-C3572)^2</f>
        <v>0.30085769711308724</v>
      </c>
      <c r="K3572" s="3">
        <f t="shared" si="342"/>
        <v>3562.7238582538766</v>
      </c>
      <c r="L3572" s="4">
        <v>-0.29196683011764801</v>
      </c>
      <c r="M3572" s="4">
        <v>-0.269356817289716</v>
      </c>
      <c r="O3572" s="4">
        <f t="shared" si="339"/>
        <v>8.650644239281273E-2</v>
      </c>
      <c r="P3572" s="4">
        <f t="shared" si="340"/>
        <v>7.3880854387725625E-2</v>
      </c>
    </row>
    <row r="3573" spans="1:16" x14ac:dyDescent="0.55000000000000004">
      <c r="A3573" s="3">
        <f t="shared" si="341"/>
        <v>3563.7238582538766</v>
      </c>
      <c r="C3573">
        <f t="shared" si="337"/>
        <v>0.18398744983790338</v>
      </c>
      <c r="D3573">
        <f t="shared" si="338"/>
        <v>0.18578020125419667</v>
      </c>
      <c r="E3573" s="4">
        <f>(M3573-C3573)^2</f>
        <v>0.12243140476623145</v>
      </c>
      <c r="K3573" s="3">
        <f t="shared" si="342"/>
        <v>3563.7238582538766</v>
      </c>
      <c r="L3573" s="4">
        <v>-0.28927110506889298</v>
      </c>
      <c r="M3573" s="4">
        <v>-0.16591454324906299</v>
      </c>
      <c r="O3573" s="4">
        <f t="shared" si="339"/>
        <v>8.492797723356961E-2</v>
      </c>
      <c r="P3573" s="4">
        <f t="shared" si="340"/>
        <v>2.8347801581828768E-2</v>
      </c>
    </row>
    <row r="3574" spans="1:16" x14ac:dyDescent="0.55000000000000004">
      <c r="A3574" s="3">
        <f t="shared" si="341"/>
        <v>3564.7238582538766</v>
      </c>
      <c r="C3574">
        <f t="shared" si="337"/>
        <v>4.2589460206786958E-2</v>
      </c>
      <c r="D3574">
        <f t="shared" si="338"/>
        <v>5.1286451015577453E-2</v>
      </c>
      <c r="E3574" s="4">
        <f>(M3574-C3574)^2</f>
        <v>4.0331902103210044E-3</v>
      </c>
      <c r="K3574" s="3">
        <f t="shared" si="342"/>
        <v>3564.7238582538766</v>
      </c>
      <c r="L3574" s="4">
        <v>-0.21412563724797901</v>
      </c>
      <c r="M3574" s="4">
        <v>-2.0917942592579699E-2</v>
      </c>
      <c r="O3574" s="4">
        <f t="shared" si="339"/>
        <v>4.6776425343295021E-2</v>
      </c>
      <c r="P3574" s="4">
        <f t="shared" si="340"/>
        <v>5.4622482779043678E-4</v>
      </c>
    </row>
    <row r="3575" spans="1:16" x14ac:dyDescent="0.55000000000000004">
      <c r="A3575" s="3">
        <f t="shared" si="341"/>
        <v>3565.7238582538766</v>
      </c>
      <c r="C3575">
        <f t="shared" si="337"/>
        <v>-0.10951154900750096</v>
      </c>
      <c r="D3575">
        <f t="shared" si="338"/>
        <v>-9.6095931455177724E-2</v>
      </c>
      <c r="E3575" s="4">
        <f>(M3575-C3575)^2</f>
        <v>5.7039403757797077E-2</v>
      </c>
      <c r="K3575" s="3">
        <f t="shared" si="342"/>
        <v>3565.7238582538766</v>
      </c>
      <c r="L3575" s="4">
        <v>-8.5351075239292404E-2</v>
      </c>
      <c r="M3575" s="4">
        <v>0.12931768655171</v>
      </c>
      <c r="O3575" s="4">
        <f t="shared" si="339"/>
        <v>7.6569536406148669E-3</v>
      </c>
      <c r="P3575" s="4">
        <f t="shared" si="340"/>
        <v>1.609451912113858E-2</v>
      </c>
    </row>
    <row r="3576" spans="1:16" x14ac:dyDescent="0.55000000000000004">
      <c r="A3576" s="3">
        <f t="shared" si="341"/>
        <v>3566.7238582538766</v>
      </c>
      <c r="C3576">
        <f t="shared" si="337"/>
        <v>-0.23409156481375373</v>
      </c>
      <c r="D3576">
        <f t="shared" si="338"/>
        <v>-0.21932875600181687</v>
      </c>
      <c r="E3576" s="4">
        <f>(M3576-C3576)^2</f>
        <v>0.23160778383781375</v>
      </c>
      <c r="K3576" s="3">
        <f t="shared" si="342"/>
        <v>3566.7238582538766</v>
      </c>
      <c r="L3576" s="4">
        <v>6.48001930427059E-2</v>
      </c>
      <c r="M3576" s="4">
        <v>0.24716489887043799</v>
      </c>
      <c r="O3576" s="4">
        <f t="shared" si="339"/>
        <v>3.9246776282049495E-3</v>
      </c>
      <c r="P3576" s="4">
        <f t="shared" si="340"/>
        <v>5.9883663513043292E-2</v>
      </c>
    </row>
    <row r="3577" spans="1:16" x14ac:dyDescent="0.55000000000000004">
      <c r="A3577" s="3">
        <f t="shared" si="341"/>
        <v>3567.7238582538766</v>
      </c>
      <c r="C3577">
        <f t="shared" si="337"/>
        <v>-0.29984278611823018</v>
      </c>
      <c r="D3577">
        <f t="shared" si="338"/>
        <v>-0.2874427798115417</v>
      </c>
      <c r="E3577" s="4">
        <f>(M3577-C3577)^2</f>
        <v>0.3635498060025385</v>
      </c>
      <c r="K3577" s="3">
        <f t="shared" si="342"/>
        <v>3567.7238582538766</v>
      </c>
      <c r="L3577" s="4">
        <v>0.198721850985945</v>
      </c>
      <c r="M3577" s="4">
        <v>0.30310812896735001</v>
      </c>
      <c r="O3577" s="4">
        <f t="shared" si="339"/>
        <v>3.8639334615011837E-2</v>
      </c>
      <c r="P3577" s="4">
        <f t="shared" si="340"/>
        <v>9.039319950113904E-2</v>
      </c>
    </row>
    <row r="3578" spans="1:16" x14ac:dyDescent="0.55000000000000004">
      <c r="A3578" s="3">
        <f t="shared" si="341"/>
        <v>3568.7238582538766</v>
      </c>
      <c r="C3578">
        <f t="shared" si="337"/>
        <v>-0.29024148602192862</v>
      </c>
      <c r="D3578">
        <f t="shared" si="338"/>
        <v>-0.28332048772501611</v>
      </c>
      <c r="E3578" s="4">
        <f>(M3578-C3578)^2</f>
        <v>0.32876179631243885</v>
      </c>
      <c r="K3578" s="3">
        <f t="shared" si="342"/>
        <v>3568.7238582538766</v>
      </c>
      <c r="L3578" s="4">
        <v>0.28287238856889102</v>
      </c>
      <c r="M3578" s="4">
        <v>0.28313604781807</v>
      </c>
      <c r="O3578" s="4">
        <f t="shared" si="339"/>
        <v>7.8803405732716617E-2</v>
      </c>
      <c r="P3578" s="4">
        <f t="shared" si="340"/>
        <v>7.8782686657650022E-2</v>
      </c>
    </row>
    <row r="3579" spans="1:16" x14ac:dyDescent="0.55000000000000004">
      <c r="A3579" s="3">
        <f t="shared" si="341"/>
        <v>3569.7238582538766</v>
      </c>
      <c r="C3579">
        <f t="shared" si="337"/>
        <v>-0.207700536217923</v>
      </c>
      <c r="D3579">
        <f t="shared" si="338"/>
        <v>-0.2079978396421123</v>
      </c>
      <c r="E3579" s="4">
        <f>(M3579-C3579)^2</f>
        <v>0.159961060979148</v>
      </c>
      <c r="K3579" s="3">
        <f t="shared" si="342"/>
        <v>3569.7238582538766</v>
      </c>
      <c r="L3579" s="4">
        <v>0.29617578162185798</v>
      </c>
      <c r="M3579" s="4">
        <v>0.19225078704423099</v>
      </c>
      <c r="O3579" s="4">
        <f t="shared" si="339"/>
        <v>8.6449428177698379E-2</v>
      </c>
      <c r="P3579" s="4">
        <f t="shared" si="340"/>
        <v>3.6023006117569881E-2</v>
      </c>
    </row>
    <row r="3580" spans="1:16" x14ac:dyDescent="0.55000000000000004">
      <c r="A3580" s="3">
        <f t="shared" si="341"/>
        <v>3570.7238582538766</v>
      </c>
      <c r="C3580">
        <f t="shared" si="337"/>
        <v>-7.2963036005098805E-2</v>
      </c>
      <c r="D3580">
        <f t="shared" si="338"/>
        <v>-8.0403926787833396E-2</v>
      </c>
      <c r="E3580" s="4">
        <f>(M3580-C3580)^2</f>
        <v>1.5920928066781189E-2</v>
      </c>
      <c r="K3580" s="3">
        <f t="shared" si="342"/>
        <v>3570.7238582538766</v>
      </c>
      <c r="L3580" s="4">
        <v>0.23530011282647301</v>
      </c>
      <c r="M3580" s="4">
        <v>5.3215124017867099E-2</v>
      </c>
      <c r="O3580" s="4">
        <f t="shared" si="339"/>
        <v>5.435760164548771E-2</v>
      </c>
      <c r="P3580" s="4">
        <f t="shared" si="340"/>
        <v>2.5767413892754856E-3</v>
      </c>
    </row>
    <row r="3581" spans="1:16" x14ac:dyDescent="0.55000000000000004">
      <c r="A3581" s="3">
        <f t="shared" si="341"/>
        <v>3571.7238582538766</v>
      </c>
      <c r="C3581">
        <f t="shared" si="337"/>
        <v>8.0110568948483771E-2</v>
      </c>
      <c r="D3581">
        <f t="shared" si="338"/>
        <v>6.7396037018705487E-2</v>
      </c>
      <c r="E3581" s="4">
        <f>(M3581-C3581)^2</f>
        <v>3.2133848555549203E-2</v>
      </c>
      <c r="K3581" s="3">
        <f t="shared" si="342"/>
        <v>3571.7238582538766</v>
      </c>
      <c r="L3581" s="4">
        <v>0.11549207107777</v>
      </c>
      <c r="M3581" s="4">
        <v>-9.9148596941434394E-2</v>
      </c>
      <c r="O3581" s="4">
        <f t="shared" si="339"/>
        <v>1.2845757393116029E-2</v>
      </c>
      <c r="P3581" s="4">
        <f t="shared" si="340"/>
        <v>1.0322988271891868E-2</v>
      </c>
    </row>
    <row r="3582" spans="1:16" x14ac:dyDescent="0.55000000000000004">
      <c r="A3582" s="3">
        <f t="shared" si="341"/>
        <v>3572.7238582538766</v>
      </c>
      <c r="C3582">
        <f t="shared" si="337"/>
        <v>0.21305184576014841</v>
      </c>
      <c r="D3582">
        <f t="shared" si="338"/>
        <v>0.19825892060555497</v>
      </c>
      <c r="E3582" s="4">
        <f>(M3582-C3582)^2</f>
        <v>0.19336404052625722</v>
      </c>
      <c r="K3582" s="3">
        <f t="shared" si="342"/>
        <v>3572.7238582538766</v>
      </c>
      <c r="L3582" s="4">
        <v>-3.3241676333153003E-2</v>
      </c>
      <c r="M3582" s="4">
        <v>-0.226679936723512</v>
      </c>
      <c r="O3582" s="4">
        <f t="shared" si="339"/>
        <v>1.25277925271872E-3</v>
      </c>
      <c r="P3582" s="4">
        <f t="shared" si="340"/>
        <v>5.2502136716253867E-2</v>
      </c>
    </row>
    <row r="3583" spans="1:16" x14ac:dyDescent="0.55000000000000004">
      <c r="A3583" s="3">
        <f t="shared" si="341"/>
        <v>3573.7238582538766</v>
      </c>
      <c r="C3583">
        <f t="shared" si="337"/>
        <v>0.29245175185902678</v>
      </c>
      <c r="D3583">
        <f t="shared" si="338"/>
        <v>0.27929799568520858</v>
      </c>
      <c r="E3583" s="4">
        <f>(M3583-C3583)^2</f>
        <v>0.34796977793162986</v>
      </c>
      <c r="K3583" s="3">
        <f t="shared" si="342"/>
        <v>3573.7238582538766</v>
      </c>
      <c r="L3583" s="4">
        <v>-0.17364983969004999</v>
      </c>
      <c r="M3583" s="4">
        <v>-0.29743788013295003</v>
      </c>
      <c r="O3583" s="4">
        <f t="shared" si="339"/>
        <v>3.0906619270678809E-2</v>
      </c>
      <c r="P3583" s="4">
        <f t="shared" si="340"/>
        <v>8.9934846280107825E-2</v>
      </c>
    </row>
    <row r="3584" spans="1:16" x14ac:dyDescent="0.55000000000000004">
      <c r="A3584" s="3">
        <f t="shared" si="341"/>
        <v>3574.7238582538766</v>
      </c>
      <c r="C3584">
        <f t="shared" si="337"/>
        <v>0.29835655348679763</v>
      </c>
      <c r="D3584">
        <f t="shared" si="338"/>
        <v>0.29014759424105335</v>
      </c>
      <c r="E3584" s="4">
        <f>(M3584-C3584)^2</f>
        <v>0.35053174557215061</v>
      </c>
      <c r="K3584" s="3">
        <f t="shared" si="342"/>
        <v>3574.7238582538766</v>
      </c>
      <c r="L3584" s="4">
        <v>-0.27056632345117598</v>
      </c>
      <c r="M3584" s="4">
        <v>-0.29370066129244199</v>
      </c>
      <c r="O3584" s="4">
        <f t="shared" si="339"/>
        <v>7.4375799641906118E-2</v>
      </c>
      <c r="P3584" s="4">
        <f t="shared" si="340"/>
        <v>8.7707293573110134E-2</v>
      </c>
    </row>
    <row r="3585" spans="1:16" x14ac:dyDescent="0.55000000000000004">
      <c r="A3585" s="3">
        <f t="shared" si="341"/>
        <v>3575.7238582538766</v>
      </c>
      <c r="C3585">
        <f t="shared" si="337"/>
        <v>0.229282334032508</v>
      </c>
      <c r="D3585">
        <f t="shared" si="338"/>
        <v>0.22808113872915201</v>
      </c>
      <c r="E3585" s="4">
        <f>(M3585-C3585)^2</f>
        <v>0.19863656670298721</v>
      </c>
      <c r="K3585" s="3">
        <f t="shared" si="342"/>
        <v>3575.7238582538766</v>
      </c>
      <c r="L3585" s="4">
        <v>-0.29971779303234097</v>
      </c>
      <c r="M3585" s="4">
        <v>-0.21640428984461399</v>
      </c>
      <c r="O3585" s="4">
        <f t="shared" si="339"/>
        <v>9.1125942765061599E-2</v>
      </c>
      <c r="P3585" s="4">
        <f t="shared" si="340"/>
        <v>4.7898736847831552E-2</v>
      </c>
    </row>
    <row r="3586" spans="1:16" x14ac:dyDescent="0.55000000000000004">
      <c r="A3586" s="3">
        <f t="shared" si="341"/>
        <v>3576.7238582538766</v>
      </c>
      <c r="C3586">
        <f t="shared" si="337"/>
        <v>0.10258791231930228</v>
      </c>
      <c r="D3586">
        <f t="shared" si="338"/>
        <v>0.10869634946741319</v>
      </c>
      <c r="E3586" s="4">
        <f>(M3586-C3586)^2</f>
        <v>3.5154762709388575E-2</v>
      </c>
      <c r="K3586" s="3">
        <f t="shared" si="342"/>
        <v>3576.7238582538766</v>
      </c>
      <c r="L3586" s="4">
        <v>-0.25380308203435498</v>
      </c>
      <c r="M3586" s="4">
        <v>-8.4908121530453004E-2</v>
      </c>
      <c r="O3586" s="4">
        <f t="shared" si="339"/>
        <v>6.5513488016753732E-2</v>
      </c>
      <c r="P3586" s="4">
        <f t="shared" si="340"/>
        <v>7.6320547814205794E-3</v>
      </c>
    </row>
    <row r="3587" spans="1:16" x14ac:dyDescent="0.55000000000000004">
      <c r="A3587" s="3">
        <f t="shared" si="341"/>
        <v>3577.7238582538766</v>
      </c>
      <c r="C3587">
        <f t="shared" si="337"/>
        <v>-4.988754604513642E-2</v>
      </c>
      <c r="D3587">
        <f t="shared" si="338"/>
        <v>-3.8004568041013022E-2</v>
      </c>
      <c r="E3587" s="4">
        <f>(M3587-C3587)^2</f>
        <v>1.3863027524477541E-2</v>
      </c>
      <c r="K3587" s="3">
        <f t="shared" si="342"/>
        <v>3577.7238582538766</v>
      </c>
      <c r="L3587" s="4">
        <v>-0.14432181466085001</v>
      </c>
      <c r="M3587" s="4">
        <v>6.7853812552756201E-2</v>
      </c>
      <c r="O3587" s="4">
        <f t="shared" si="339"/>
        <v>2.1454855355930041E-2</v>
      </c>
      <c r="P3587" s="4">
        <f t="shared" si="340"/>
        <v>4.2771994858365895E-3</v>
      </c>
    </row>
    <row r="3588" spans="1:16" x14ac:dyDescent="0.55000000000000004">
      <c r="A3588" s="3">
        <f t="shared" si="341"/>
        <v>3578.7238582538766</v>
      </c>
      <c r="C3588">
        <f t="shared" si="337"/>
        <v>-0.18982592646388199</v>
      </c>
      <c r="D3588">
        <f t="shared" si="338"/>
        <v>-0.17515468039674412</v>
      </c>
      <c r="E3588" s="4">
        <f>(M3588-C3588)^2</f>
        <v>0.15480075018766318</v>
      </c>
      <c r="K3588" s="3">
        <f t="shared" si="342"/>
        <v>3578.7238582538766</v>
      </c>
      <c r="L3588" s="4">
        <v>1.3057465020037001E-3</v>
      </c>
      <c r="M3588" s="4">
        <v>0.20362133834763399</v>
      </c>
      <c r="O3588" s="4">
        <f t="shared" si="339"/>
        <v>7.1774609449728219E-7</v>
      </c>
      <c r="P3588" s="4">
        <f t="shared" si="340"/>
        <v>4.0468494890941661E-2</v>
      </c>
    </row>
    <row r="3589" spans="1:16" x14ac:dyDescent="0.55000000000000004">
      <c r="A3589" s="3">
        <f t="shared" si="341"/>
        <v>3579.7238582538766</v>
      </c>
      <c r="C3589">
        <f t="shared" si="337"/>
        <v>-0.28205976687527828</v>
      </c>
      <c r="D3589">
        <f t="shared" si="338"/>
        <v>-0.2682872361725484</v>
      </c>
      <c r="E3589" s="4">
        <f>(M3589-C3589)^2</f>
        <v>0.32541366302849617</v>
      </c>
      <c r="K3589" s="3">
        <f t="shared" si="342"/>
        <v>3579.7238582538766</v>
      </c>
      <c r="L3589" s="4">
        <v>0.146606275353167</v>
      </c>
      <c r="M3589" s="4">
        <v>0.28839063677826998</v>
      </c>
      <c r="O3589" s="4">
        <f t="shared" si="339"/>
        <v>2.0866764513802528E-2</v>
      </c>
      <c r="P3589" s="4">
        <f t="shared" si="340"/>
        <v>8.1760040084787308E-2</v>
      </c>
    </row>
    <row r="3590" spans="1:16" x14ac:dyDescent="0.55000000000000004">
      <c r="A3590" s="3">
        <f t="shared" si="341"/>
        <v>3580.7238582538766</v>
      </c>
      <c r="C3590">
        <f t="shared" si="337"/>
        <v>-0.30341007897198985</v>
      </c>
      <c r="D3590">
        <f t="shared" si="338"/>
        <v>-0.29399739380776641</v>
      </c>
      <c r="E3590" s="4">
        <f>(M3590-C3590)^2</f>
        <v>0.36522779064414462</v>
      </c>
      <c r="K3590" s="3">
        <f t="shared" si="342"/>
        <v>3580.7238582538766</v>
      </c>
      <c r="L3590" s="4">
        <v>0.255188353062826</v>
      </c>
      <c r="M3590" s="4">
        <v>0.30093071118216203</v>
      </c>
      <c r="O3590" s="4">
        <f t="shared" si="339"/>
        <v>6.4026917494734742E-2</v>
      </c>
      <c r="P3590" s="4">
        <f t="shared" si="340"/>
        <v>8.9088639223208477E-2</v>
      </c>
    </row>
    <row r="3591" spans="1:16" x14ac:dyDescent="0.55000000000000004">
      <c r="A3591" s="3">
        <f t="shared" si="341"/>
        <v>3581.7238582538766</v>
      </c>
      <c r="C3591">
        <f t="shared" ref="C3591:C3654" si="343">$B$2*EXP(-C$4*((PI()/($B$1*$B$3)))^0.5)*SIN(2*PI()*$A3591/$B$3-C$4*SQRT(PI()/($B$1*$B$3)))</f>
        <v>-0.2485113848313534</v>
      </c>
      <c r="D3591">
        <f t="shared" ref="D3591:D3654" si="344">$B$2*EXP(-D$4*((PI()/($B$1*$B$3)))^0.5)*SIN(2*PI()*$A3591/$B$3-D$4*SQRT(PI()/($B$1*$B$3)))</f>
        <v>-0.24582401668974144</v>
      </c>
      <c r="E3591" s="4">
        <f>(M3591-C3591)^2</f>
        <v>0.23679143996563062</v>
      </c>
      <c r="K3591" s="3">
        <f t="shared" si="342"/>
        <v>3581.7238582538766</v>
      </c>
      <c r="L3591" s="4">
        <v>0.29985692467428798</v>
      </c>
      <c r="M3591" s="4">
        <v>0.238100822131882</v>
      </c>
      <c r="O3591" s="4">
        <f t="shared" ref="O3591:O3654" si="345">(L3591-$J$1)^2</f>
        <v>8.8627659232969613E-2</v>
      </c>
      <c r="P3591" s="4">
        <f t="shared" ref="P3591:P3654" si="346">(M3591-$J$2)^2</f>
        <v>5.5529655397342989E-2</v>
      </c>
    </row>
    <row r="3592" spans="1:16" x14ac:dyDescent="0.55000000000000004">
      <c r="A3592" s="3">
        <f t="shared" si="341"/>
        <v>3582.7238582538766</v>
      </c>
      <c r="C3592">
        <f t="shared" si="343"/>
        <v>-0.13116009782941865</v>
      </c>
      <c r="D3592">
        <f t="shared" si="344"/>
        <v>-0.13587340051173311</v>
      </c>
      <c r="E3592" s="4">
        <f>(M3592-C3592)^2</f>
        <v>6.0908859377933798E-2</v>
      </c>
      <c r="K3592" s="3">
        <f t="shared" si="342"/>
        <v>3582.7238582538766</v>
      </c>
      <c r="L3592" s="4">
        <v>0.26942446932376302</v>
      </c>
      <c r="M3592" s="4">
        <v>0.115637105108406</v>
      </c>
      <c r="O3592" s="4">
        <f t="shared" si="345"/>
        <v>7.1434067462127285E-2</v>
      </c>
      <c r="P3592" s="4">
        <f t="shared" si="346"/>
        <v>1.2810526049099278E-2</v>
      </c>
    </row>
    <row r="3593" spans="1:16" x14ac:dyDescent="0.55000000000000004">
      <c r="A3593" s="3">
        <f t="shared" si="341"/>
        <v>3583.7238582538766</v>
      </c>
      <c r="C3593">
        <f t="shared" si="343"/>
        <v>1.9152609410661776E-2</v>
      </c>
      <c r="D3593">
        <f t="shared" si="344"/>
        <v>8.2231207667560462E-3</v>
      </c>
      <c r="E3593" s="4">
        <f>(M3593-C3593)^2</f>
        <v>3.0185411340389948E-3</v>
      </c>
      <c r="K3593" s="3">
        <f t="shared" si="342"/>
        <v>3583.7238582538766</v>
      </c>
      <c r="L3593" s="4">
        <v>0.17151298424303599</v>
      </c>
      <c r="M3593" s="4">
        <v>-3.5788642249989303E-2</v>
      </c>
      <c r="O3593" s="4">
        <f t="shared" si="345"/>
        <v>2.8682822732579889E-2</v>
      </c>
      <c r="P3593" s="4">
        <f t="shared" si="346"/>
        <v>1.4624622602593582E-3</v>
      </c>
    </row>
    <row r="3594" spans="1:16" x14ac:dyDescent="0.55000000000000004">
      <c r="A3594" s="3">
        <f t="shared" si="341"/>
        <v>3584.7238582538766</v>
      </c>
      <c r="C3594">
        <f t="shared" si="343"/>
        <v>0.16465213628652103</v>
      </c>
      <c r="D3594">
        <f t="shared" si="344"/>
        <v>0.15025311614485604</v>
      </c>
      <c r="E3594" s="4">
        <f>(M3594-C3594)^2</f>
        <v>0.11758249376231643</v>
      </c>
      <c r="K3594" s="3">
        <f t="shared" si="342"/>
        <v>3584.7238582538766</v>
      </c>
      <c r="L3594" s="4">
        <v>3.06450082693321E-2</v>
      </c>
      <c r="M3594" s="4">
        <v>-0.17825090214025699</v>
      </c>
      <c r="O3594" s="4">
        <f t="shared" si="345"/>
        <v>8.1179764245604524E-4</v>
      </c>
      <c r="P3594" s="4">
        <f t="shared" si="346"/>
        <v>3.2654084810533945E-2</v>
      </c>
    </row>
    <row r="3595" spans="1:16" x14ac:dyDescent="0.55000000000000004">
      <c r="A3595" s="3">
        <f t="shared" si="341"/>
        <v>3585.7238582538766</v>
      </c>
      <c r="C3595">
        <f t="shared" si="343"/>
        <v>0.26877346699556687</v>
      </c>
      <c r="D3595">
        <f t="shared" si="344"/>
        <v>0.25452348656614832</v>
      </c>
      <c r="E3595" s="4">
        <f>(M3595-C3595)^2</f>
        <v>0.29685344220800136</v>
      </c>
      <c r="K3595" s="3">
        <f t="shared" si="342"/>
        <v>3585.7238582538766</v>
      </c>
      <c r="L3595" s="4">
        <v>-0.117898200133255</v>
      </c>
      <c r="M3595" s="4">
        <v>-0.27606911780118099</v>
      </c>
      <c r="O3595" s="4">
        <f t="shared" si="345"/>
        <v>1.4412277561096514E-2</v>
      </c>
      <c r="P3595" s="4">
        <f t="shared" si="346"/>
        <v>7.7574854572706048E-2</v>
      </c>
    </row>
    <row r="3596" spans="1:16" x14ac:dyDescent="0.55000000000000004">
      <c r="A3596" s="3">
        <f t="shared" ref="A3596:A3659" si="347">K3596</f>
        <v>3586.7238582538766</v>
      </c>
      <c r="C3596">
        <f t="shared" si="343"/>
        <v>0.30535020646746935</v>
      </c>
      <c r="D3596">
        <f t="shared" si="344"/>
        <v>0.29483038227195518</v>
      </c>
      <c r="E3596" s="4">
        <f>(M3596-C3596)^2</f>
        <v>0.37221507535236426</v>
      </c>
      <c r="K3596" s="3">
        <f t="shared" si="342"/>
        <v>3586.7238582538766</v>
      </c>
      <c r="L3596" s="4">
        <v>-0.236913072925134</v>
      </c>
      <c r="M3596" s="4">
        <v>-0.304744110300327</v>
      </c>
      <c r="O3596" s="4">
        <f t="shared" si="345"/>
        <v>5.7152561152183888E-2</v>
      </c>
      <c r="P3596" s="4">
        <f t="shared" si="346"/>
        <v>9.4370378332266802E-2</v>
      </c>
    </row>
    <row r="3597" spans="1:16" x14ac:dyDescent="0.55000000000000004">
      <c r="A3597" s="3">
        <f t="shared" si="347"/>
        <v>3587.7238582538766</v>
      </c>
      <c r="C3597">
        <f t="shared" si="343"/>
        <v>0.26519037253223471</v>
      </c>
      <c r="D3597">
        <f t="shared" si="344"/>
        <v>0.2610444075860866</v>
      </c>
      <c r="E3597" s="4">
        <f>(M3597-C3597)^2</f>
        <v>0.27278101789400733</v>
      </c>
      <c r="K3597" s="3">
        <f t="shared" ref="K3597:K3660" si="348">K3596+1</f>
        <v>3587.7238582538766</v>
      </c>
      <c r="L3597" s="4">
        <v>-0.29659159690090903</v>
      </c>
      <c r="M3597" s="4">
        <v>-0.25709404987954598</v>
      </c>
      <c r="O3597" s="4">
        <f t="shared" si="345"/>
        <v>8.9248301597505214E-2</v>
      </c>
      <c r="P3597" s="4">
        <f t="shared" si="346"/>
        <v>6.7364936189280175E-2</v>
      </c>
    </row>
    <row r="3598" spans="1:16" x14ac:dyDescent="0.55000000000000004">
      <c r="A3598" s="3">
        <f t="shared" si="347"/>
        <v>3588.7238582538766</v>
      </c>
      <c r="C3598">
        <f t="shared" si="343"/>
        <v>0.15838640324789693</v>
      </c>
      <c r="D3598">
        <f t="shared" si="344"/>
        <v>0.16165620660077365</v>
      </c>
      <c r="E3598" s="4">
        <f>(M3598-C3598)^2</f>
        <v>9.2075586611313584E-2</v>
      </c>
      <c r="K3598" s="3">
        <f t="shared" si="348"/>
        <v>3588.7238582538766</v>
      </c>
      <c r="L3598" s="4">
        <v>-0.28198691551216198</v>
      </c>
      <c r="M3598" s="4">
        <v>-0.145053189770736</v>
      </c>
      <c r="O3598" s="4">
        <f t="shared" si="345"/>
        <v>8.0735460600009856E-2</v>
      </c>
      <c r="P3598" s="4">
        <f t="shared" si="346"/>
        <v>2.1758226676083726E-2</v>
      </c>
    </row>
    <row r="3599" spans="1:16" x14ac:dyDescent="0.55000000000000004">
      <c r="A3599" s="3">
        <f t="shared" si="347"/>
        <v>3589.7238582538766</v>
      </c>
      <c r="C3599">
        <f t="shared" si="343"/>
        <v>1.1778858913918859E-2</v>
      </c>
      <c r="D3599">
        <f t="shared" si="344"/>
        <v>2.1642706854161489E-2</v>
      </c>
      <c r="E3599" s="4">
        <f>(M3599-C3599)^2</f>
        <v>7.1600660563807801E-5</v>
      </c>
      <c r="K3599" s="3">
        <f t="shared" si="348"/>
        <v>3589.7238582538766</v>
      </c>
      <c r="L3599" s="4">
        <v>-0.19675686181356999</v>
      </c>
      <c r="M3599" s="4">
        <v>3.31714156081566E-3</v>
      </c>
      <c r="O3599" s="4">
        <f t="shared" si="345"/>
        <v>3.956511143432026E-2</v>
      </c>
      <c r="P3599" s="4">
        <f t="shared" si="346"/>
        <v>7.4585830871677038E-7</v>
      </c>
    </row>
    <row r="3600" spans="1:16" x14ac:dyDescent="0.55000000000000004">
      <c r="A3600" s="3">
        <f t="shared" si="347"/>
        <v>3590.7238582538766</v>
      </c>
      <c r="C3600">
        <f t="shared" si="343"/>
        <v>-0.13778879238097852</v>
      </c>
      <c r="D3600">
        <f t="shared" si="344"/>
        <v>-0.12380975159642665</v>
      </c>
      <c r="E3600" s="4">
        <f>(M3600-C3600)^2</f>
        <v>8.3316205383759223E-2</v>
      </c>
      <c r="K3600" s="3">
        <f t="shared" si="348"/>
        <v>3590.7238582538766</v>
      </c>
      <c r="L3600" s="4">
        <v>-6.2247831482814001E-2</v>
      </c>
      <c r="M3600" s="4">
        <v>0.15085667421040799</v>
      </c>
      <c r="O3600" s="4">
        <f t="shared" si="345"/>
        <v>4.1474600723635192E-3</v>
      </c>
      <c r="P3600" s="4">
        <f t="shared" si="346"/>
        <v>2.2023498947623267E-2</v>
      </c>
    </row>
    <row r="3601" spans="1:16" x14ac:dyDescent="0.55000000000000004">
      <c r="A3601" s="3">
        <f t="shared" si="347"/>
        <v>3591.7238582538766</v>
      </c>
      <c r="C3601">
        <f t="shared" si="343"/>
        <v>-0.25272918763579649</v>
      </c>
      <c r="D3601">
        <f t="shared" si="344"/>
        <v>-0.23814798156219819</v>
      </c>
      <c r="E3601" s="4">
        <f>(M3601-C3601)^2</f>
        <v>0.26352042435325806</v>
      </c>
      <c r="K3601" s="3">
        <f t="shared" si="348"/>
        <v>3591.7238582538766</v>
      </c>
      <c r="L3601" s="4">
        <v>8.7851554400324702E-2</v>
      </c>
      <c r="M3601" s="4">
        <v>0.26061321695714001</v>
      </c>
      <c r="O3601" s="4">
        <f t="shared" si="345"/>
        <v>7.3442515722767915E-3</v>
      </c>
      <c r="P3601" s="4">
        <f t="shared" si="346"/>
        <v>6.6646433948213485E-2</v>
      </c>
    </row>
    <row r="3602" spans="1:16" x14ac:dyDescent="0.55000000000000004">
      <c r="A3602" s="3">
        <f t="shared" si="347"/>
        <v>3592.7238582538766</v>
      </c>
      <c r="C3602">
        <f t="shared" si="343"/>
        <v>-0.304157027639744</v>
      </c>
      <c r="D3602">
        <f t="shared" si="344"/>
        <v>-0.29263801204477946</v>
      </c>
      <c r="E3602" s="4">
        <f>(M3602-C3602)^2</f>
        <v>0.37119115595963226</v>
      </c>
      <c r="K3602" s="3">
        <f t="shared" si="348"/>
        <v>3592.7238582538766</v>
      </c>
      <c r="L3602" s="4">
        <v>0.215947973492425</v>
      </c>
      <c r="M3602" s="4">
        <v>0.305097562789932</v>
      </c>
      <c r="O3602" s="4">
        <f t="shared" si="345"/>
        <v>4.5708314006321311E-2</v>
      </c>
      <c r="P3602" s="4">
        <f t="shared" si="346"/>
        <v>9.1593422281170137E-2</v>
      </c>
    </row>
    <row r="3603" spans="1:16" x14ac:dyDescent="0.55000000000000004">
      <c r="A3603" s="3">
        <f t="shared" si="347"/>
        <v>3593.7238582538766</v>
      </c>
      <c r="C3603">
        <f t="shared" si="343"/>
        <v>-0.27914814815098987</v>
      </c>
      <c r="D3603">
        <f t="shared" si="344"/>
        <v>-0.27358612961104328</v>
      </c>
      <c r="E3603" s="4">
        <f>(M3603-C3603)^2</f>
        <v>0.30505349351082028</v>
      </c>
      <c r="K3603" s="3">
        <f t="shared" si="348"/>
        <v>3593.7238582538766</v>
      </c>
      <c r="L3603" s="4">
        <v>0.289958882979377</v>
      </c>
      <c r="M3603" s="4">
        <v>0.273168331334115</v>
      </c>
      <c r="O3603" s="4">
        <f t="shared" si="345"/>
        <v>8.2832257664590389E-2</v>
      </c>
      <c r="P3603" s="4">
        <f t="shared" si="346"/>
        <v>7.328651412505538E-2</v>
      </c>
    </row>
    <row r="3604" spans="1:16" x14ac:dyDescent="0.55000000000000004">
      <c r="A3604" s="3">
        <f t="shared" si="347"/>
        <v>3594.7238582538766</v>
      </c>
      <c r="C3604">
        <f t="shared" si="343"/>
        <v>-0.18398744983794424</v>
      </c>
      <c r="D3604">
        <f t="shared" si="344"/>
        <v>-0.18578020125423506</v>
      </c>
      <c r="E3604" s="4">
        <f>(M3604-C3604)^2</f>
        <v>0.12731326657384948</v>
      </c>
      <c r="K3604" s="3">
        <f t="shared" si="348"/>
        <v>3594.7238582538766</v>
      </c>
      <c r="L3604" s="4">
        <v>0.29134779144982598</v>
      </c>
      <c r="M3604" s="4">
        <v>0.17282239668236901</v>
      </c>
      <c r="O3604" s="4">
        <f t="shared" si="345"/>
        <v>8.3633658940229116E-2</v>
      </c>
      <c r="P3604" s="4">
        <f t="shared" si="346"/>
        <v>2.902555731974344E-2</v>
      </c>
    </row>
    <row r="3605" spans="1:16" x14ac:dyDescent="0.55000000000000004">
      <c r="A3605" s="3">
        <f t="shared" si="347"/>
        <v>3595.7238582538766</v>
      </c>
      <c r="C3605">
        <f t="shared" si="343"/>
        <v>-4.2589460206768882E-2</v>
      </c>
      <c r="D3605">
        <f t="shared" si="344"/>
        <v>-5.1286451015560092E-2</v>
      </c>
      <c r="E3605" s="4">
        <f>(M3605-C3605)^2</f>
        <v>5.1525809967486657E-3</v>
      </c>
      <c r="K3605" s="3">
        <f t="shared" si="348"/>
        <v>3595.7238582538766</v>
      </c>
      <c r="L3605" s="4">
        <v>0.219766838161183</v>
      </c>
      <c r="M3605" s="4">
        <v>2.9192020669211002E-2</v>
      </c>
      <c r="O3605" s="4">
        <f t="shared" si="345"/>
        <v>4.7355806291407454E-2</v>
      </c>
      <c r="P3605" s="4">
        <f t="shared" si="346"/>
        <v>7.1494791676569424E-4</v>
      </c>
    </row>
    <row r="3606" spans="1:16" x14ac:dyDescent="0.55000000000000004">
      <c r="A3606" s="3">
        <f t="shared" si="347"/>
        <v>3596.7238582538766</v>
      </c>
      <c r="C3606">
        <f t="shared" si="343"/>
        <v>0.10951154900758282</v>
      </c>
      <c r="D3606">
        <f t="shared" si="344"/>
        <v>9.6095931455257785E-2</v>
      </c>
      <c r="E3606" s="4">
        <f>(M3606-C3606)^2</f>
        <v>5.3481755123851837E-2</v>
      </c>
      <c r="K3606" s="3">
        <f t="shared" si="348"/>
        <v>3596.7238582538766</v>
      </c>
      <c r="L3606" s="4">
        <v>9.3143916920586503E-2</v>
      </c>
      <c r="M3606" s="4">
        <v>-0.12174967801470001</v>
      </c>
      <c r="O3606" s="4">
        <f t="shared" si="345"/>
        <v>8.2793568851860008E-3</v>
      </c>
      <c r="P3606" s="4">
        <f t="shared" si="346"/>
        <v>1.542643208043294E-2</v>
      </c>
    </row>
    <row r="3607" spans="1:16" x14ac:dyDescent="0.55000000000000004">
      <c r="A3607" s="3">
        <f t="shared" si="347"/>
        <v>3597.7238582538766</v>
      </c>
      <c r="C3607">
        <f t="shared" si="343"/>
        <v>0.23409156481372087</v>
      </c>
      <c r="D3607">
        <f t="shared" si="344"/>
        <v>0.21932875600178381</v>
      </c>
      <c r="E3607" s="4">
        <f>(M3607-C3607)^2</f>
        <v>0.22685214445149657</v>
      </c>
      <c r="K3607" s="3">
        <f t="shared" si="348"/>
        <v>3597.7238582538766</v>
      </c>
      <c r="L3607" s="4">
        <v>-5.6807476135682003E-2</v>
      </c>
      <c r="M3607" s="4">
        <v>-0.24219841455966101</v>
      </c>
      <c r="O3607" s="4">
        <f t="shared" si="345"/>
        <v>3.4763313161371369E-3</v>
      </c>
      <c r="P3607" s="4">
        <f t="shared" si="346"/>
        <v>5.985456452052134E-2</v>
      </c>
    </row>
    <row r="3608" spans="1:16" x14ac:dyDescent="0.55000000000000004">
      <c r="A3608" s="3">
        <f t="shared" si="347"/>
        <v>3598.7238582538766</v>
      </c>
      <c r="C3608">
        <f t="shared" si="343"/>
        <v>0.29984278611822052</v>
      </c>
      <c r="D3608">
        <f t="shared" si="344"/>
        <v>0.28744277981153066</v>
      </c>
      <c r="E3608" s="4">
        <f>(M3608-C3608)^2</f>
        <v>0.36219915848882667</v>
      </c>
      <c r="K3608" s="3">
        <f t="shared" si="348"/>
        <v>3598.7238582538766</v>
      </c>
      <c r="L3608" s="4">
        <v>-0.19253108438577199</v>
      </c>
      <c r="M3608" s="4">
        <v>-0.301987055688271</v>
      </c>
      <c r="O3608" s="4">
        <f t="shared" si="345"/>
        <v>3.7901871481600846E-2</v>
      </c>
      <c r="P3608" s="4">
        <f t="shared" si="346"/>
        <v>9.2684058446961037E-2</v>
      </c>
    </row>
    <row r="3609" spans="1:16" x14ac:dyDescent="0.55000000000000004">
      <c r="A3609" s="3">
        <f t="shared" si="347"/>
        <v>3599.7238582538766</v>
      </c>
      <c r="C3609">
        <f t="shared" si="343"/>
        <v>0.29024148602194455</v>
      </c>
      <c r="D3609">
        <f t="shared" si="344"/>
        <v>0.28332048772502988</v>
      </c>
      <c r="E3609" s="4">
        <f>(M3609-C3609)^2</f>
        <v>0.33221696077727014</v>
      </c>
      <c r="K3609" s="3">
        <f t="shared" si="348"/>
        <v>3599.7238582538766</v>
      </c>
      <c r="L3609" s="4">
        <v>-0.280034088175309</v>
      </c>
      <c r="M3609" s="4">
        <v>-0.28614116532806799</v>
      </c>
      <c r="O3609" s="4">
        <f t="shared" si="345"/>
        <v>7.9629521958579072E-2</v>
      </c>
      <c r="P3609" s="4">
        <f t="shared" si="346"/>
        <v>8.328688701672031E-2</v>
      </c>
    </row>
    <row r="3610" spans="1:16" x14ac:dyDescent="0.55000000000000004">
      <c r="A3610" s="3">
        <f t="shared" si="347"/>
        <v>3600.7238582538766</v>
      </c>
      <c r="C3610">
        <f t="shared" si="343"/>
        <v>0.20770053621785872</v>
      </c>
      <c r="D3610">
        <f t="shared" si="344"/>
        <v>0.20799783964205223</v>
      </c>
      <c r="E3610" s="4">
        <f>(M3610-C3610)^2</f>
        <v>0.16510405365319095</v>
      </c>
      <c r="K3610" s="3">
        <f t="shared" si="348"/>
        <v>3600.7238582538766</v>
      </c>
      <c r="L3610" s="4">
        <v>-0.29740081737597801</v>
      </c>
      <c r="M3610" s="4">
        <v>-0.19862944502053201</v>
      </c>
      <c r="O3610" s="4">
        <f t="shared" si="345"/>
        <v>8.9732456836288776E-2</v>
      </c>
      <c r="P3610" s="4">
        <f t="shared" si="346"/>
        <v>4.043435507083637E-2</v>
      </c>
    </row>
    <row r="3611" spans="1:16" x14ac:dyDescent="0.55000000000000004">
      <c r="A3611" s="3">
        <f t="shared" si="347"/>
        <v>3601.7238582538766</v>
      </c>
      <c r="C3611">
        <f t="shared" si="343"/>
        <v>7.2963036005081069E-2</v>
      </c>
      <c r="D3611">
        <f t="shared" si="344"/>
        <v>8.0403926787816438E-2</v>
      </c>
      <c r="E3611" s="4">
        <f>(M3611-C3611)^2</f>
        <v>1.8045296858551736E-2</v>
      </c>
      <c r="K3611" s="3">
        <f t="shared" si="348"/>
        <v>3601.7238582538766</v>
      </c>
      <c r="L3611" s="4">
        <v>-0.24028166692410399</v>
      </c>
      <c r="M3611" s="4">
        <v>-6.1369747999985E-2</v>
      </c>
      <c r="O3611" s="4">
        <f t="shared" si="345"/>
        <v>5.8774541287573201E-2</v>
      </c>
      <c r="P3611" s="4">
        <f t="shared" si="346"/>
        <v>4.0734083477623542E-3</v>
      </c>
    </row>
    <row r="3612" spans="1:16" x14ac:dyDescent="0.55000000000000004">
      <c r="A3612" s="3">
        <f t="shared" si="347"/>
        <v>3602.7238582538766</v>
      </c>
      <c r="C3612">
        <f t="shared" si="343"/>
        <v>-8.0110568948434394E-2</v>
      </c>
      <c r="D3612">
        <f t="shared" si="344"/>
        <v>-6.7396037018657373E-2</v>
      </c>
      <c r="E3612" s="4">
        <f>(M3612-C3612)^2</f>
        <v>2.9368003211962607E-2</v>
      </c>
      <c r="K3612" s="3">
        <f t="shared" si="348"/>
        <v>3602.7238582538766</v>
      </c>
      <c r="L3612" s="4">
        <v>-0.12298248239184401</v>
      </c>
      <c r="M3612" s="4">
        <v>9.1260383117435298E-2</v>
      </c>
      <c r="O3612" s="4">
        <f t="shared" si="345"/>
        <v>1.565887530662809E-2</v>
      </c>
      <c r="P3612" s="4">
        <f t="shared" si="346"/>
        <v>7.8866605931902194E-3</v>
      </c>
    </row>
    <row r="3613" spans="1:16" x14ac:dyDescent="0.55000000000000004">
      <c r="A3613" s="3">
        <f t="shared" si="347"/>
        <v>3603.7238582538766</v>
      </c>
      <c r="C3613">
        <f t="shared" si="343"/>
        <v>-0.21305184576011177</v>
      </c>
      <c r="D3613">
        <f t="shared" si="344"/>
        <v>-0.19825892060551839</v>
      </c>
      <c r="E3613" s="4">
        <f>(M3613-C3613)^2</f>
        <v>0.18843033495809619</v>
      </c>
      <c r="K3613" s="3">
        <f t="shared" si="348"/>
        <v>3603.7238582538766</v>
      </c>
      <c r="L3613" s="4">
        <v>2.51184277833848E-2</v>
      </c>
      <c r="M3613" s="4">
        <v>0.22103378514477801</v>
      </c>
      <c r="O3613" s="4">
        <f t="shared" si="345"/>
        <v>5.2741337780172546E-4</v>
      </c>
      <c r="P3613" s="4">
        <f t="shared" si="346"/>
        <v>4.7777336387734508E-2</v>
      </c>
    </row>
    <row r="3614" spans="1:16" x14ac:dyDescent="0.55000000000000004">
      <c r="A3614" s="3">
        <f t="shared" si="347"/>
        <v>3604.7238582538766</v>
      </c>
      <c r="C3614">
        <f t="shared" si="343"/>
        <v>-0.29245175185901201</v>
      </c>
      <c r="D3614">
        <f t="shared" si="344"/>
        <v>-0.27929799568519276</v>
      </c>
      <c r="E3614" s="4">
        <f>(M3614-C3614)^2</f>
        <v>0.34562600593358977</v>
      </c>
      <c r="K3614" s="3">
        <f t="shared" si="348"/>
        <v>3604.7238582538766</v>
      </c>
      <c r="L3614" s="4">
        <v>0.166928271896852</v>
      </c>
      <c r="M3614" s="4">
        <v>0.29544790448855701</v>
      </c>
      <c r="O3614" s="4">
        <f t="shared" si="345"/>
        <v>2.7150908198468167E-2</v>
      </c>
      <c r="P3614" s="4">
        <f t="shared" si="346"/>
        <v>8.5845714806778287E-2</v>
      </c>
    </row>
    <row r="3615" spans="1:16" x14ac:dyDescent="0.55000000000000004">
      <c r="A3615" s="3">
        <f t="shared" si="347"/>
        <v>3605.7238582538766</v>
      </c>
      <c r="C3615">
        <f t="shared" si="343"/>
        <v>-0.29835655348680856</v>
      </c>
      <c r="D3615">
        <f t="shared" si="344"/>
        <v>-0.29014759424106218</v>
      </c>
      <c r="E3615" s="4">
        <f>(M3615-C3615)^2</f>
        <v>0.35309956757802757</v>
      </c>
      <c r="K3615" s="3">
        <f t="shared" si="348"/>
        <v>3605.7238582538766</v>
      </c>
      <c r="L3615" s="4">
        <v>0.26692989476593498</v>
      </c>
      <c r="M3615" s="4">
        <v>0.29586526332744101</v>
      </c>
      <c r="O3615" s="4">
        <f t="shared" si="345"/>
        <v>7.0106832877485994E-2</v>
      </c>
      <c r="P3615" s="4">
        <f t="shared" si="346"/>
        <v>8.6090456595182635E-2</v>
      </c>
    </row>
    <row r="3616" spans="1:16" x14ac:dyDescent="0.55000000000000004">
      <c r="A3616" s="3">
        <f t="shared" si="347"/>
        <v>3606.7238582538766</v>
      </c>
      <c r="C3616">
        <f t="shared" si="343"/>
        <v>-0.22928233403249593</v>
      </c>
      <c r="D3616">
        <f t="shared" si="344"/>
        <v>-0.22808113872914079</v>
      </c>
      <c r="E3616" s="4">
        <f>(M3616-C3616)^2</f>
        <v>0.20381944134219773</v>
      </c>
      <c r="K3616" s="3">
        <f t="shared" si="348"/>
        <v>3606.7238582538766</v>
      </c>
      <c r="L3616" s="4">
        <v>0.30007726957804098</v>
      </c>
      <c r="M3616" s="4">
        <v>0.22218133155112299</v>
      </c>
      <c r="O3616" s="4">
        <f t="shared" si="345"/>
        <v>8.8758902894134725E-2</v>
      </c>
      <c r="P3616" s="4">
        <f t="shared" si="346"/>
        <v>4.8280315267422984E-2</v>
      </c>
    </row>
    <row r="3617" spans="1:16" x14ac:dyDescent="0.55000000000000004">
      <c r="A3617" s="3">
        <f t="shared" si="347"/>
        <v>3607.7238582538766</v>
      </c>
      <c r="C3617">
        <f t="shared" si="343"/>
        <v>-0.1025879123192197</v>
      </c>
      <c r="D3617">
        <f t="shared" si="344"/>
        <v>-0.10869634946733446</v>
      </c>
      <c r="E3617" s="4">
        <f>(M3617-C3617)^2</f>
        <v>3.819625391159643E-2</v>
      </c>
      <c r="K3617" s="3">
        <f t="shared" si="348"/>
        <v>3607.7238582538766</v>
      </c>
      <c r="L3617" s="4">
        <v>0.258068430680094</v>
      </c>
      <c r="M3617" s="4">
        <v>9.2850706974911698E-2</v>
      </c>
      <c r="O3617" s="4">
        <f t="shared" si="345"/>
        <v>6.5492735569374377E-2</v>
      </c>
      <c r="P3617" s="4">
        <f t="shared" si="346"/>
        <v>8.1716530990712972E-3</v>
      </c>
    </row>
    <row r="3618" spans="1:16" x14ac:dyDescent="0.55000000000000004">
      <c r="A3618" s="3">
        <f t="shared" si="347"/>
        <v>3608.7238582538766</v>
      </c>
      <c r="C3618">
        <f t="shared" si="343"/>
        <v>4.9887546045085933E-2</v>
      </c>
      <c r="D3618">
        <f t="shared" si="344"/>
        <v>3.8004568040964012E-2</v>
      </c>
      <c r="E3618" s="4">
        <f>(M3618-C3618)^2</f>
        <v>1.2017092333533357E-2</v>
      </c>
      <c r="K3618" s="3">
        <f t="shared" si="348"/>
        <v>3608.7238582538766</v>
      </c>
      <c r="L3618" s="4">
        <v>0.15142475237800099</v>
      </c>
      <c r="M3618" s="4">
        <v>-5.9734953167134897E-2</v>
      </c>
      <c r="O3618" s="4">
        <f t="shared" si="345"/>
        <v>2.2282072337029224E-2</v>
      </c>
      <c r="P3618" s="4">
        <f t="shared" si="346"/>
        <v>3.8674050349161984E-3</v>
      </c>
    </row>
    <row r="3619" spans="1:16" x14ac:dyDescent="0.55000000000000004">
      <c r="A3619" s="3">
        <f t="shared" si="347"/>
        <v>3609.7238582538766</v>
      </c>
      <c r="C3619">
        <f t="shared" si="343"/>
        <v>0.18982592646384189</v>
      </c>
      <c r="D3619">
        <f t="shared" si="344"/>
        <v>0.17515468039670437</v>
      </c>
      <c r="E3619" s="4">
        <f>(M3619-C3619)^2</f>
        <v>0.14991265027095219</v>
      </c>
      <c r="K3619" s="3">
        <f t="shared" si="348"/>
        <v>3609.7238582538766</v>
      </c>
      <c r="L3619" s="4">
        <v>6.8558054718732301E-3</v>
      </c>
      <c r="M3619" s="4">
        <v>-0.19735962371972601</v>
      </c>
      <c r="O3619" s="4">
        <f t="shared" si="345"/>
        <v>2.2116892179881503E-5</v>
      </c>
      <c r="P3619" s="4">
        <f t="shared" si="346"/>
        <v>3.9925288676232538E-2</v>
      </c>
    </row>
    <row r="3620" spans="1:16" x14ac:dyDescent="0.55000000000000004">
      <c r="A3620" s="3">
        <f t="shared" si="347"/>
        <v>3610.7238582538766</v>
      </c>
      <c r="C3620">
        <f t="shared" si="343"/>
        <v>0.28205976687525863</v>
      </c>
      <c r="D3620">
        <f t="shared" si="344"/>
        <v>0.26828723617252787</v>
      </c>
      <c r="E3620" s="4">
        <f>(M3620-C3620)^2</f>
        <v>0.32218578815257221</v>
      </c>
      <c r="K3620" s="3">
        <f t="shared" si="348"/>
        <v>3610.7238582538766</v>
      </c>
      <c r="L3620" s="4">
        <v>-0.13943022044501499</v>
      </c>
      <c r="M3620" s="4">
        <v>-0.285554352181493</v>
      </c>
      <c r="O3620" s="4">
        <f t="shared" si="345"/>
        <v>2.0045792871040625E-2</v>
      </c>
      <c r="P3620" s="4">
        <f t="shared" si="346"/>
        <v>8.2948529066570215E-2</v>
      </c>
    </row>
    <row r="3621" spans="1:16" x14ac:dyDescent="0.55000000000000004">
      <c r="A3621" s="3">
        <f t="shared" si="347"/>
        <v>3611.7238582538766</v>
      </c>
      <c r="C3621">
        <f t="shared" si="343"/>
        <v>0.30341007897197991</v>
      </c>
      <c r="D3621">
        <f t="shared" si="344"/>
        <v>0.29399739380775974</v>
      </c>
      <c r="E3621" s="4">
        <f>(M3621-C3621)^2</f>
        <v>0.3668001737844932</v>
      </c>
      <c r="K3621" s="3">
        <f t="shared" si="348"/>
        <v>3611.7238582538766</v>
      </c>
      <c r="L3621" s="4">
        <v>-0.25079508268915801</v>
      </c>
      <c r="M3621" s="4">
        <v>-0.30223022168881097</v>
      </c>
      <c r="O3621" s="4">
        <f t="shared" si="345"/>
        <v>6.3982704950538719E-2</v>
      </c>
      <c r="P3621" s="4">
        <f t="shared" si="346"/>
        <v>9.2832176766513716E-2</v>
      </c>
    </row>
    <row r="3622" spans="1:16" x14ac:dyDescent="0.55000000000000004">
      <c r="A3622" s="3">
        <f t="shared" si="347"/>
        <v>3612.7238582538766</v>
      </c>
      <c r="C3622">
        <f t="shared" si="343"/>
        <v>0.2485113848313428</v>
      </c>
      <c r="D3622">
        <f t="shared" si="344"/>
        <v>0.24582401668973172</v>
      </c>
      <c r="E3622" s="4">
        <f>(M3622-C3622)^2</f>
        <v>0.2417905666922367</v>
      </c>
      <c r="K3622" s="3">
        <f t="shared" si="348"/>
        <v>3612.7238582538766</v>
      </c>
      <c r="L3622" s="4">
        <v>-0.29934676065406102</v>
      </c>
      <c r="M3622" s="4">
        <v>-0.243210657273988</v>
      </c>
      <c r="O3622" s="4">
        <f t="shared" si="345"/>
        <v>9.0902072794006666E-2</v>
      </c>
      <c r="P3622" s="4">
        <f t="shared" si="346"/>
        <v>6.0350883413561672E-2</v>
      </c>
    </row>
    <row r="3623" spans="1:16" x14ac:dyDescent="0.55000000000000004">
      <c r="A3623" s="3">
        <f t="shared" si="347"/>
        <v>3613.7238582538766</v>
      </c>
      <c r="C3623">
        <f t="shared" si="343"/>
        <v>0.13116009782946486</v>
      </c>
      <c r="D3623">
        <f t="shared" si="344"/>
        <v>0.13587340051177699</v>
      </c>
      <c r="E3623" s="4">
        <f>(M3623-C3623)^2</f>
        <v>6.4738478454888407E-2</v>
      </c>
      <c r="K3623" s="3">
        <f t="shared" si="348"/>
        <v>3613.7238582538766</v>
      </c>
      <c r="L3623" s="4">
        <v>-0.27292518540067001</v>
      </c>
      <c r="M3623" s="4">
        <v>-0.123277474975513</v>
      </c>
      <c r="O3623" s="4">
        <f t="shared" si="345"/>
        <v>7.5667978084315565E-2</v>
      </c>
      <c r="P3623" s="4">
        <f t="shared" si="346"/>
        <v>1.5808280752390071E-2</v>
      </c>
    </row>
    <row r="3624" spans="1:16" x14ac:dyDescent="0.55000000000000004">
      <c r="A3624" s="3">
        <f t="shared" si="347"/>
        <v>3614.7238582538766</v>
      </c>
      <c r="C3624">
        <f t="shared" si="343"/>
        <v>-1.9152609410610699E-2</v>
      </c>
      <c r="D3624">
        <f t="shared" si="344"/>
        <v>-8.223120766706643E-3</v>
      </c>
      <c r="E3624" s="4">
        <f>(M3624-C3624)^2</f>
        <v>2.1793888626604799E-3</v>
      </c>
      <c r="K3624" s="3">
        <f t="shared" si="348"/>
        <v>3614.7238582538766</v>
      </c>
      <c r="L3624" s="4">
        <v>-0.178147804358749</v>
      </c>
      <c r="M3624" s="4">
        <v>2.75313156885118E-2</v>
      </c>
      <c r="O3624" s="4">
        <f t="shared" si="345"/>
        <v>3.2508360389473828E-2</v>
      </c>
      <c r="P3624" s="4">
        <f t="shared" si="346"/>
        <v>6.2889630434746345E-4</v>
      </c>
    </row>
    <row r="3625" spans="1:16" x14ac:dyDescent="0.55000000000000004">
      <c r="A3625" s="3">
        <f t="shared" si="347"/>
        <v>3615.7238582538766</v>
      </c>
      <c r="C3625">
        <f t="shared" si="343"/>
        <v>-0.16465213628653641</v>
      </c>
      <c r="D3625">
        <f t="shared" si="344"/>
        <v>-0.15025311614487125</v>
      </c>
      <c r="E3625" s="4">
        <f>(M3625-C3625)^2</f>
        <v>0.11296109515644259</v>
      </c>
      <c r="K3625" s="3">
        <f t="shared" si="348"/>
        <v>3615.7238582538766</v>
      </c>
      <c r="L3625" s="4">
        <v>-3.8752200566435899E-2</v>
      </c>
      <c r="M3625" s="4">
        <v>0.17144471754646601</v>
      </c>
      <c r="O3625" s="4">
        <f t="shared" si="345"/>
        <v>1.6732309724129487E-3</v>
      </c>
      <c r="P3625" s="4">
        <f t="shared" si="346"/>
        <v>2.8558028000223321E-2</v>
      </c>
    </row>
    <row r="3626" spans="1:16" x14ac:dyDescent="0.55000000000000004">
      <c r="A3626" s="3">
        <f t="shared" si="347"/>
        <v>3616.7238582538766</v>
      </c>
      <c r="C3626">
        <f t="shared" si="343"/>
        <v>-0.26877346699554255</v>
      </c>
      <c r="D3626">
        <f t="shared" si="344"/>
        <v>-0.25452348656612334</v>
      </c>
      <c r="E3626" s="4">
        <f>(M3626-C3626)^2</f>
        <v>0.29288899011553182</v>
      </c>
      <c r="K3626" s="3">
        <f t="shared" si="348"/>
        <v>3616.7238582538766</v>
      </c>
      <c r="L3626" s="4">
        <v>0.11034913225894</v>
      </c>
      <c r="M3626" s="4">
        <v>0.27241872632909497</v>
      </c>
      <c r="O3626" s="4">
        <f t="shared" si="345"/>
        <v>1.1706414835268316E-2</v>
      </c>
      <c r="P3626" s="4">
        <f t="shared" si="346"/>
        <v>7.2881217663719036E-2</v>
      </c>
    </row>
    <row r="3627" spans="1:16" x14ac:dyDescent="0.55000000000000004">
      <c r="A3627" s="3">
        <f t="shared" si="347"/>
        <v>3617.7238582538766</v>
      </c>
      <c r="C3627">
        <f t="shared" si="343"/>
        <v>-0.30535020646746913</v>
      </c>
      <c r="D3627">
        <f t="shared" si="344"/>
        <v>-0.29483038227195563</v>
      </c>
      <c r="E3627" s="4">
        <f>(M3627-C3627)^2</f>
        <v>0.37272732173761292</v>
      </c>
      <c r="K3627" s="3">
        <f t="shared" si="348"/>
        <v>3617.7238582538766</v>
      </c>
      <c r="L3627" s="4">
        <v>0.231812840353748</v>
      </c>
      <c r="M3627" s="4">
        <v>0.30516377513951498</v>
      </c>
      <c r="O3627" s="4">
        <f t="shared" si="345"/>
        <v>5.2743667317167515E-2</v>
      </c>
      <c r="P3627" s="4">
        <f t="shared" si="346"/>
        <v>9.1633504212801198E-2</v>
      </c>
    </row>
    <row r="3628" spans="1:16" x14ac:dyDescent="0.55000000000000004">
      <c r="A3628" s="3">
        <f t="shared" si="347"/>
        <v>3618.7238582538766</v>
      </c>
      <c r="C3628">
        <f t="shared" si="343"/>
        <v>-0.26519037253219124</v>
      </c>
      <c r="D3628">
        <f t="shared" si="344"/>
        <v>-0.26104440758604719</v>
      </c>
      <c r="E3628" s="4">
        <f>(M3628-C3628)^2</f>
        <v>0.27738027337563775</v>
      </c>
      <c r="K3628" s="3">
        <f t="shared" si="348"/>
        <v>3618.7238582538766</v>
      </c>
      <c r="L3628" s="4">
        <v>0.29521758451949998</v>
      </c>
      <c r="M3628" s="4">
        <v>0.26147866336762099</v>
      </c>
      <c r="O3628" s="4">
        <f t="shared" si="345"/>
        <v>8.5886882660133293E-2</v>
      </c>
      <c r="P3628" s="4">
        <f t="shared" si="346"/>
        <v>6.7094029727970086E-2</v>
      </c>
    </row>
    <row r="3629" spans="1:16" x14ac:dyDescent="0.55000000000000004">
      <c r="A3629" s="3">
        <f t="shared" si="347"/>
        <v>3619.7238582538766</v>
      </c>
      <c r="C3629">
        <f t="shared" si="343"/>
        <v>-0.15838640324788131</v>
      </c>
      <c r="D3629">
        <f t="shared" si="344"/>
        <v>-0.16165620660075891</v>
      </c>
      <c r="E3629" s="4">
        <f>(M3629-C3629)^2</f>
        <v>9.6528898417624201E-2</v>
      </c>
      <c r="K3629" s="3">
        <f t="shared" si="348"/>
        <v>3619.7238582538766</v>
      </c>
      <c r="L3629" s="4">
        <v>0.284683253245409</v>
      </c>
      <c r="M3629" s="4">
        <v>0.15230459825944301</v>
      </c>
      <c r="O3629" s="4">
        <f t="shared" si="345"/>
        <v>7.982337481062575E-2</v>
      </c>
      <c r="P3629" s="4">
        <f t="shared" si="346"/>
        <v>2.2455348450549615E-2</v>
      </c>
    </row>
    <row r="3630" spans="1:16" x14ac:dyDescent="0.55000000000000004">
      <c r="A3630" s="3">
        <f t="shared" si="347"/>
        <v>3620.7238582538766</v>
      </c>
      <c r="C3630">
        <f t="shared" si="343"/>
        <v>-1.1778858913969997E-2</v>
      </c>
      <c r="D3630">
        <f t="shared" si="344"/>
        <v>-2.1642706854210783E-2</v>
      </c>
      <c r="E3630" s="4">
        <f>(M3630-C3630)^2</f>
        <v>2.8102366952198368E-4</v>
      </c>
      <c r="K3630" s="3">
        <f t="shared" si="348"/>
        <v>3620.7238582538766</v>
      </c>
      <c r="L3630" s="4">
        <v>0.20284823514931599</v>
      </c>
      <c r="M3630" s="4">
        <v>4.9849016880543504E-3</v>
      </c>
      <c r="O3630" s="4">
        <f t="shared" si="345"/>
        <v>4.0278599298724675E-2</v>
      </c>
      <c r="P3630" s="4">
        <f t="shared" si="346"/>
        <v>6.4079404661956402E-6</v>
      </c>
    </row>
    <row r="3631" spans="1:16" x14ac:dyDescent="0.55000000000000004">
      <c r="A3631" s="3">
        <f t="shared" si="347"/>
        <v>3621.7238582538766</v>
      </c>
      <c r="C3631">
        <f t="shared" si="343"/>
        <v>0.13778879238093286</v>
      </c>
      <c r="D3631">
        <f t="shared" si="344"/>
        <v>0.12380975159638177</v>
      </c>
      <c r="E3631" s="4">
        <f>(M3631-C3631)^2</f>
        <v>7.9170251239261469E-2</v>
      </c>
      <c r="K3631" s="3">
        <f t="shared" si="348"/>
        <v>3621.7238582538766</v>
      </c>
      <c r="L3631" s="4">
        <v>7.0208618180984506E-2</v>
      </c>
      <c r="M3631" s="4">
        <v>-0.14358329443519299</v>
      </c>
      <c r="O3631" s="4">
        <f t="shared" si="345"/>
        <v>4.631574587893747E-3</v>
      </c>
      <c r="P3631" s="4">
        <f t="shared" si="346"/>
        <v>2.1326748446491156E-2</v>
      </c>
    </row>
    <row r="3632" spans="1:16" x14ac:dyDescent="0.55000000000000004">
      <c r="A3632" s="3">
        <f t="shared" si="347"/>
        <v>3622.7238582538766</v>
      </c>
      <c r="C3632">
        <f t="shared" si="343"/>
        <v>0.25272918763584568</v>
      </c>
      <c r="D3632">
        <f t="shared" si="344"/>
        <v>0.23814798156224809</v>
      </c>
      <c r="E3632" s="4">
        <f>(M3632-C3632)^2</f>
        <v>0.25899890620588428</v>
      </c>
      <c r="K3632" s="3">
        <f t="shared" si="348"/>
        <v>3622.7238582538766</v>
      </c>
      <c r="L3632" s="4">
        <v>-8.0015182753421593E-2</v>
      </c>
      <c r="M3632" s="4">
        <v>-0.25619016374105402</v>
      </c>
      <c r="O3632" s="4">
        <f t="shared" si="345"/>
        <v>6.7516012960435736E-3</v>
      </c>
      <c r="P3632" s="4">
        <f t="shared" si="346"/>
        <v>6.6896550314904088E-2</v>
      </c>
    </row>
    <row r="3633" spans="1:16" x14ac:dyDescent="0.55000000000000004">
      <c r="A3633" s="3">
        <f t="shared" si="347"/>
        <v>3623.7238582538766</v>
      </c>
      <c r="C3633">
        <f t="shared" si="343"/>
        <v>0.30415702763975183</v>
      </c>
      <c r="D3633">
        <f t="shared" si="344"/>
        <v>0.29263801204478995</v>
      </c>
      <c r="E3633" s="4">
        <f>(M3633-C3633)^2</f>
        <v>0.37062483172447147</v>
      </c>
      <c r="K3633" s="3">
        <f t="shared" si="348"/>
        <v>3623.7238582538766</v>
      </c>
      <c r="L3633" s="4">
        <v>-0.210198684789076</v>
      </c>
      <c r="M3633" s="4">
        <v>-0.30463261724957402</v>
      </c>
      <c r="O3633" s="4">
        <f t="shared" si="345"/>
        <v>4.5093214874470176E-2</v>
      </c>
      <c r="P3633" s="4">
        <f t="shared" si="346"/>
        <v>9.4301889963074217E-2</v>
      </c>
    </row>
    <row r="3634" spans="1:16" x14ac:dyDescent="0.55000000000000004">
      <c r="A3634" s="3">
        <f t="shared" si="347"/>
        <v>3624.7238582538766</v>
      </c>
      <c r="C3634">
        <f t="shared" si="343"/>
        <v>0.27914814815101063</v>
      </c>
      <c r="D3634">
        <f t="shared" si="344"/>
        <v>0.27358612961106171</v>
      </c>
      <c r="E3634" s="4">
        <f>(M3634-C3634)^2</f>
        <v>0.30905381767098544</v>
      </c>
      <c r="K3634" s="3">
        <f t="shared" si="348"/>
        <v>3624.7238582538766</v>
      </c>
      <c r="L3634" s="4">
        <v>-0.287736622241335</v>
      </c>
      <c r="M3634" s="4">
        <v>-0.27677794196437999</v>
      </c>
      <c r="O3634" s="4">
        <f t="shared" si="345"/>
        <v>8.4035961468933398E-2</v>
      </c>
      <c r="P3634" s="4">
        <f t="shared" si="346"/>
        <v>7.7970204142522162E-2</v>
      </c>
    </row>
    <row r="3635" spans="1:16" x14ac:dyDescent="0.55000000000000004">
      <c r="A3635" s="3">
        <f t="shared" si="347"/>
        <v>3625.7238582538766</v>
      </c>
      <c r="C3635">
        <f t="shared" si="343"/>
        <v>0.1839874498379851</v>
      </c>
      <c r="D3635">
        <f t="shared" si="344"/>
        <v>0.18578020125427344</v>
      </c>
      <c r="E3635" s="4">
        <f>(M3635-C3635)^2</f>
        <v>0.13219766188261362</v>
      </c>
      <c r="K3635" s="3">
        <f t="shared" si="348"/>
        <v>3625.7238582538766</v>
      </c>
      <c r="L3635" s="4">
        <v>-0.29320913766483703</v>
      </c>
      <c r="M3635" s="4">
        <v>-0.17960251410851</v>
      </c>
      <c r="O3635" s="4">
        <f t="shared" si="345"/>
        <v>8.7238760154839265E-2</v>
      </c>
      <c r="P3635" s="4">
        <f t="shared" si="346"/>
        <v>3.3144396159598348E-2</v>
      </c>
    </row>
    <row r="3636" spans="1:16" x14ac:dyDescent="0.55000000000000004">
      <c r="A3636" s="3">
        <f t="shared" si="347"/>
        <v>3626.7238582538766</v>
      </c>
      <c r="C3636">
        <f t="shared" si="343"/>
        <v>4.25894602067508E-2</v>
      </c>
      <c r="D3636">
        <f t="shared" si="344"/>
        <v>5.1286451015542731E-2</v>
      </c>
      <c r="E3636" s="4">
        <f>(M3636-C3636)^2</f>
        <v>6.4054383752679047E-3</v>
      </c>
      <c r="K3636" s="3">
        <f t="shared" si="348"/>
        <v>3626.7238582538766</v>
      </c>
      <c r="L3636" s="4">
        <v>-0.22524560562274501</v>
      </c>
      <c r="M3636" s="4">
        <v>-3.74445224210549E-2</v>
      </c>
      <c r="O3636" s="4">
        <f t="shared" si="345"/>
        <v>5.1710101039918091E-2</v>
      </c>
      <c r="P3636" s="4">
        <f t="shared" si="346"/>
        <v>1.5918530448515657E-3</v>
      </c>
    </row>
    <row r="3637" spans="1:16" x14ac:dyDescent="0.55000000000000004">
      <c r="A3637" s="3">
        <f t="shared" si="347"/>
        <v>3627.7238582538766</v>
      </c>
      <c r="C3637">
        <f t="shared" si="343"/>
        <v>-0.10951154900753504</v>
      </c>
      <c r="D3637">
        <f t="shared" si="344"/>
        <v>-9.6095931455211045E-2</v>
      </c>
      <c r="E3637" s="4">
        <f>(M3637-C3637)^2</f>
        <v>4.9998405004530073E-2</v>
      </c>
      <c r="K3637" s="3">
        <f t="shared" si="348"/>
        <v>3627.7238582538766</v>
      </c>
      <c r="L3637" s="4">
        <v>-0.100867914330144</v>
      </c>
      <c r="M3637" s="4">
        <v>0.11409168219570601</v>
      </c>
      <c r="O3637" s="4">
        <f t="shared" si="345"/>
        <v>1.0613297554340723E-2</v>
      </c>
      <c r="P3637" s="4">
        <f t="shared" si="346"/>
        <v>1.2463081340716929E-2</v>
      </c>
    </row>
    <row r="3638" spans="1:16" x14ac:dyDescent="0.55000000000000004">
      <c r="A3638" s="3">
        <f t="shared" si="347"/>
        <v>3628.7238582538766</v>
      </c>
      <c r="C3638">
        <f t="shared" si="343"/>
        <v>-0.23409156481373261</v>
      </c>
      <c r="D3638">
        <f t="shared" si="344"/>
        <v>-0.21932875600179561</v>
      </c>
      <c r="E3638" s="4">
        <f>(M3638-C3638)^2</f>
        <v>0.22197712296321684</v>
      </c>
      <c r="K3638" s="3">
        <f t="shared" si="348"/>
        <v>3628.7238582538766</v>
      </c>
      <c r="L3638" s="4">
        <v>4.8772771845552503E-2</v>
      </c>
      <c r="M3638" s="4">
        <v>0.23705291723314101</v>
      </c>
      <c r="O3638" s="4">
        <f t="shared" si="345"/>
        <v>2.1734082111147918E-3</v>
      </c>
      <c r="P3638" s="4">
        <f t="shared" si="346"/>
        <v>5.5036881557916015E-2</v>
      </c>
    </row>
    <row r="3639" spans="1:16" x14ac:dyDescent="0.55000000000000004">
      <c r="A3639" s="3">
        <f t="shared" si="347"/>
        <v>3629.7238582538766</v>
      </c>
      <c r="C3639">
        <f t="shared" si="343"/>
        <v>-0.29984278611823711</v>
      </c>
      <c r="D3639">
        <f t="shared" si="344"/>
        <v>-0.28744277981154959</v>
      </c>
      <c r="E3639" s="4">
        <f>(M3639-C3639)^2</f>
        <v>0.36058291341096071</v>
      </c>
      <c r="K3639" s="3">
        <f t="shared" si="348"/>
        <v>3629.7238582538766</v>
      </c>
      <c r="L3639" s="4">
        <v>0.18619801474822001</v>
      </c>
      <c r="M3639" s="4">
        <v>0.30064277857999999</v>
      </c>
      <c r="O3639" s="4">
        <f t="shared" si="345"/>
        <v>3.3872587524946297E-2</v>
      </c>
      <c r="P3639" s="4">
        <f t="shared" si="346"/>
        <v>8.8916839494335126E-2</v>
      </c>
    </row>
    <row r="3640" spans="1:16" x14ac:dyDescent="0.55000000000000004">
      <c r="A3640" s="3">
        <f t="shared" si="347"/>
        <v>3630.7238582538766</v>
      </c>
      <c r="C3640">
        <f t="shared" si="343"/>
        <v>-0.29024148602193889</v>
      </c>
      <c r="D3640">
        <f t="shared" si="344"/>
        <v>-0.28332048772502494</v>
      </c>
      <c r="E3640" s="4">
        <f>(M3640-C3640)^2</f>
        <v>0.33544515984078649</v>
      </c>
      <c r="K3640" s="3">
        <f t="shared" si="348"/>
        <v>3630.7238582538766</v>
      </c>
      <c r="L3640" s="4">
        <v>0.27698880976857199</v>
      </c>
      <c r="M3640" s="4">
        <v>0.28893479097910202</v>
      </c>
      <c r="O3640" s="4">
        <f t="shared" si="345"/>
        <v>7.5534752303729857E-2</v>
      </c>
      <c r="P3640" s="4">
        <f t="shared" si="346"/>
        <v>8.2071523965268581E-2</v>
      </c>
    </row>
    <row r="3641" spans="1:16" x14ac:dyDescent="0.55000000000000004">
      <c r="A3641" s="3">
        <f t="shared" si="347"/>
        <v>3631.7238582538766</v>
      </c>
      <c r="C3641">
        <f t="shared" si="343"/>
        <v>-0.20770053621789622</v>
      </c>
      <c r="D3641">
        <f t="shared" si="344"/>
        <v>-0.20799783964208726</v>
      </c>
      <c r="E3641" s="4">
        <f>(M3641-C3641)^2</f>
        <v>0.17020726256140523</v>
      </c>
      <c r="K3641" s="3">
        <f t="shared" si="348"/>
        <v>3631.7238582538766</v>
      </c>
      <c r="L3641" s="4">
        <v>0.298406039068559</v>
      </c>
      <c r="M3641" s="4">
        <v>0.204861292556174</v>
      </c>
      <c r="O3641" s="4">
        <f t="shared" si="345"/>
        <v>8.7765895465624397E-2</v>
      </c>
      <c r="P3641" s="4">
        <f t="shared" si="346"/>
        <v>4.0968910166474561E-2</v>
      </c>
    </row>
    <row r="3642" spans="1:16" x14ac:dyDescent="0.55000000000000004">
      <c r="A3642" s="3">
        <f t="shared" si="347"/>
        <v>3632.7238582538766</v>
      </c>
      <c r="C3642">
        <f t="shared" si="343"/>
        <v>-7.296303600513078E-2</v>
      </c>
      <c r="D3642">
        <f t="shared" si="344"/>
        <v>-8.0403926787863997E-2</v>
      </c>
      <c r="E3642" s="4">
        <f>(M3642-C3642)^2</f>
        <v>2.0289737195260001E-2</v>
      </c>
      <c r="K3642" s="3">
        <f t="shared" si="348"/>
        <v>3632.7238582538766</v>
      </c>
      <c r="L3642" s="4">
        <v>0.245085624707153</v>
      </c>
      <c r="M3642" s="4">
        <v>6.9479012545358695E-2</v>
      </c>
      <c r="O3642" s="4">
        <f t="shared" si="345"/>
        <v>5.9016286640445871E-2</v>
      </c>
      <c r="P3642" s="4">
        <f t="shared" si="346"/>
        <v>4.4924179011117584E-3</v>
      </c>
    </row>
    <row r="3643" spans="1:16" x14ac:dyDescent="0.55000000000000004">
      <c r="A3643" s="3">
        <f t="shared" si="347"/>
        <v>3633.7238582538766</v>
      </c>
      <c r="C3643">
        <f t="shared" si="343"/>
        <v>8.011056894851902E-2</v>
      </c>
      <c r="D3643">
        <f t="shared" si="344"/>
        <v>6.7396037018739807E-2</v>
      </c>
      <c r="E3643" s="4">
        <f>(M3643-C3643)^2</f>
        <v>2.6704555738486648E-2</v>
      </c>
      <c r="K3643" s="3">
        <f t="shared" si="348"/>
        <v>3633.7238582538766</v>
      </c>
      <c r="L3643" s="4">
        <v>0.130381995237006</v>
      </c>
      <c r="M3643" s="4">
        <v>-8.3304717173944595E-2</v>
      </c>
      <c r="O3643" s="4">
        <f t="shared" si="345"/>
        <v>1.6442689203676572E-2</v>
      </c>
      <c r="P3643" s="4">
        <f t="shared" si="346"/>
        <v>7.3544736436145413E-3</v>
      </c>
    </row>
    <row r="3644" spans="1:16" x14ac:dyDescent="0.55000000000000004">
      <c r="A3644" s="3">
        <f t="shared" si="347"/>
        <v>3634.7238582538766</v>
      </c>
      <c r="C3644">
        <f t="shared" si="343"/>
        <v>0.21305184576017458</v>
      </c>
      <c r="D3644">
        <f t="shared" si="344"/>
        <v>0.19825892060558106</v>
      </c>
      <c r="E3644" s="4">
        <f>(M3644-C3644)^2</f>
        <v>0.18342042592756469</v>
      </c>
      <c r="K3644" s="3">
        <f t="shared" si="348"/>
        <v>3634.7238582538766</v>
      </c>
      <c r="L3644" s="4">
        <v>-1.6976613771425699E-2</v>
      </c>
      <c r="M3644" s="4">
        <v>-0.215224263692086</v>
      </c>
      <c r="O3644" s="4">
        <f t="shared" si="345"/>
        <v>3.6594003684173841E-4</v>
      </c>
      <c r="P3644" s="4">
        <f t="shared" si="346"/>
        <v>4.7383613452958842E-2</v>
      </c>
    </row>
    <row r="3645" spans="1:16" x14ac:dyDescent="0.55000000000000004">
      <c r="A3645" s="3">
        <f t="shared" si="347"/>
        <v>3635.7238582538766</v>
      </c>
      <c r="C3645">
        <f t="shared" si="343"/>
        <v>0.2924517518589973</v>
      </c>
      <c r="D3645">
        <f t="shared" si="344"/>
        <v>0.27929799568517688</v>
      </c>
      <c r="E3645" s="4">
        <f>(M3645-C3645)^2</f>
        <v>0.34303431069519363</v>
      </c>
      <c r="K3645" s="3">
        <f t="shared" si="348"/>
        <v>3635.7238582538766</v>
      </c>
      <c r="L3645" s="4">
        <v>-0.160083324545539</v>
      </c>
      <c r="M3645" s="4">
        <v>-0.29323955821414499</v>
      </c>
      <c r="O3645" s="4">
        <f t="shared" si="345"/>
        <v>2.632060730915298E-2</v>
      </c>
      <c r="P3645" s="4">
        <f t="shared" si="346"/>
        <v>8.7434390988470528E-2</v>
      </c>
    </row>
    <row r="3646" spans="1:16" x14ac:dyDescent="0.55000000000000004">
      <c r="A3646" s="3">
        <f t="shared" si="347"/>
        <v>3636.7238582538766</v>
      </c>
      <c r="C3646">
        <f t="shared" si="343"/>
        <v>0.29835655348681944</v>
      </c>
      <c r="D3646">
        <f t="shared" si="344"/>
        <v>0.29014759424107101</v>
      </c>
      <c r="E3646" s="4">
        <f>(M3646-C3646)^2</f>
        <v>0.35541597390925128</v>
      </c>
      <c r="K3646" s="3">
        <f t="shared" si="348"/>
        <v>3636.7238582538766</v>
      </c>
      <c r="L3646" s="4">
        <v>-0.26309617360237397</v>
      </c>
      <c r="M3646" s="4">
        <v>-0.29781118625531999</v>
      </c>
      <c r="O3646" s="4">
        <f t="shared" si="345"/>
        <v>7.035709516964829E-2</v>
      </c>
      <c r="P3646" s="4">
        <f t="shared" si="346"/>
        <v>9.0158888222037367E-2</v>
      </c>
    </row>
    <row r="3647" spans="1:16" x14ac:dyDescent="0.55000000000000004">
      <c r="A3647" s="3">
        <f t="shared" si="347"/>
        <v>3637.7238582538766</v>
      </c>
      <c r="C3647">
        <f t="shared" si="343"/>
        <v>0.22928233403248388</v>
      </c>
      <c r="D3647">
        <f t="shared" si="344"/>
        <v>0.22808113872912963</v>
      </c>
      <c r="E3647" s="4">
        <f>(M3647-C3647)^2</f>
        <v>0.20891891702040927</v>
      </c>
      <c r="K3647" s="3">
        <f t="shared" si="348"/>
        <v>3637.7238582538766</v>
      </c>
      <c r="L3647" s="4">
        <v>-0.30021495385032598</v>
      </c>
      <c r="M3647" s="4">
        <v>-0.227794155212379</v>
      </c>
      <c r="O3647" s="4">
        <f t="shared" si="345"/>
        <v>9.1426346540501496E-2</v>
      </c>
      <c r="P3647" s="4">
        <f t="shared" si="346"/>
        <v>5.3013987646111017E-2</v>
      </c>
    </row>
    <row r="3648" spans="1:16" x14ac:dyDescent="0.55000000000000004">
      <c r="A3648" s="3">
        <f t="shared" si="347"/>
        <v>3638.7238582538766</v>
      </c>
      <c r="C3648">
        <f t="shared" si="343"/>
        <v>0.10258791231926789</v>
      </c>
      <c r="D3648">
        <f t="shared" si="344"/>
        <v>0.1086963494673804</v>
      </c>
      <c r="E3648" s="4">
        <f>(M3648-C3648)^2</f>
        <v>4.1336004040963256E-2</v>
      </c>
      <c r="K3648" s="3">
        <f t="shared" si="348"/>
        <v>3638.7238582538766</v>
      </c>
      <c r="L3648" s="4">
        <v>-0.2621430365081</v>
      </c>
      <c r="M3648" s="4">
        <v>-0.10072466486414999</v>
      </c>
      <c r="O3648" s="4">
        <f t="shared" si="345"/>
        <v>6.9852366090742524E-2</v>
      </c>
      <c r="P3648" s="4">
        <f t="shared" si="346"/>
        <v>1.064573590737475E-2</v>
      </c>
    </row>
    <row r="3649" spans="1:16" x14ac:dyDescent="0.55000000000000004">
      <c r="A3649" s="3">
        <f t="shared" si="347"/>
        <v>3639.7238582538766</v>
      </c>
      <c r="C3649">
        <f t="shared" si="343"/>
        <v>-4.9887546045103946E-2</v>
      </c>
      <c r="D3649">
        <f t="shared" si="344"/>
        <v>-3.8004568040981498E-2</v>
      </c>
      <c r="E3649" s="4">
        <f>(M3649-C3649)^2</f>
        <v>1.0294027846223387E-2</v>
      </c>
      <c r="K3649" s="3">
        <f t="shared" si="348"/>
        <v>3639.7238582538766</v>
      </c>
      <c r="L3649" s="4">
        <v>-0.15841576945508501</v>
      </c>
      <c r="M3649" s="4">
        <v>5.1571942649760803E-2</v>
      </c>
      <c r="O3649" s="4">
        <f t="shared" si="345"/>
        <v>2.5782312213285172E-2</v>
      </c>
      <c r="P3649" s="4">
        <f t="shared" si="346"/>
        <v>2.4126203597605563E-3</v>
      </c>
    </row>
    <row r="3650" spans="1:16" x14ac:dyDescent="0.55000000000000004">
      <c r="A3650" s="3">
        <f t="shared" si="347"/>
        <v>3640.7238582538766</v>
      </c>
      <c r="C3650">
        <f t="shared" si="343"/>
        <v>-0.18982592646391055</v>
      </c>
      <c r="D3650">
        <f t="shared" si="344"/>
        <v>-0.17515468039677248</v>
      </c>
      <c r="E3650" s="4">
        <f>(M3650-C3650)^2</f>
        <v>0.14499185761046102</v>
      </c>
      <c r="K3650" s="3">
        <f t="shared" si="348"/>
        <v>3640.7238582538766</v>
      </c>
      <c r="L3650" s="4">
        <v>-1.50122902019568E-2</v>
      </c>
      <c r="M3650" s="4">
        <v>0.19095203719793399</v>
      </c>
      <c r="O3650" s="4">
        <f t="shared" si="345"/>
        <v>2.9464531573709956E-4</v>
      </c>
      <c r="P3650" s="4">
        <f t="shared" si="346"/>
        <v>3.55316945017062E-2</v>
      </c>
    </row>
    <row r="3651" spans="1:16" x14ac:dyDescent="0.55000000000000004">
      <c r="A3651" s="3">
        <f t="shared" si="347"/>
        <v>3641.7238582538766</v>
      </c>
      <c r="C3651">
        <f t="shared" si="343"/>
        <v>-0.28205976687526563</v>
      </c>
      <c r="D3651">
        <f t="shared" si="344"/>
        <v>-0.26828723617253519</v>
      </c>
      <c r="E3651" s="4">
        <f>(M3651-C3651)^2</f>
        <v>0.31873564492967699</v>
      </c>
      <c r="K3651" s="3">
        <f t="shared" si="348"/>
        <v>3641.7238582538766</v>
      </c>
      <c r="L3651" s="4">
        <v>0.13215111026173801</v>
      </c>
      <c r="M3651" s="4">
        <v>0.28250700944944601</v>
      </c>
      <c r="O3651" s="4">
        <f t="shared" si="345"/>
        <v>1.689952284874062E-2</v>
      </c>
      <c r="P3651" s="4">
        <f t="shared" si="346"/>
        <v>7.8429962176386481E-2</v>
      </c>
    </row>
    <row r="3652" spans="1:16" x14ac:dyDescent="0.55000000000000004">
      <c r="A3652" s="3">
        <f t="shared" si="347"/>
        <v>3642.7238582538766</v>
      </c>
      <c r="C3652">
        <f t="shared" si="343"/>
        <v>-0.30341007897198569</v>
      </c>
      <c r="D3652">
        <f t="shared" si="344"/>
        <v>-0.29399739380776363</v>
      </c>
      <c r="E3652" s="4">
        <f>(M3652-C3652)^2</f>
        <v>0.36810482353193591</v>
      </c>
      <c r="K3652" s="3">
        <f t="shared" si="348"/>
        <v>3642.7238582538766</v>
      </c>
      <c r="L3652" s="4">
        <v>0.24621644535441101</v>
      </c>
      <c r="M3652" s="4">
        <v>0.30330634863809303</v>
      </c>
      <c r="O3652" s="4">
        <f t="shared" si="345"/>
        <v>5.9566991974928124E-2</v>
      </c>
      <c r="P3652" s="4">
        <f t="shared" si="346"/>
        <v>9.0512430111067882E-2</v>
      </c>
    </row>
    <row r="3653" spans="1:16" x14ac:dyDescent="0.55000000000000004">
      <c r="A3653" s="3">
        <f t="shared" si="347"/>
        <v>3643.7238582538766</v>
      </c>
      <c r="C3653">
        <f t="shared" si="343"/>
        <v>-0.24851138483137253</v>
      </c>
      <c r="D3653">
        <f t="shared" si="344"/>
        <v>-0.24582401668975903</v>
      </c>
      <c r="E3653" s="4">
        <f>(M3653-C3653)^2</f>
        <v>0.24666332439255395</v>
      </c>
      <c r="K3653" s="3">
        <f t="shared" si="348"/>
        <v>3643.7238582538766</v>
      </c>
      <c r="L3653" s="4">
        <v>0.29861534429213499</v>
      </c>
      <c r="M3653" s="4">
        <v>0.24814073123434399</v>
      </c>
      <c r="O3653" s="4">
        <f t="shared" si="345"/>
        <v>8.7889953914281685E-2</v>
      </c>
      <c r="P3653" s="4">
        <f t="shared" si="346"/>
        <v>6.0362210346682696E-2</v>
      </c>
    </row>
    <row r="3654" spans="1:16" x14ac:dyDescent="0.55000000000000004">
      <c r="A3654" s="3">
        <f t="shared" si="347"/>
        <v>3644.7238582538766</v>
      </c>
      <c r="C3654">
        <f t="shared" si="343"/>
        <v>-0.13116009782938567</v>
      </c>
      <c r="D3654">
        <f t="shared" si="344"/>
        <v>-0.13587340051170183</v>
      </c>
      <c r="E3654" s="4">
        <f>(M3654-C3654)^2</f>
        <v>6.8637097086105672E-2</v>
      </c>
      <c r="K3654" s="3">
        <f t="shared" si="348"/>
        <v>3644.7238582538766</v>
      </c>
      <c r="L3654" s="4">
        <v>0.27622417777678598</v>
      </c>
      <c r="M3654" s="4">
        <v>0.13082672833961401</v>
      </c>
      <c r="O3654" s="4">
        <f t="shared" si="345"/>
        <v>7.5115040377149861E-2</v>
      </c>
      <c r="P3654" s="4">
        <f t="shared" si="346"/>
        <v>1.6479683013831254E-2</v>
      </c>
    </row>
    <row r="3655" spans="1:16" x14ac:dyDescent="0.55000000000000004">
      <c r="A3655" s="3">
        <f t="shared" si="347"/>
        <v>3645.7238582538766</v>
      </c>
      <c r="C3655">
        <f t="shared" ref="C3655:C3718" si="349">$B$2*EXP(-C$4*((PI()/($B$1*$B$3)))^0.5)*SIN(2*PI()*$A3655/$B$3-C$4*SQRT(PI()/($B$1*$B$3)))</f>
        <v>1.9152609410698216E-2</v>
      </c>
      <c r="D3655">
        <f t="shared" ref="D3655:D3718" si="350">$B$2*EXP(-D$4*((PI()/($B$1*$B$3)))^0.5)*SIN(2*PI()*$A3655/$B$3-D$4*SQRT(PI()/($B$1*$B$3)))</f>
        <v>8.2231207667912941E-3</v>
      </c>
      <c r="E3655" s="4">
        <f>(M3655-C3655)^2</f>
        <v>1.4750400136046575E-3</v>
      </c>
      <c r="K3655" s="3">
        <f t="shared" si="348"/>
        <v>3645.7238582538766</v>
      </c>
      <c r="L3655" s="4">
        <v>0.184650952366848</v>
      </c>
      <c r="M3655" s="4">
        <v>-1.9253640257873399E-2</v>
      </c>
      <c r="O3655" s="4">
        <f t="shared" ref="O3655:O3718" si="351">(L3655-$J$1)^2</f>
        <v>3.3305522520649181E-2</v>
      </c>
      <c r="P3655" s="4">
        <f t="shared" ref="P3655:P3718" si="352">(M3655-$J$2)^2</f>
        <v>4.7120040157775566E-4</v>
      </c>
    </row>
    <row r="3656" spans="1:16" x14ac:dyDescent="0.55000000000000004">
      <c r="A3656" s="3">
        <f t="shared" si="347"/>
        <v>3646.7238582538766</v>
      </c>
      <c r="C3656">
        <f t="shared" si="349"/>
        <v>0.16465213628649328</v>
      </c>
      <c r="D3656">
        <f t="shared" si="350"/>
        <v>0.1502531161448287</v>
      </c>
      <c r="E3656" s="4">
        <f>(M3656-C3656)^2</f>
        <v>0.10834890696601292</v>
      </c>
      <c r="K3656" s="3">
        <f t="shared" si="348"/>
        <v>3646.7238582538766</v>
      </c>
      <c r="L3656" s="4">
        <v>4.6830750445286798E-2</v>
      </c>
      <c r="M3656" s="4">
        <v>-0.164511815211864</v>
      </c>
      <c r="O3656" s="4">
        <f t="shared" si="351"/>
        <v>1.9961062572450522E-3</v>
      </c>
      <c r="P3656" s="4">
        <f t="shared" si="352"/>
        <v>2.7877420048162179E-2</v>
      </c>
    </row>
    <row r="3657" spans="1:16" x14ac:dyDescent="0.55000000000000004">
      <c r="A3657" s="3">
        <f t="shared" si="347"/>
        <v>3647.7238582538766</v>
      </c>
      <c r="C3657">
        <f t="shared" si="349"/>
        <v>0.26877346699551824</v>
      </c>
      <c r="D3657">
        <f t="shared" si="350"/>
        <v>0.25452348656609836</v>
      </c>
      <c r="E3657" s="4">
        <f>(M3657-C3657)^2</f>
        <v>0.28873476187608843</v>
      </c>
      <c r="K3657" s="3">
        <f t="shared" si="348"/>
        <v>3647.7238582538766</v>
      </c>
      <c r="L3657" s="4">
        <v>-0.102718503442181</v>
      </c>
      <c r="M3657" s="4">
        <v>-0.26856698548883401</v>
      </c>
      <c r="O3657" s="4">
        <f t="shared" si="351"/>
        <v>1.0998020797326809E-2</v>
      </c>
      <c r="P3657" s="4">
        <f t="shared" si="352"/>
        <v>7.3452109340331556E-2</v>
      </c>
    </row>
    <row r="3658" spans="1:16" x14ac:dyDescent="0.55000000000000004">
      <c r="A3658" s="3">
        <f t="shared" si="347"/>
        <v>3648.7238582538766</v>
      </c>
      <c r="C3658">
        <f t="shared" si="349"/>
        <v>0.30535020646746891</v>
      </c>
      <c r="D3658">
        <f t="shared" si="350"/>
        <v>0.29483038227195602</v>
      </c>
      <c r="E3658" s="4">
        <f>(M3658-C3658)^2</f>
        <v>0.37296437686977885</v>
      </c>
      <c r="K3658" s="3">
        <f t="shared" si="348"/>
        <v>3648.7238582538766</v>
      </c>
      <c r="L3658" s="4">
        <v>-0.22654127092322099</v>
      </c>
      <c r="M3658" s="4">
        <v>-0.305357888181504</v>
      </c>
      <c r="O3658" s="4">
        <f t="shared" si="351"/>
        <v>5.2301044612552493E-2</v>
      </c>
      <c r="P3658" s="4">
        <f t="shared" si="352"/>
        <v>9.4747857265362667E-2</v>
      </c>
    </row>
    <row r="3659" spans="1:16" x14ac:dyDescent="0.55000000000000004">
      <c r="A3659" s="3">
        <f t="shared" si="347"/>
        <v>3649.7238582538766</v>
      </c>
      <c r="C3659">
        <f t="shared" si="349"/>
        <v>0.26519037253221661</v>
      </c>
      <c r="D3659">
        <f t="shared" si="350"/>
        <v>0.26104440758607017</v>
      </c>
      <c r="E3659" s="4">
        <f>(M3659-C3659)^2</f>
        <v>0.28181274943311441</v>
      </c>
      <c r="K3659" s="3">
        <f t="shared" si="348"/>
        <v>3649.7238582538766</v>
      </c>
      <c r="L3659" s="4">
        <v>-0.29362537174152498</v>
      </c>
      <c r="M3659" s="4">
        <v>-0.26567001347630298</v>
      </c>
      <c r="O3659" s="4">
        <f t="shared" si="351"/>
        <v>8.7484812933571909E-2</v>
      </c>
      <c r="P3659" s="4">
        <f t="shared" si="352"/>
        <v>7.1890224202761116E-2</v>
      </c>
    </row>
    <row r="3660" spans="1:16" x14ac:dyDescent="0.55000000000000004">
      <c r="A3660" s="3">
        <f t="shared" ref="A3660:A3723" si="353">K3660</f>
        <v>3650.7238582538766</v>
      </c>
      <c r="C3660">
        <f t="shared" si="349"/>
        <v>0.15838640324786571</v>
      </c>
      <c r="D3660">
        <f t="shared" si="350"/>
        <v>0.16165620660074415</v>
      </c>
      <c r="E3660" s="4">
        <f>(M3660-C3660)^2</f>
        <v>0.10101580658846183</v>
      </c>
      <c r="K3660" s="3">
        <f t="shared" si="348"/>
        <v>3650.7238582538766</v>
      </c>
      <c r="L3660" s="4">
        <v>-0.287169176687599</v>
      </c>
      <c r="M3660" s="4">
        <v>-0.15944343579885101</v>
      </c>
      <c r="O3660" s="4">
        <f t="shared" si="351"/>
        <v>8.3707290370843263E-2</v>
      </c>
      <c r="P3660" s="4">
        <f t="shared" si="352"/>
        <v>2.6210621277222918E-2</v>
      </c>
    </row>
    <row r="3661" spans="1:16" x14ac:dyDescent="0.55000000000000004">
      <c r="A3661" s="3">
        <f t="shared" si="353"/>
        <v>3651.7238582538766</v>
      </c>
      <c r="C3661">
        <f t="shared" si="349"/>
        <v>1.1778858913882372E-2</v>
      </c>
      <c r="D3661">
        <f t="shared" si="350"/>
        <v>2.1642706854126326E-2</v>
      </c>
      <c r="E3661" s="4">
        <f>(M3661-C3661)^2</f>
        <v>6.2810983003251067E-4</v>
      </c>
      <c r="K3661" s="3">
        <f t="shared" ref="K3661:K3724" si="354">K3660+1</f>
        <v>3651.7238582538766</v>
      </c>
      <c r="L3661" s="4">
        <v>-0.208789679864026</v>
      </c>
      <c r="M3661" s="4">
        <v>-1.3283260510310599E-2</v>
      </c>
      <c r="O3661" s="4">
        <f t="shared" si="351"/>
        <v>4.449679118358893E-2</v>
      </c>
      <c r="P3661" s="4">
        <f t="shared" si="352"/>
        <v>2.4764596730635042E-4</v>
      </c>
    </row>
    <row r="3662" spans="1:16" x14ac:dyDescent="0.55000000000000004">
      <c r="A3662" s="3">
        <f t="shared" si="353"/>
        <v>3652.7238582538766</v>
      </c>
      <c r="C3662">
        <f t="shared" si="349"/>
        <v>-0.13778879238094915</v>
      </c>
      <c r="D3662">
        <f t="shared" si="350"/>
        <v>-0.12380975159639779</v>
      </c>
      <c r="E3662" s="4">
        <f>(M3662-C3662)^2</f>
        <v>7.5071935077253349E-2</v>
      </c>
      <c r="K3662" s="3">
        <f t="shared" si="354"/>
        <v>3652.7238582538766</v>
      </c>
      <c r="L3662" s="4">
        <v>-7.8117512481368598E-2</v>
      </c>
      <c r="M3662" s="4">
        <v>0.13620378977640299</v>
      </c>
      <c r="O3662" s="4">
        <f t="shared" si="351"/>
        <v>6.4433464200183595E-3</v>
      </c>
      <c r="P3662" s="4">
        <f t="shared" si="352"/>
        <v>1.7889137159979179E-2</v>
      </c>
    </row>
    <row r="3663" spans="1:16" x14ac:dyDescent="0.55000000000000004">
      <c r="A3663" s="3">
        <f t="shared" si="353"/>
        <v>3653.7238582538766</v>
      </c>
      <c r="C3663">
        <f t="shared" si="349"/>
        <v>-0.25272918763581698</v>
      </c>
      <c r="D3663">
        <f t="shared" si="350"/>
        <v>-0.23814798156221897</v>
      </c>
      <c r="E3663" s="4">
        <f>(M3663-C3663)^2</f>
        <v>0.25432549336565979</v>
      </c>
      <c r="K3663" s="3">
        <f t="shared" si="354"/>
        <v>3653.7238582538766</v>
      </c>
      <c r="L3663" s="4">
        <v>7.2119670508113298E-2</v>
      </c>
      <c r="M3663" s="4">
        <v>0.251577755966648</v>
      </c>
      <c r="O3663" s="4">
        <f t="shared" si="351"/>
        <v>4.8953426123010107E-3</v>
      </c>
      <c r="P3663" s="4">
        <f t="shared" si="352"/>
        <v>6.2062889592647247E-2</v>
      </c>
    </row>
    <row r="3664" spans="1:16" x14ac:dyDescent="0.55000000000000004">
      <c r="A3664" s="3">
        <f t="shared" si="353"/>
        <v>3654.7238582538766</v>
      </c>
      <c r="C3664">
        <f t="shared" si="349"/>
        <v>-0.30415702763974722</v>
      </c>
      <c r="D3664">
        <f t="shared" si="350"/>
        <v>-0.29263801204478385</v>
      </c>
      <c r="E3664" s="4">
        <f>(M3664-C3664)^2</f>
        <v>0.36978505071811368</v>
      </c>
      <c r="K3664" s="3">
        <f t="shared" si="354"/>
        <v>3654.7238582538766</v>
      </c>
      <c r="L3664" s="4">
        <v>0.204294034620883</v>
      </c>
      <c r="M3664" s="4">
        <v>0.30394251249995202</v>
      </c>
      <c r="O3664" s="4">
        <f t="shared" si="351"/>
        <v>4.0861019922360013E-2</v>
      </c>
      <c r="P3664" s="4">
        <f t="shared" si="352"/>
        <v>9.0895618222028005E-2</v>
      </c>
    </row>
    <row r="3665" spans="1:16" x14ac:dyDescent="0.55000000000000004">
      <c r="A3665" s="3">
        <f t="shared" si="353"/>
        <v>3655.7238582538766</v>
      </c>
      <c r="C3665">
        <f t="shared" si="349"/>
        <v>-0.27914814815097505</v>
      </c>
      <c r="D3665">
        <f t="shared" si="350"/>
        <v>-0.27358612961103013</v>
      </c>
      <c r="E3665" s="4">
        <f>(M3665-C3665)^2</f>
        <v>0.31285131232277053</v>
      </c>
      <c r="K3665" s="3">
        <f t="shared" si="354"/>
        <v>3655.7238582538766</v>
      </c>
      <c r="L3665" s="4">
        <v>0.28530169041467202</v>
      </c>
      <c r="M3665" s="4">
        <v>0.28018298125518498</v>
      </c>
      <c r="O3665" s="4">
        <f t="shared" si="351"/>
        <v>8.0173211762699065E-2</v>
      </c>
      <c r="P3665" s="4">
        <f t="shared" si="352"/>
        <v>7.7133658829322896E-2</v>
      </c>
    </row>
    <row r="3666" spans="1:16" x14ac:dyDescent="0.55000000000000004">
      <c r="A3666" s="3">
        <f t="shared" si="353"/>
        <v>3656.7238582538766</v>
      </c>
      <c r="C3666">
        <f t="shared" si="349"/>
        <v>-0.1839874498379151</v>
      </c>
      <c r="D3666">
        <f t="shared" si="350"/>
        <v>-0.18578020125420766</v>
      </c>
      <c r="E3666" s="4">
        <f>(M3666-C3666)^2</f>
        <v>0.13707568353477653</v>
      </c>
      <c r="K3666" s="3">
        <f t="shared" si="354"/>
        <v>3656.7238582538766</v>
      </c>
      <c r="L3666" s="4">
        <v>0.29485376796091101</v>
      </c>
      <c r="M3666" s="4">
        <v>0.18624988422602901</v>
      </c>
      <c r="O3666" s="4">
        <f t="shared" si="351"/>
        <v>8.567377148577672E-2</v>
      </c>
      <c r="P3666" s="4">
        <f t="shared" si="352"/>
        <v>3.3781106930888642E-2</v>
      </c>
    </row>
    <row r="3667" spans="1:16" x14ac:dyDescent="0.55000000000000004">
      <c r="A3667" s="3">
        <f t="shared" si="353"/>
        <v>3657.7238582538766</v>
      </c>
      <c r="C3667">
        <f t="shared" si="349"/>
        <v>-4.2589460206801474E-2</v>
      </c>
      <c r="D3667">
        <f t="shared" si="350"/>
        <v>-5.12864510155914E-2</v>
      </c>
      <c r="E3667" s="4">
        <f>(M3667-C3667)^2</f>
        <v>7.789617275874303E-3</v>
      </c>
      <c r="K3667" s="3">
        <f t="shared" si="354"/>
        <v>3657.7238582538766</v>
      </c>
      <c r="L3667" s="4">
        <v>0.23055789018136</v>
      </c>
      <c r="M3667" s="4">
        <v>4.5669348282064398E-2</v>
      </c>
      <c r="O3667" s="4">
        <f t="shared" si="351"/>
        <v>5.2168818767757377E-2</v>
      </c>
      <c r="P3667" s="4">
        <f t="shared" si="352"/>
        <v>1.8676086201693341E-3</v>
      </c>
    </row>
    <row r="3668" spans="1:16" x14ac:dyDescent="0.55000000000000004">
      <c r="A3668" s="3">
        <f t="shared" si="353"/>
        <v>3658.7238582538766</v>
      </c>
      <c r="C3668">
        <f t="shared" si="349"/>
        <v>0.10951154900748726</v>
      </c>
      <c r="D3668">
        <f t="shared" si="350"/>
        <v>9.6095931455164332E-2</v>
      </c>
      <c r="E3668" s="4">
        <f>(M3668-C3668)^2</f>
        <v>4.6595931714270143E-2</v>
      </c>
      <c r="K3668" s="3">
        <f t="shared" si="354"/>
        <v>3658.7238582538766</v>
      </c>
      <c r="L3668" s="4">
        <v>0.108517358528573</v>
      </c>
      <c r="M3668" s="4">
        <v>-0.106349359251211</v>
      </c>
      <c r="O3668" s="4">
        <f t="shared" si="351"/>
        <v>1.131338836490261E-2</v>
      </c>
      <c r="P3668" s="4">
        <f t="shared" si="352"/>
        <v>1.1838064503955484E-2</v>
      </c>
    </row>
    <row r="3669" spans="1:16" x14ac:dyDescent="0.55000000000000004">
      <c r="A3669" s="3">
        <f t="shared" si="353"/>
        <v>3659.7238582538766</v>
      </c>
      <c r="C3669">
        <f t="shared" si="349"/>
        <v>0.23409156481374432</v>
      </c>
      <c r="D3669">
        <f t="shared" si="350"/>
        <v>0.2193287560018074</v>
      </c>
      <c r="E3669" s="4">
        <f>(M3669-C3669)^2</f>
        <v>0.21699178919709161</v>
      </c>
      <c r="K3669" s="3">
        <f t="shared" si="354"/>
        <v>3659.7238582538766</v>
      </c>
      <c r="L3669" s="4">
        <v>-4.0702018760512299E-2</v>
      </c>
      <c r="M3669" s="4">
        <v>-0.231732210016493</v>
      </c>
      <c r="O3669" s="4">
        <f t="shared" si="351"/>
        <v>1.8365479593564779E-3</v>
      </c>
      <c r="P3669" s="4">
        <f t="shared" si="352"/>
        <v>5.4842951775310747E-2</v>
      </c>
    </row>
    <row r="3670" spans="1:16" x14ac:dyDescent="0.55000000000000004">
      <c r="A3670" s="3">
        <f t="shared" si="353"/>
        <v>3660.7238582538766</v>
      </c>
      <c r="C3670">
        <f t="shared" si="349"/>
        <v>0.2998427861182274</v>
      </c>
      <c r="D3670">
        <f t="shared" si="350"/>
        <v>0.28744277981153854</v>
      </c>
      <c r="E3670" s="4">
        <f>(M3670-C3670)^2</f>
        <v>0.35870406120072895</v>
      </c>
      <c r="K3670" s="3">
        <f t="shared" si="354"/>
        <v>3660.7238582538766</v>
      </c>
      <c r="L3670" s="4">
        <v>-0.17972732295403501</v>
      </c>
      <c r="M3670" s="4">
        <v>-0.29907629122088097</v>
      </c>
      <c r="O3670" s="4">
        <f t="shared" si="351"/>
        <v>3.3080432042669548E-2</v>
      </c>
      <c r="P3670" s="4">
        <f t="shared" si="352"/>
        <v>9.0920221430747059E-2</v>
      </c>
    </row>
    <row r="3671" spans="1:16" x14ac:dyDescent="0.55000000000000004">
      <c r="A3671" s="3">
        <f t="shared" si="353"/>
        <v>3661.7238582538766</v>
      </c>
      <c r="C3671">
        <f t="shared" si="349"/>
        <v>0.29024148602193317</v>
      </c>
      <c r="D3671">
        <f t="shared" si="350"/>
        <v>0.28332048772502005</v>
      </c>
      <c r="E3671" s="4">
        <f>(M3671-C3671)^2</f>
        <v>0.33844044608371765</v>
      </c>
      <c r="K3671" s="3">
        <f t="shared" si="354"/>
        <v>3661.7238582538766</v>
      </c>
      <c r="L3671" s="4">
        <v>-0.27373880416635199</v>
      </c>
      <c r="M3671" s="4">
        <v>-0.29151485995438498</v>
      </c>
      <c r="O3671" s="4">
        <f t="shared" si="351"/>
        <v>7.6116257518424629E-2</v>
      </c>
      <c r="P3671" s="4">
        <f t="shared" si="352"/>
        <v>8.6417402929888892E-2</v>
      </c>
    </row>
    <row r="3672" spans="1:16" x14ac:dyDescent="0.55000000000000004">
      <c r="A3672" s="3">
        <f t="shared" si="353"/>
        <v>3662.7238582538766</v>
      </c>
      <c r="C3672">
        <f t="shared" si="349"/>
        <v>0.20770053621783194</v>
      </c>
      <c r="D3672">
        <f t="shared" si="350"/>
        <v>0.20799783964202725</v>
      </c>
      <c r="E3672" s="4">
        <f>(M3672-C3672)^2</f>
        <v>0.17526134169316762</v>
      </c>
      <c r="K3672" s="3">
        <f t="shared" si="354"/>
        <v>3662.7238582538766</v>
      </c>
      <c r="L3672" s="4">
        <v>-0.29919070372295198</v>
      </c>
      <c r="M3672" s="4">
        <v>-0.21094172358541299</v>
      </c>
      <c r="O3672" s="4">
        <f t="shared" si="351"/>
        <v>9.0807994910035841E-2</v>
      </c>
      <c r="P3672" s="4">
        <f t="shared" si="352"/>
        <v>4.5537526004616212E-2</v>
      </c>
    </row>
    <row r="3673" spans="1:16" x14ac:dyDescent="0.55000000000000004">
      <c r="A3673" s="3">
        <f t="shared" si="353"/>
        <v>3663.7238582538766</v>
      </c>
      <c r="C3673">
        <f t="shared" si="349"/>
        <v>7.2963036005113044E-2</v>
      </c>
      <c r="D3673">
        <f t="shared" si="350"/>
        <v>8.040392678784701E-2</v>
      </c>
      <c r="E3673" s="4">
        <f>(M3673-C3673)^2</f>
        <v>2.2650237948605306E-2</v>
      </c>
      <c r="K3673" s="3">
        <f t="shared" si="354"/>
        <v>3663.7238582538766</v>
      </c>
      <c r="L3673" s="4">
        <v>-0.249708435487761</v>
      </c>
      <c r="M3673" s="4">
        <v>-7.7536923957025494E-2</v>
      </c>
      <c r="O3673" s="4">
        <f t="shared" si="351"/>
        <v>6.3434155218878935E-2</v>
      </c>
      <c r="P3673" s="4">
        <f t="shared" si="352"/>
        <v>6.3984696324552899E-3</v>
      </c>
    </row>
    <row r="3674" spans="1:16" x14ac:dyDescent="0.55000000000000004">
      <c r="A3674" s="3">
        <f t="shared" si="353"/>
        <v>3664.7238582538766</v>
      </c>
      <c r="C3674">
        <f t="shared" si="349"/>
        <v>-8.0110568948469615E-2</v>
      </c>
      <c r="D3674">
        <f t="shared" si="350"/>
        <v>-6.7396037018691693E-2</v>
      </c>
      <c r="E3674" s="4">
        <f>(M3674-C3674)^2</f>
        <v>2.4148553393390261E-2</v>
      </c>
      <c r="K3674" s="3">
        <f t="shared" si="354"/>
        <v>3664.7238582538766</v>
      </c>
      <c r="L3674" s="4">
        <v>-0.13768514050598901</v>
      </c>
      <c r="M3674" s="4">
        <v>7.5287479280555E-2</v>
      </c>
      <c r="O3674" s="4">
        <f t="shared" si="351"/>
        <v>1.9554690289943624E-2</v>
      </c>
      <c r="P3674" s="4">
        <f t="shared" si="352"/>
        <v>5.3047869829852589E-3</v>
      </c>
    </row>
    <row r="3675" spans="1:16" x14ac:dyDescent="0.55000000000000004">
      <c r="A3675" s="3">
        <f t="shared" si="353"/>
        <v>3665.7238582538766</v>
      </c>
      <c r="C3675">
        <f t="shared" si="349"/>
        <v>-0.21305184576013794</v>
      </c>
      <c r="D3675">
        <f t="shared" si="350"/>
        <v>-0.19825892060554448</v>
      </c>
      <c r="E3675" s="4">
        <f>(M3675-C3675)^2</f>
        <v>0.17834363472781678</v>
      </c>
      <c r="K3675" s="3">
        <f t="shared" si="354"/>
        <v>3665.7238582538766</v>
      </c>
      <c r="L3675" s="4">
        <v>8.8222520521093108E-3</v>
      </c>
      <c r="M3675" s="4">
        <v>0.209255666282706</v>
      </c>
      <c r="O3675" s="4">
        <f t="shared" si="351"/>
        <v>4.4479650261579485E-5</v>
      </c>
      <c r="P3675" s="4">
        <f t="shared" si="352"/>
        <v>4.2767131564420566E-2</v>
      </c>
    </row>
    <row r="3676" spans="1:16" x14ac:dyDescent="0.55000000000000004">
      <c r="A3676" s="3">
        <f t="shared" si="353"/>
        <v>3666.7238582538766</v>
      </c>
      <c r="C3676">
        <f t="shared" si="349"/>
        <v>-0.29245175185902256</v>
      </c>
      <c r="D3676">
        <f t="shared" si="350"/>
        <v>-0.27929799568520403</v>
      </c>
      <c r="E3676" s="4">
        <f>(M3676-C3676)^2</f>
        <v>0.34019948968707636</v>
      </c>
      <c r="K3676" s="3">
        <f t="shared" si="354"/>
        <v>3666.7238582538766</v>
      </c>
      <c r="L3676" s="4">
        <v>0.15312005685447799</v>
      </c>
      <c r="M3676" s="4">
        <v>0.29081447353644502</v>
      </c>
      <c r="O3676" s="4">
        <f t="shared" si="351"/>
        <v>2.279106871921683E-2</v>
      </c>
      <c r="P3676" s="4">
        <f t="shared" si="352"/>
        <v>8.3152044902974662E-2</v>
      </c>
    </row>
    <row r="3677" spans="1:16" x14ac:dyDescent="0.55000000000000004">
      <c r="A3677" s="3">
        <f t="shared" si="353"/>
        <v>3667.7238582538766</v>
      </c>
      <c r="C3677">
        <f t="shared" si="349"/>
        <v>-0.29835655348680079</v>
      </c>
      <c r="D3677">
        <f t="shared" si="350"/>
        <v>-0.29014759424105585</v>
      </c>
      <c r="E3677" s="4">
        <f>(M3677-C3677)^2</f>
        <v>0.35747669150872785</v>
      </c>
      <c r="K3677" s="3">
        <f t="shared" si="354"/>
        <v>3667.7238582538766</v>
      </c>
      <c r="L3677" s="4">
        <v>0.259067993529772</v>
      </c>
      <c r="M3677" s="4">
        <v>0.29953699181096199</v>
      </c>
      <c r="O3677" s="4">
        <f t="shared" si="351"/>
        <v>6.600534191860781E-2</v>
      </c>
      <c r="P3677" s="4">
        <f t="shared" si="352"/>
        <v>8.8258594764474479E-2</v>
      </c>
    </row>
    <row r="3678" spans="1:16" x14ac:dyDescent="0.55000000000000004">
      <c r="A3678" s="3">
        <f t="shared" si="353"/>
        <v>3668.7238582538766</v>
      </c>
      <c r="C3678">
        <f t="shared" si="349"/>
        <v>-0.22928233403251769</v>
      </c>
      <c r="D3678">
        <f t="shared" si="350"/>
        <v>-0.22808113872916097</v>
      </c>
      <c r="E3678" s="4">
        <f>(M3678-C3678)^2</f>
        <v>0.21392562579062202</v>
      </c>
      <c r="K3678" s="3">
        <f t="shared" si="354"/>
        <v>3668.7238582538766</v>
      </c>
      <c r="L3678" s="4">
        <v>0.30013074408438101</v>
      </c>
      <c r="M3678" s="4">
        <v>0.233238612293832</v>
      </c>
      <c r="O3678" s="4">
        <f t="shared" si="351"/>
        <v>8.8790768465974071E-2</v>
      </c>
      <c r="P3678" s="4">
        <f t="shared" si="352"/>
        <v>5.3261763129690817E-2</v>
      </c>
    </row>
    <row r="3679" spans="1:16" x14ac:dyDescent="0.55000000000000004">
      <c r="A3679" s="3">
        <f t="shared" si="353"/>
        <v>3669.7238582538766</v>
      </c>
      <c r="C3679">
        <f t="shared" si="349"/>
        <v>-0.10258791231931609</v>
      </c>
      <c r="D3679">
        <f t="shared" si="350"/>
        <v>-0.10869634946742635</v>
      </c>
      <c r="E3679" s="4">
        <f>(M3679-C3679)^2</f>
        <v>4.4568313589824118E-2</v>
      </c>
      <c r="K3679" s="3">
        <f t="shared" si="354"/>
        <v>3669.7238582538766</v>
      </c>
      <c r="L3679" s="4">
        <v>0.26602388790709203</v>
      </c>
      <c r="M3679" s="4">
        <v>0.108524175420406</v>
      </c>
      <c r="O3679" s="4">
        <f t="shared" si="351"/>
        <v>6.9627874261666348E-2</v>
      </c>
      <c r="P3679" s="4">
        <f t="shared" si="352"/>
        <v>1.1250985919751185E-2</v>
      </c>
    </row>
    <row r="3680" spans="1:16" x14ac:dyDescent="0.55000000000000004">
      <c r="A3680" s="3">
        <f t="shared" si="353"/>
        <v>3670.7238582538766</v>
      </c>
      <c r="C3680">
        <f t="shared" si="349"/>
        <v>4.9887546045121953E-2</v>
      </c>
      <c r="D3680">
        <f t="shared" si="350"/>
        <v>3.8004568040998984E-2</v>
      </c>
      <c r="E3680" s="4">
        <f>(M3680-C3680)^2</f>
        <v>8.6971217970471006E-3</v>
      </c>
      <c r="K3680" s="3">
        <f t="shared" si="354"/>
        <v>3670.7238582538766</v>
      </c>
      <c r="L3680" s="4">
        <v>0.16528969871108201</v>
      </c>
      <c r="M3680" s="4">
        <v>-4.3370814422168599E-2</v>
      </c>
      <c r="O3680" s="4">
        <f t="shared" si="351"/>
        <v>2.6613600257440261E-2</v>
      </c>
      <c r="P3680" s="4">
        <f t="shared" si="352"/>
        <v>2.099868770516441E-3</v>
      </c>
    </row>
    <row r="3681" spans="1:16" x14ac:dyDescent="0.55000000000000004">
      <c r="A3681" s="3">
        <f t="shared" si="353"/>
        <v>3671.7238582538766</v>
      </c>
      <c r="C3681">
        <f t="shared" si="349"/>
        <v>0.1898259264638705</v>
      </c>
      <c r="D3681">
        <f t="shared" si="350"/>
        <v>0.17515468039673274</v>
      </c>
      <c r="E3681" s="4">
        <f>(M3681-C3681)^2</f>
        <v>0.14004752497180836</v>
      </c>
      <c r="K3681" s="3">
        <f t="shared" si="354"/>
        <v>3671.7238582538766</v>
      </c>
      <c r="L3681" s="4">
        <v>2.3157679090033901E-2</v>
      </c>
      <c r="M3681" s="4">
        <v>-0.184403314739711</v>
      </c>
      <c r="O3681" s="4">
        <f t="shared" si="351"/>
        <v>4.4119883437114641E-4</v>
      </c>
      <c r="P3681" s="4">
        <f t="shared" si="352"/>
        <v>3.4915473203678223E-2</v>
      </c>
    </row>
    <row r="3682" spans="1:16" x14ac:dyDescent="0.55000000000000004">
      <c r="A3682" s="3">
        <f t="shared" si="353"/>
        <v>3672.7238582538766</v>
      </c>
      <c r="C3682">
        <f t="shared" si="349"/>
        <v>0.28205976687527262</v>
      </c>
      <c r="D3682">
        <f t="shared" si="350"/>
        <v>0.26828723617254246</v>
      </c>
      <c r="E3682" s="4">
        <f>(M3682-C3682)^2</f>
        <v>0.31506962088218732</v>
      </c>
      <c r="K3682" s="3">
        <f t="shared" si="354"/>
        <v>3672.7238582538766</v>
      </c>
      <c r="L3682" s="4">
        <v>-0.124774324918925</v>
      </c>
      <c r="M3682" s="4">
        <v>-0.27925086092557999</v>
      </c>
      <c r="O3682" s="4">
        <f t="shared" si="351"/>
        <v>1.6110531968851205E-2</v>
      </c>
      <c r="P3682" s="4">
        <f t="shared" si="352"/>
        <v>7.9357352978296394E-2</v>
      </c>
    </row>
    <row r="3683" spans="1:16" x14ac:dyDescent="0.55000000000000004">
      <c r="A3683" s="3">
        <f t="shared" si="353"/>
        <v>3673.7238582538766</v>
      </c>
      <c r="C3683">
        <f t="shared" si="349"/>
        <v>0.30341007897197581</v>
      </c>
      <c r="D3683">
        <f t="shared" si="350"/>
        <v>0.29399739380775697</v>
      </c>
      <c r="E3683" s="4">
        <f>(M3683-C3683)^2</f>
        <v>0.36913933105114349</v>
      </c>
      <c r="K3683" s="3">
        <f t="shared" si="354"/>
        <v>3673.7238582538766</v>
      </c>
      <c r="L3683" s="4">
        <v>-0.24145582520822301</v>
      </c>
      <c r="M3683" s="4">
        <v>-0.30415829664606397</v>
      </c>
      <c r="O3683" s="4">
        <f t="shared" si="351"/>
        <v>5.9345233152253138E-2</v>
      </c>
      <c r="P3683" s="4">
        <f t="shared" si="352"/>
        <v>9.4010800388056606E-2</v>
      </c>
    </row>
    <row r="3684" spans="1:16" x14ac:dyDescent="0.55000000000000004">
      <c r="A3684" s="3">
        <f t="shared" si="353"/>
        <v>3674.7238582538766</v>
      </c>
      <c r="C3684">
        <f t="shared" si="349"/>
        <v>0.24851138483136195</v>
      </c>
      <c r="D3684">
        <f t="shared" si="350"/>
        <v>0.24582401668974926</v>
      </c>
      <c r="E3684" s="4">
        <f>(M3684-C3684)^2</f>
        <v>0.25140074154112946</v>
      </c>
      <c r="K3684" s="3">
        <f t="shared" si="354"/>
        <v>3674.7238582538766</v>
      </c>
      <c r="L3684" s="4">
        <v>-0.297663216190928</v>
      </c>
      <c r="M3684" s="4">
        <v>-0.25288740011045402</v>
      </c>
      <c r="O3684" s="4">
        <f t="shared" si="351"/>
        <v>8.9889730794197015E-2</v>
      </c>
      <c r="P3684" s="4">
        <f t="shared" si="352"/>
        <v>6.5198980720218333E-2</v>
      </c>
    </row>
    <row r="3685" spans="1:16" x14ac:dyDescent="0.55000000000000004">
      <c r="A3685" s="3">
        <f t="shared" si="353"/>
        <v>3675.7238582538766</v>
      </c>
      <c r="C3685">
        <f t="shared" si="349"/>
        <v>0.13116009782943189</v>
      </c>
      <c r="D3685">
        <f t="shared" si="350"/>
        <v>0.13587340051174568</v>
      </c>
      <c r="E3685" s="4">
        <f>(M3685-C3685)^2</f>
        <v>7.2597581244565723E-2</v>
      </c>
      <c r="K3685" s="3">
        <f t="shared" si="354"/>
        <v>3675.7238582538766</v>
      </c>
      <c r="L3685" s="4">
        <v>-0.27931900811008198</v>
      </c>
      <c r="M3685" s="4">
        <v>-0.138279285417646</v>
      </c>
      <c r="O3685" s="4">
        <f t="shared" si="351"/>
        <v>7.92264606532255E-2</v>
      </c>
      <c r="P3685" s="4">
        <f t="shared" si="352"/>
        <v>1.9805719895763886E-2</v>
      </c>
    </row>
    <row r="3686" spans="1:16" x14ac:dyDescent="0.55000000000000004">
      <c r="A3686" s="3">
        <f t="shared" si="353"/>
        <v>3676.7238582538766</v>
      </c>
      <c r="C3686">
        <f t="shared" si="349"/>
        <v>-1.9152609410647142E-2</v>
      </c>
      <c r="D3686">
        <f t="shared" si="350"/>
        <v>-8.2231207667418892E-3</v>
      </c>
      <c r="E3686" s="4">
        <f>(M3686-C3686)^2</f>
        <v>9.0687368690946051E-4</v>
      </c>
      <c r="K3686" s="3">
        <f t="shared" si="354"/>
        <v>3676.7238582538766</v>
      </c>
      <c r="L3686" s="4">
        <v>-0.19101762167873901</v>
      </c>
      <c r="M3686" s="4">
        <v>1.09617341304208E-2</v>
      </c>
      <c r="O3686" s="4">
        <f t="shared" si="351"/>
        <v>3.731486801327763E-2</v>
      </c>
      <c r="P3686" s="4">
        <f t="shared" si="352"/>
        <v>7.2389866384928631E-5</v>
      </c>
    </row>
    <row r="3687" spans="1:16" x14ac:dyDescent="0.55000000000000004">
      <c r="A3687" s="3">
        <f t="shared" si="353"/>
        <v>3677.7238582538766</v>
      </c>
      <c r="C3687">
        <f t="shared" si="349"/>
        <v>-0.16465213628656716</v>
      </c>
      <c r="D3687">
        <f t="shared" si="350"/>
        <v>-0.15025311614490156</v>
      </c>
      <c r="E3687" s="4">
        <f>(M3687-C3687)^2</f>
        <v>0.10375450141941578</v>
      </c>
      <c r="K3687" s="3">
        <f t="shared" si="354"/>
        <v>3677.7238582538766</v>
      </c>
      <c r="L3687" s="4">
        <v>-5.4874686910660601E-2</v>
      </c>
      <c r="M3687" s="4">
        <v>0.15745731936386201</v>
      </c>
      <c r="O3687" s="4">
        <f t="shared" si="351"/>
        <v>3.252150855154008E-3</v>
      </c>
      <c r="P3687" s="4">
        <f t="shared" si="352"/>
        <v>2.402618070837317E-2</v>
      </c>
    </row>
    <row r="3688" spans="1:16" x14ac:dyDescent="0.55000000000000004">
      <c r="A3688" s="3">
        <f t="shared" si="353"/>
        <v>3678.7238582538766</v>
      </c>
      <c r="C3688">
        <f t="shared" si="349"/>
        <v>-0.26877346699555987</v>
      </c>
      <c r="D3688">
        <f t="shared" si="350"/>
        <v>-0.25452348656614115</v>
      </c>
      <c r="E3688" s="4">
        <f>(M3688-C3688)^2</f>
        <v>0.28439844719006535</v>
      </c>
      <c r="K3688" s="3">
        <f t="shared" si="354"/>
        <v>3678.7238582538766</v>
      </c>
      <c r="L3688" s="4">
        <v>9.5011953612036307E-2</v>
      </c>
      <c r="M3688" s="4">
        <v>0.26451674216832999</v>
      </c>
      <c r="O3688" s="4">
        <f t="shared" si="351"/>
        <v>8.6227953927804305E-3</v>
      </c>
      <c r="P3688" s="4">
        <f t="shared" si="352"/>
        <v>6.8677137301267399E-2</v>
      </c>
    </row>
    <row r="3689" spans="1:16" x14ac:dyDescent="0.55000000000000004">
      <c r="A3689" s="3">
        <f t="shared" si="353"/>
        <v>3679.7238582538766</v>
      </c>
      <c r="C3689">
        <f t="shared" si="349"/>
        <v>-0.30535020646746952</v>
      </c>
      <c r="D3689">
        <f t="shared" si="350"/>
        <v>-0.2948303822719549</v>
      </c>
      <c r="E3689" s="4">
        <f>(M3689-C3689)^2</f>
        <v>0.37292580282325294</v>
      </c>
      <c r="K3689" s="3">
        <f t="shared" si="354"/>
        <v>3679.7238582538766</v>
      </c>
      <c r="L3689" s="4">
        <v>0.22110226094122901</v>
      </c>
      <c r="M3689" s="4">
        <v>0.30532630595400301</v>
      </c>
      <c r="O3689" s="4">
        <f t="shared" si="351"/>
        <v>4.7938802744512579E-2</v>
      </c>
      <c r="P3689" s="4">
        <f t="shared" si="352"/>
        <v>9.1731930120741809E-2</v>
      </c>
    </row>
    <row r="3690" spans="1:16" x14ac:dyDescent="0.55000000000000004">
      <c r="A3690" s="3">
        <f t="shared" si="353"/>
        <v>3680.7238582538766</v>
      </c>
      <c r="C3690">
        <f t="shared" si="349"/>
        <v>-0.26519037253224198</v>
      </c>
      <c r="D3690">
        <f t="shared" si="350"/>
        <v>-0.26104440758609315</v>
      </c>
      <c r="E3690" s="4">
        <f>(M3690-C3690)^2</f>
        <v>0.28607027199400464</v>
      </c>
      <c r="K3690" s="3">
        <f t="shared" si="354"/>
        <v>3680.7238582538766</v>
      </c>
      <c r="L3690" s="4">
        <v>0.29181613539884399</v>
      </c>
      <c r="M3690" s="4">
        <v>0.26966500230660601</v>
      </c>
      <c r="O3690" s="4">
        <f t="shared" si="351"/>
        <v>8.3904763598685678E-2</v>
      </c>
      <c r="P3690" s="4">
        <f t="shared" si="352"/>
        <v>7.1401981260539205E-2</v>
      </c>
    </row>
    <row r="3691" spans="1:16" x14ac:dyDescent="0.55000000000000004">
      <c r="A3691" s="3">
        <f t="shared" si="353"/>
        <v>3681.7238582538766</v>
      </c>
      <c r="C3691">
        <f t="shared" si="349"/>
        <v>-0.15838640324785011</v>
      </c>
      <c r="D3691">
        <f t="shared" si="350"/>
        <v>-0.16165620660072941</v>
      </c>
      <c r="E3691" s="4">
        <f>(M3691-C3691)^2</f>
        <v>0.10552806123137279</v>
      </c>
      <c r="K3691" s="3">
        <f t="shared" si="354"/>
        <v>3681.7238582538766</v>
      </c>
      <c r="L3691" s="4">
        <v>0.289442848449942</v>
      </c>
      <c r="M3691" s="4">
        <v>0.16646442595129601</v>
      </c>
      <c r="O3691" s="4">
        <f t="shared" si="351"/>
        <v>8.2535488353165362E-2</v>
      </c>
      <c r="P3691" s="4">
        <f t="shared" si="352"/>
        <v>2.6899580330106771E-2</v>
      </c>
    </row>
    <row r="3692" spans="1:16" x14ac:dyDescent="0.55000000000000004">
      <c r="A3692" s="3">
        <f t="shared" si="353"/>
        <v>3682.7238582538766</v>
      </c>
      <c r="C3692">
        <f t="shared" si="349"/>
        <v>-1.1778858913933512E-2</v>
      </c>
      <c r="D3692">
        <f t="shared" si="350"/>
        <v>-2.1642706854175613E-2</v>
      </c>
      <c r="E3692" s="4">
        <f>(M3692-C3692)^2</f>
        <v>1.1122665464541259E-3</v>
      </c>
      <c r="K3692" s="3">
        <f t="shared" si="354"/>
        <v>3682.7238582538766</v>
      </c>
      <c r="L3692" s="4">
        <v>0.214576804533677</v>
      </c>
      <c r="M3692" s="4">
        <v>2.15718014461572E-2</v>
      </c>
      <c r="O3692" s="4">
        <f t="shared" si="351"/>
        <v>4.5123895898721789E-2</v>
      </c>
      <c r="P3692" s="4">
        <f t="shared" si="352"/>
        <v>3.6550904204996347E-4</v>
      </c>
    </row>
    <row r="3693" spans="1:16" x14ac:dyDescent="0.55000000000000004">
      <c r="A3693" s="3">
        <f t="shared" si="353"/>
        <v>3683.7238582538766</v>
      </c>
      <c r="C3693">
        <f t="shared" si="349"/>
        <v>0.13778879238096545</v>
      </c>
      <c r="D3693">
        <f t="shared" si="350"/>
        <v>0.12380975159641378</v>
      </c>
      <c r="E3693" s="4">
        <f>(M3693-C3693)^2</f>
        <v>7.1028863049688695E-2</v>
      </c>
      <c r="K3693" s="3">
        <f t="shared" si="354"/>
        <v>3683.7238582538766</v>
      </c>
      <c r="L3693" s="4">
        <v>8.59686687840992E-2</v>
      </c>
      <c r="M3693" s="4">
        <v>-0.12872361455291201</v>
      </c>
      <c r="O3693" s="4">
        <f t="shared" si="351"/>
        <v>7.0250754743566369E-3</v>
      </c>
      <c r="P3693" s="4">
        <f t="shared" si="352"/>
        <v>1.7207438182788637E-2</v>
      </c>
    </row>
    <row r="3694" spans="1:16" x14ac:dyDescent="0.55000000000000004">
      <c r="A3694" s="3">
        <f t="shared" si="353"/>
        <v>3684.7238582538766</v>
      </c>
      <c r="C3694">
        <f t="shared" si="349"/>
        <v>0.25272918763586621</v>
      </c>
      <c r="D3694">
        <f t="shared" si="350"/>
        <v>0.23814798156226893</v>
      </c>
      <c r="E3694" s="4">
        <f>(M3694-C3694)^2</f>
        <v>0.24950883186315609</v>
      </c>
      <c r="K3694" s="3">
        <f t="shared" si="354"/>
        <v>3684.7238582538766</v>
      </c>
      <c r="L3694" s="4">
        <v>-6.4170853373359593E-2</v>
      </c>
      <c r="M3694" s="4">
        <v>-0.246779402743875</v>
      </c>
      <c r="O3694" s="4">
        <f t="shared" si="351"/>
        <v>4.3988462932589368E-3</v>
      </c>
      <c r="P3694" s="4">
        <f t="shared" si="352"/>
        <v>6.2117045130746167E-2</v>
      </c>
    </row>
    <row r="3695" spans="1:16" x14ac:dyDescent="0.55000000000000004">
      <c r="A3695" s="3">
        <f t="shared" si="353"/>
        <v>3685.7238582538766</v>
      </c>
      <c r="C3695">
        <f t="shared" si="349"/>
        <v>0.30415702763974889</v>
      </c>
      <c r="D3695">
        <f t="shared" si="350"/>
        <v>0.29263801204478601</v>
      </c>
      <c r="E3695" s="4">
        <f>(M3695-C3695)^2</f>
        <v>0.36867336465237965</v>
      </c>
      <c r="K3695" s="3">
        <f t="shared" si="354"/>
        <v>3685.7238582538766</v>
      </c>
      <c r="L3695" s="4">
        <v>-0.19823838721638701</v>
      </c>
      <c r="M3695" s="4">
        <v>-0.30302775860936298</v>
      </c>
      <c r="O3695" s="4">
        <f t="shared" si="351"/>
        <v>4.0156686216564999E-2</v>
      </c>
      <c r="P3695" s="4">
        <f t="shared" si="352"/>
        <v>9.3318805882955172E-2</v>
      </c>
    </row>
    <row r="3696" spans="1:16" x14ac:dyDescent="0.55000000000000004">
      <c r="A3696" s="3">
        <f t="shared" si="353"/>
        <v>3686.7238582538766</v>
      </c>
      <c r="C3696">
        <f t="shared" si="349"/>
        <v>0.27914814815099581</v>
      </c>
      <c r="D3696">
        <f t="shared" si="350"/>
        <v>0.27358612961104856</v>
      </c>
      <c r="E3696" s="4">
        <f>(M3696-C3696)^2</f>
        <v>0.31643896655937642</v>
      </c>
      <c r="K3696" s="3">
        <f t="shared" si="354"/>
        <v>3686.7238582538766</v>
      </c>
      <c r="L3696" s="4">
        <v>-0.28265588719939799</v>
      </c>
      <c r="M3696" s="4">
        <v>-0.28338093248339802</v>
      </c>
      <c r="O3696" s="4">
        <f t="shared" si="351"/>
        <v>8.111607116755512E-2</v>
      </c>
      <c r="P3696" s="4">
        <f t="shared" si="352"/>
        <v>8.1701328895081693E-2</v>
      </c>
    </row>
    <row r="3697" spans="1:16" x14ac:dyDescent="0.55000000000000004">
      <c r="A3697" s="3">
        <f t="shared" si="353"/>
        <v>3687.7238582538766</v>
      </c>
      <c r="C3697">
        <f t="shared" si="349"/>
        <v>0.18398744983795595</v>
      </c>
      <c r="D3697">
        <f t="shared" si="350"/>
        <v>0.18578020125424607</v>
      </c>
      <c r="E3697" s="4">
        <f>(M3697-C3697)^2</f>
        <v>0.14193833492707889</v>
      </c>
      <c r="K3697" s="3">
        <f t="shared" si="354"/>
        <v>3687.7238582538766</v>
      </c>
      <c r="L3697" s="4">
        <v>-0.29628046676349801</v>
      </c>
      <c r="M3697" s="4">
        <v>-0.19275959384928901</v>
      </c>
      <c r="O3697" s="4">
        <f t="shared" si="351"/>
        <v>8.9062501538429165E-2</v>
      </c>
      <c r="P3697" s="4">
        <f t="shared" si="352"/>
        <v>3.8108156177608175E-2</v>
      </c>
    </row>
    <row r="3698" spans="1:16" x14ac:dyDescent="0.55000000000000004">
      <c r="A3698" s="3">
        <f t="shared" si="353"/>
        <v>3688.7238582538766</v>
      </c>
      <c r="C3698">
        <f t="shared" si="349"/>
        <v>4.2589460206714641E-2</v>
      </c>
      <c r="D3698">
        <f t="shared" si="350"/>
        <v>5.1286451015508008E-2</v>
      </c>
      <c r="E3698" s="4">
        <f>(M3698-C3698)^2</f>
        <v>9.3025792263662001E-3</v>
      </c>
      <c r="K3698" s="3">
        <f t="shared" si="354"/>
        <v>3688.7238582538766</v>
      </c>
      <c r="L3698" s="4">
        <v>-0.23569976543610099</v>
      </c>
      <c r="M3698" s="4">
        <v>-5.38604191419201E-2</v>
      </c>
      <c r="O3698" s="4">
        <f t="shared" si="351"/>
        <v>5.6573912086258123E-2</v>
      </c>
      <c r="P3698" s="4">
        <f t="shared" si="352"/>
        <v>3.1712586913088033E-3</v>
      </c>
    </row>
    <row r="3699" spans="1:16" x14ac:dyDescent="0.55000000000000004">
      <c r="A3699" s="3">
        <f t="shared" si="353"/>
        <v>3689.7238582538766</v>
      </c>
      <c r="C3699">
        <f t="shared" si="349"/>
        <v>-0.10951154900756913</v>
      </c>
      <c r="D3699">
        <f t="shared" si="350"/>
        <v>-9.6095931455244393E-2</v>
      </c>
      <c r="E3699" s="4">
        <f>(M3699-C3699)^2</f>
        <v>4.3280633558378495E-2</v>
      </c>
      <c r="K3699" s="3">
        <f t="shared" si="354"/>
        <v>3689.7238582538766</v>
      </c>
      <c r="L3699" s="4">
        <v>-0.116086595680041</v>
      </c>
      <c r="M3699" s="4">
        <v>9.8528431665325794E-2</v>
      </c>
      <c r="O3699" s="4">
        <f t="shared" si="351"/>
        <v>1.3980589091808141E-2</v>
      </c>
      <c r="P3699" s="4">
        <f t="shared" si="352"/>
        <v>9.2303904434955873E-3</v>
      </c>
    </row>
    <row r="3700" spans="1:16" x14ac:dyDescent="0.55000000000000004">
      <c r="A3700" s="3">
        <f t="shared" si="353"/>
        <v>3690.7238582538766</v>
      </c>
      <c r="C3700">
        <f t="shared" si="349"/>
        <v>-0.23409156481371146</v>
      </c>
      <c r="D3700">
        <f t="shared" si="350"/>
        <v>-0.21932875600177432</v>
      </c>
      <c r="E3700" s="4">
        <f>(M3700-C3700)^2</f>
        <v>0.21190535720654768</v>
      </c>
      <c r="K3700" s="3">
        <f t="shared" si="354"/>
        <v>3690.7238582538766</v>
      </c>
      <c r="L3700" s="4">
        <v>3.2601182113041E-2</v>
      </c>
      <c r="M3700" s="4">
        <v>0.226240225535975</v>
      </c>
      <c r="O3700" s="4">
        <f t="shared" si="351"/>
        <v>9.2709511455837414E-4</v>
      </c>
      <c r="P3700" s="4">
        <f t="shared" si="352"/>
        <v>5.0080493748729096E-2</v>
      </c>
    </row>
    <row r="3701" spans="1:16" x14ac:dyDescent="0.55000000000000004">
      <c r="A3701" s="3">
        <f t="shared" si="353"/>
        <v>3691.7238582538766</v>
      </c>
      <c r="C3701">
        <f t="shared" si="349"/>
        <v>-0.29984278611821774</v>
      </c>
      <c r="D3701">
        <f t="shared" si="350"/>
        <v>-0.28744277981152744</v>
      </c>
      <c r="E3701" s="4">
        <f>(M3701-C3701)^2</f>
        <v>0.35656607313311617</v>
      </c>
      <c r="K3701" s="3">
        <f t="shared" si="354"/>
        <v>3691.7238582538766</v>
      </c>
      <c r="L3701" s="4">
        <v>0.17312379160286101</v>
      </c>
      <c r="M3701" s="4">
        <v>0.297288751428675</v>
      </c>
      <c r="O3701" s="4">
        <f t="shared" si="351"/>
        <v>2.9231030226756133E-2</v>
      </c>
      <c r="P3701" s="4">
        <f t="shared" si="352"/>
        <v>8.6927819190885852E-2</v>
      </c>
    </row>
    <row r="3702" spans="1:16" x14ac:dyDescent="0.55000000000000004">
      <c r="A3702" s="3">
        <f t="shared" si="353"/>
        <v>3692.7238582538766</v>
      </c>
      <c r="C3702">
        <f t="shared" si="349"/>
        <v>-0.29024148602192751</v>
      </c>
      <c r="D3702">
        <f t="shared" si="350"/>
        <v>-0.28332048772501517</v>
      </c>
      <c r="E3702" s="4">
        <f>(M3702-C3702)^2</f>
        <v>0.34119728575049951</v>
      </c>
      <c r="K3702" s="3">
        <f t="shared" si="354"/>
        <v>3692.7238582538766</v>
      </c>
      <c r="L3702" s="4">
        <v>0.27028647350371299</v>
      </c>
      <c r="M3702" s="4">
        <v>0.29387946528053999</v>
      </c>
      <c r="O3702" s="4">
        <f t="shared" si="351"/>
        <v>7.1895588854817449E-2</v>
      </c>
      <c r="P3702" s="4">
        <f t="shared" si="352"/>
        <v>8.4929087018351571E-2</v>
      </c>
    </row>
    <row r="3703" spans="1:16" x14ac:dyDescent="0.55000000000000004">
      <c r="A3703" s="3">
        <f t="shared" si="353"/>
        <v>3693.7238582538766</v>
      </c>
      <c r="C3703">
        <f t="shared" si="349"/>
        <v>-0.20770053621786946</v>
      </c>
      <c r="D3703">
        <f t="shared" si="350"/>
        <v>-0.20799783964206228</v>
      </c>
      <c r="E3703" s="4">
        <f>(M3703-C3703)^2</f>
        <v>0.18025695082809667</v>
      </c>
      <c r="K3703" s="3">
        <f t="shared" si="354"/>
        <v>3693.7238582538766</v>
      </c>
      <c r="L3703" s="4">
        <v>0.29975423138000901</v>
      </c>
      <c r="M3703" s="4">
        <v>0.21686624395704801</v>
      </c>
      <c r="O3703" s="4">
        <f t="shared" si="351"/>
        <v>8.856652537419378E-2</v>
      </c>
      <c r="P3703" s="4">
        <f t="shared" si="352"/>
        <v>4.5972820193921085E-2</v>
      </c>
    </row>
    <row r="3704" spans="1:16" x14ac:dyDescent="0.55000000000000004">
      <c r="A3704" s="3">
        <f t="shared" si="353"/>
        <v>3694.7238582538766</v>
      </c>
      <c r="C3704">
        <f t="shared" si="349"/>
        <v>-7.2963036005095322E-2</v>
      </c>
      <c r="D3704">
        <f t="shared" si="350"/>
        <v>-8.0403926787830052E-2</v>
      </c>
      <c r="E3704" s="4">
        <f>(M3704-C3704)^2</f>
        <v>2.5122428312531964E-2</v>
      </c>
      <c r="K3704" s="3">
        <f t="shared" si="354"/>
        <v>3694.7238582538766</v>
      </c>
      <c r="L3704" s="4">
        <v>0.25414668246693201</v>
      </c>
      <c r="M3704" s="4">
        <v>8.5537526494007393E-2</v>
      </c>
      <c r="O3704" s="4">
        <f t="shared" si="351"/>
        <v>6.3500843484749936E-2</v>
      </c>
      <c r="P3704" s="4">
        <f t="shared" si="352"/>
        <v>6.9029536847845076E-3</v>
      </c>
    </row>
    <row r="3705" spans="1:16" x14ac:dyDescent="0.55000000000000004">
      <c r="A3705" s="3">
        <f t="shared" si="353"/>
        <v>3695.7238582538766</v>
      </c>
      <c r="C3705">
        <f t="shared" si="349"/>
        <v>8.0110568948487254E-2</v>
      </c>
      <c r="D3705">
        <f t="shared" si="350"/>
        <v>6.739603701870886E-2</v>
      </c>
      <c r="E3705" s="4">
        <f>(M3705-C3705)^2</f>
        <v>2.170470396655378E-2</v>
      </c>
      <c r="K3705" s="3">
        <f t="shared" si="354"/>
        <v>3695.7238582538766</v>
      </c>
      <c r="L3705" s="4">
        <v>0.144886520318456</v>
      </c>
      <c r="M3705" s="4">
        <v>-6.7214595115747802E-2</v>
      </c>
      <c r="O3705" s="4">
        <f t="shared" si="351"/>
        <v>2.0372873388493588E-2</v>
      </c>
      <c r="P3705" s="4">
        <f t="shared" si="352"/>
        <v>4.8536449643270729E-3</v>
      </c>
    </row>
    <row r="3706" spans="1:16" x14ac:dyDescent="0.55000000000000004">
      <c r="A3706" s="3">
        <f t="shared" si="353"/>
        <v>3696.7238582538766</v>
      </c>
      <c r="C3706">
        <f t="shared" si="349"/>
        <v>0.21305184576015099</v>
      </c>
      <c r="D3706">
        <f t="shared" si="350"/>
        <v>0.19825892060555753</v>
      </c>
      <c r="E3706" s="4">
        <f>(M3706-C3706)^2</f>
        <v>0.17320933008943026</v>
      </c>
      <c r="K3706" s="3">
        <f t="shared" si="354"/>
        <v>3696.7238582538766</v>
      </c>
      <c r="L3706" s="4">
        <v>-6.61369654495656E-4</v>
      </c>
      <c r="M3706" s="4">
        <v>-0.203132404409687</v>
      </c>
      <c r="O3706" s="4">
        <f t="shared" si="351"/>
        <v>7.9203696303402639E-6</v>
      </c>
      <c r="P3706" s="4">
        <f t="shared" si="352"/>
        <v>4.2265568480783923E-2</v>
      </c>
    </row>
    <row r="3707" spans="1:16" x14ac:dyDescent="0.55000000000000004">
      <c r="A3707" s="3">
        <f t="shared" si="353"/>
        <v>3697.7238582538766</v>
      </c>
      <c r="C3707">
        <f t="shared" si="349"/>
        <v>0.29245175185900785</v>
      </c>
      <c r="D3707">
        <f t="shared" si="350"/>
        <v>0.27929799568518821</v>
      </c>
      <c r="E3707" s="4">
        <f>(M3707-C3707)^2</f>
        <v>0.33712677801393004</v>
      </c>
      <c r="K3707" s="3">
        <f t="shared" si="354"/>
        <v>3697.7238582538766</v>
      </c>
      <c r="L3707" s="4">
        <v>-0.14604361549464001</v>
      </c>
      <c r="M3707" s="4">
        <v>-0.28817444287727001</v>
      </c>
      <c r="O3707" s="4">
        <f t="shared" si="351"/>
        <v>2.1962220682292605E-2</v>
      </c>
      <c r="P3707" s="4">
        <f t="shared" si="352"/>
        <v>8.4464607385380738E-2</v>
      </c>
    </row>
    <row r="3708" spans="1:16" x14ac:dyDescent="0.55000000000000004">
      <c r="A3708" s="3">
        <f t="shared" si="353"/>
        <v>3698.7238582538766</v>
      </c>
      <c r="C3708">
        <f t="shared" si="349"/>
        <v>0.29835655348681167</v>
      </c>
      <c r="D3708">
        <f t="shared" si="350"/>
        <v>0.29014759424106468</v>
      </c>
      <c r="E3708" s="4">
        <f>(M3708-C3708)^2</f>
        <v>0.3592779119449947</v>
      </c>
      <c r="K3708" s="3">
        <f t="shared" si="354"/>
        <v>3698.7238582538766</v>
      </c>
      <c r="L3708" s="4">
        <v>-0.25484833184533501</v>
      </c>
      <c r="M3708" s="4">
        <v>-0.30104140442178401</v>
      </c>
      <c r="O3708" s="4">
        <f t="shared" si="351"/>
        <v>6.6049656542661192E-2</v>
      </c>
      <c r="P3708" s="4">
        <f t="shared" si="352"/>
        <v>9.2109163488977908E-2</v>
      </c>
    </row>
    <row r="3709" spans="1:16" x14ac:dyDescent="0.55000000000000004">
      <c r="A3709" s="3">
        <f t="shared" si="353"/>
        <v>3699.7238582538766</v>
      </c>
      <c r="C3709">
        <f t="shared" si="349"/>
        <v>0.22928233403250561</v>
      </c>
      <c r="D3709">
        <f t="shared" si="350"/>
        <v>0.22808113872914978</v>
      </c>
      <c r="E3709" s="4">
        <f>(M3709-C3709)^2</f>
        <v>0.21883030276469517</v>
      </c>
      <c r="K3709" s="3">
        <f t="shared" si="354"/>
        <v>3699.7238582538766</v>
      </c>
      <c r="L3709" s="4">
        <v>-0.299824702521094</v>
      </c>
      <c r="M3709" s="4">
        <v>-0.23851067870357101</v>
      </c>
      <c r="O3709" s="4">
        <f t="shared" si="351"/>
        <v>9.1190499887346357E-2</v>
      </c>
      <c r="P3709" s="4">
        <f t="shared" si="352"/>
        <v>5.8063740562374622E-2</v>
      </c>
    </row>
    <row r="3710" spans="1:16" x14ac:dyDescent="0.55000000000000004">
      <c r="A3710" s="3">
        <f t="shared" si="353"/>
        <v>3700.7238582538766</v>
      </c>
      <c r="C3710">
        <f t="shared" si="349"/>
        <v>0.1025879123192335</v>
      </c>
      <c r="D3710">
        <f t="shared" si="350"/>
        <v>0.10869634946734763</v>
      </c>
      <c r="E3710" s="4">
        <f>(M3710-C3710)^2</f>
        <v>4.7887175590787347E-2</v>
      </c>
      <c r="K3710" s="3">
        <f t="shared" si="354"/>
        <v>3700.7238582538766</v>
      </c>
      <c r="L3710" s="4">
        <v>-0.26970811647302401</v>
      </c>
      <c r="M3710" s="4">
        <v>-0.116243473891217</v>
      </c>
      <c r="O3710" s="4">
        <f t="shared" si="351"/>
        <v>7.3908437001790978E-2</v>
      </c>
      <c r="P3710" s="4">
        <f t="shared" si="352"/>
        <v>1.4088974144867835E-2</v>
      </c>
    </row>
    <row r="3711" spans="1:16" x14ac:dyDescent="0.55000000000000004">
      <c r="A3711" s="3">
        <f t="shared" si="353"/>
        <v>3701.7238582538766</v>
      </c>
      <c r="C3711">
        <f t="shared" si="349"/>
        <v>-4.9887546045071465E-2</v>
      </c>
      <c r="D3711">
        <f t="shared" si="350"/>
        <v>-3.8004568040949968E-2</v>
      </c>
      <c r="E3711" s="4">
        <f>(M3711-C3711)^2</f>
        <v>7.2292805749888406E-3</v>
      </c>
      <c r="K3711" s="3">
        <f t="shared" si="354"/>
        <v>3701.7238582538766</v>
      </c>
      <c r="L3711" s="4">
        <v>-0.17204145950660099</v>
      </c>
      <c r="M3711" s="4">
        <v>3.5137630079349703E-2</v>
      </c>
      <c r="O3711" s="4">
        <f t="shared" si="351"/>
        <v>3.0343690725794258E-2</v>
      </c>
      <c r="P3711" s="4">
        <f t="shared" si="352"/>
        <v>1.0682516613052299E-3</v>
      </c>
    </row>
    <row r="3712" spans="1:16" x14ac:dyDescent="0.55000000000000004">
      <c r="A3712" s="3">
        <f t="shared" si="353"/>
        <v>3702.7238582538766</v>
      </c>
      <c r="C3712">
        <f t="shared" si="349"/>
        <v>-0.18982592646383042</v>
      </c>
      <c r="D3712">
        <f t="shared" si="350"/>
        <v>-0.17515468039669296</v>
      </c>
      <c r="E3712" s="4">
        <f>(M3712-C3712)^2</f>
        <v>0.13508875592120267</v>
      </c>
      <c r="K3712" s="3">
        <f t="shared" si="354"/>
        <v>3702.7238582538766</v>
      </c>
      <c r="L3712" s="4">
        <v>-3.12859517390182E-2</v>
      </c>
      <c r="M3712" s="4">
        <v>0.17771829661851199</v>
      </c>
      <c r="O3712" s="4">
        <f t="shared" si="351"/>
        <v>1.1181598466785613E-3</v>
      </c>
      <c r="P3712" s="4">
        <f t="shared" si="352"/>
        <v>3.0717745192186723E-2</v>
      </c>
    </row>
    <row r="3713" spans="1:16" x14ac:dyDescent="0.55000000000000004">
      <c r="A3713" s="3">
        <f t="shared" si="353"/>
        <v>3703.7238582538766</v>
      </c>
      <c r="C3713">
        <f t="shared" si="349"/>
        <v>-0.28205976687525303</v>
      </c>
      <c r="D3713">
        <f t="shared" si="350"/>
        <v>-0.26828723617252198</v>
      </c>
      <c r="E3713" s="4">
        <f>(M3713-C3713)^2</f>
        <v>0.31119448053881027</v>
      </c>
      <c r="K3713" s="3">
        <f t="shared" si="354"/>
        <v>3703.7238582538766</v>
      </c>
      <c r="L3713" s="4">
        <v>0.117305316725555</v>
      </c>
      <c r="M3713" s="4">
        <v>0.27578831328529602</v>
      </c>
      <c r="O3713" s="4">
        <f t="shared" si="351"/>
        <v>1.3260068605352648E-2</v>
      </c>
      <c r="P3713" s="4">
        <f t="shared" si="352"/>
        <v>7.4711914318573477E-2</v>
      </c>
    </row>
    <row r="3714" spans="1:16" x14ac:dyDescent="0.55000000000000004">
      <c r="A3714" s="3">
        <f t="shared" si="353"/>
        <v>3704.7238582538766</v>
      </c>
      <c r="C3714">
        <f t="shared" si="349"/>
        <v>-0.30341007897198158</v>
      </c>
      <c r="D3714">
        <f t="shared" si="350"/>
        <v>-0.29399739380776085</v>
      </c>
      <c r="E3714" s="4">
        <f>(M3714-C3714)^2</f>
        <v>0.36990178446036481</v>
      </c>
      <c r="K3714" s="3">
        <f t="shared" si="354"/>
        <v>3704.7238582538766</v>
      </c>
      <c r="L3714" s="4">
        <v>0.23651674090686001</v>
      </c>
      <c r="M3714" s="4">
        <v>0.304785436023291</v>
      </c>
      <c r="O3714" s="4">
        <f t="shared" si="351"/>
        <v>5.4926388610706353E-2</v>
      </c>
      <c r="P3714" s="4">
        <f t="shared" si="352"/>
        <v>9.1404593085428421E-2</v>
      </c>
    </row>
    <row r="3715" spans="1:16" x14ac:dyDescent="0.55000000000000004">
      <c r="A3715" s="3">
        <f t="shared" si="353"/>
        <v>3705.7238582538766</v>
      </c>
      <c r="C3715">
        <f t="shared" si="349"/>
        <v>-0.24851138483135135</v>
      </c>
      <c r="D3715">
        <f t="shared" si="350"/>
        <v>-0.24582401668973955</v>
      </c>
      <c r="E3715" s="4">
        <f>(M3715-C3715)^2</f>
        <v>0.25599404459259401</v>
      </c>
      <c r="K3715" s="3">
        <f t="shared" si="354"/>
        <v>3705.7238582538766</v>
      </c>
      <c r="L3715" s="4">
        <v>0.29649108008470298</v>
      </c>
      <c r="M3715" s="4">
        <v>0.257447155557675</v>
      </c>
      <c r="O3715" s="4">
        <f t="shared" si="351"/>
        <v>8.6634937487377911E-2</v>
      </c>
      <c r="P3715" s="4">
        <f t="shared" si="352"/>
        <v>6.5021758931077908E-2</v>
      </c>
    </row>
    <row r="3716" spans="1:16" x14ac:dyDescent="0.55000000000000004">
      <c r="A3716" s="3">
        <f t="shared" si="353"/>
        <v>3706.7238582538766</v>
      </c>
      <c r="C3716">
        <f t="shared" si="349"/>
        <v>-0.1311600978294154</v>
      </c>
      <c r="D3716">
        <f t="shared" si="350"/>
        <v>-0.13587340051173002</v>
      </c>
      <c r="E3716" s="4">
        <f>(M3716-C3716)^2</f>
        <v>7.6612557803186113E-2</v>
      </c>
      <c r="K3716" s="3">
        <f t="shared" si="354"/>
        <v>3706.7238582538766</v>
      </c>
      <c r="L3716" s="4">
        <v>0.28220738895820402</v>
      </c>
      <c r="M3716" s="4">
        <v>0.14562963789643499</v>
      </c>
      <c r="O3716" s="4">
        <f t="shared" si="351"/>
        <v>7.8430491316455214E-2</v>
      </c>
      <c r="P3716" s="4">
        <f t="shared" si="352"/>
        <v>2.049940340642397E-2</v>
      </c>
    </row>
    <row r="3717" spans="1:16" x14ac:dyDescent="0.55000000000000004">
      <c r="A3717" s="3">
        <f t="shared" si="353"/>
        <v>3707.7238582538766</v>
      </c>
      <c r="C3717">
        <f t="shared" si="349"/>
        <v>1.9152609410596062E-2</v>
      </c>
      <c r="D3717">
        <f t="shared" si="350"/>
        <v>8.2231207666924842E-3</v>
      </c>
      <c r="E3717" s="4">
        <f>(M3717-C3717)^2</f>
        <v>4.758652292599318E-4</v>
      </c>
      <c r="K3717" s="3">
        <f t="shared" si="354"/>
        <v>3707.7238582538766</v>
      </c>
      <c r="L3717" s="4">
        <v>0.197243106579581</v>
      </c>
      <c r="M3717" s="4">
        <v>-2.6617259966523498E-3</v>
      </c>
      <c r="O3717" s="4">
        <f t="shared" si="351"/>
        <v>3.8060170961043048E-2</v>
      </c>
      <c r="P3717" s="4">
        <f t="shared" si="352"/>
        <v>2.6165646196462158E-5</v>
      </c>
    </row>
    <row r="3718" spans="1:16" x14ac:dyDescent="0.55000000000000004">
      <c r="A3718" s="3">
        <f t="shared" si="353"/>
        <v>3708.7238582538766</v>
      </c>
      <c r="C3718">
        <f t="shared" si="349"/>
        <v>0.16465213628652403</v>
      </c>
      <c r="D3718">
        <f t="shared" si="350"/>
        <v>0.15025311614485906</v>
      </c>
      <c r="E3718" s="4">
        <f>(M3718-C3718)^2</f>
        <v>9.9186309416968141E-2</v>
      </c>
      <c r="K3718" s="3">
        <f t="shared" si="354"/>
        <v>3708.7238582538766</v>
      </c>
      <c r="L3718" s="4">
        <v>6.2878064550702606E-2</v>
      </c>
      <c r="M3718" s="4">
        <v>-0.15028644410172901</v>
      </c>
      <c r="O3718" s="4">
        <f t="shared" si="351"/>
        <v>3.687540087141642E-3</v>
      </c>
      <c r="P3718" s="4">
        <f t="shared" si="352"/>
        <v>2.3329493784882055E-2</v>
      </c>
    </row>
    <row r="3719" spans="1:16" x14ac:dyDescent="0.55000000000000004">
      <c r="A3719" s="3">
        <f t="shared" si="353"/>
        <v>3709.7238582538766</v>
      </c>
      <c r="C3719">
        <f t="shared" ref="C3719:C3782" si="355">$B$2*EXP(-C$4*((PI()/($B$1*$B$3)))^0.5)*SIN(2*PI()*$A3719/$B$3-C$4*SQRT(PI()/($B$1*$B$3)))</f>
        <v>0.26877346699553561</v>
      </c>
      <c r="D3719">
        <f t="shared" ref="D3719:D3782" si="356">$B$2*EXP(-D$4*((PI()/($B$1*$B$3)))^0.5)*SIN(2*PI()*$A3719/$B$3-D$4*SQRT(PI()/($B$1*$B$3)))</f>
        <v>0.25452348656611617</v>
      </c>
      <c r="E3719" s="4">
        <f>(M3719-C3719)^2</f>
        <v>0.27988803744819524</v>
      </c>
      <c r="K3719" s="3">
        <f t="shared" si="354"/>
        <v>3709.7238582538766</v>
      </c>
      <c r="L3719" s="4">
        <v>-8.7235178812093195E-2</v>
      </c>
      <c r="M3719" s="4">
        <v>-0.26027098997211401</v>
      </c>
      <c r="O3719" s="4">
        <f t="shared" ref="O3719:O3782" si="357">(L3719-$J$1)^2</f>
        <v>7.9902367630004783E-3</v>
      </c>
      <c r="P3719" s="4">
        <f t="shared" ref="P3719:P3782" si="358">(M3719-$J$2)^2</f>
        <v>6.9024163239733316E-2</v>
      </c>
    </row>
    <row r="3720" spans="1:16" x14ac:dyDescent="0.55000000000000004">
      <c r="A3720" s="3">
        <f t="shared" si="353"/>
        <v>3710.7238582538766</v>
      </c>
      <c r="C3720">
        <f t="shared" si="355"/>
        <v>0.3053502064674693</v>
      </c>
      <c r="D3720">
        <f t="shared" si="356"/>
        <v>0.29483038227195529</v>
      </c>
      <c r="E3720" s="4">
        <f>(M3720-C3720)^2</f>
        <v>0.37261167086378427</v>
      </c>
      <c r="K3720" s="3">
        <f t="shared" si="354"/>
        <v>3710.7238582538766</v>
      </c>
      <c r="L3720" s="4">
        <v>-0.21549983047363899</v>
      </c>
      <c r="M3720" s="4">
        <v>-0.30506905179998101</v>
      </c>
      <c r="O3720" s="4">
        <f t="shared" si="357"/>
        <v>4.7372730876774315E-2</v>
      </c>
      <c r="P3720" s="4">
        <f t="shared" si="358"/>
        <v>9.4570126430544063E-2</v>
      </c>
    </row>
    <row r="3721" spans="1:16" x14ac:dyDescent="0.55000000000000004">
      <c r="A3721" s="3">
        <f t="shared" si="353"/>
        <v>3711.7238582538766</v>
      </c>
      <c r="C3721">
        <f t="shared" si="355"/>
        <v>0.26519037253219852</v>
      </c>
      <c r="D3721">
        <f t="shared" si="356"/>
        <v>0.26104440758605379</v>
      </c>
      <c r="E3721" s="4">
        <f>(M3721-C3721)^2</f>
        <v>0.29014495326291195</v>
      </c>
      <c r="K3721" s="3">
        <f t="shared" si="354"/>
        <v>3711.7238582538766</v>
      </c>
      <c r="L3721" s="4">
        <v>-0.28979121272917102</v>
      </c>
      <c r="M3721" s="4">
        <v>-0.27346067709354199</v>
      </c>
      <c r="O3721" s="4">
        <f t="shared" si="357"/>
        <v>8.5231391507698887E-2</v>
      </c>
      <c r="P3721" s="4">
        <f t="shared" si="358"/>
        <v>7.6128639011404931E-2</v>
      </c>
    </row>
    <row r="3722" spans="1:16" x14ac:dyDescent="0.55000000000000004">
      <c r="A3722" s="3">
        <f t="shared" si="353"/>
        <v>3712.7238582538766</v>
      </c>
      <c r="C3722">
        <f t="shared" si="355"/>
        <v>0.15838640324789385</v>
      </c>
      <c r="D3722">
        <f t="shared" si="356"/>
        <v>0.16165620660077076</v>
      </c>
      <c r="E3722" s="4">
        <f>(M3722-C3722)^2</f>
        <v>0.11005725477651275</v>
      </c>
      <c r="K3722" s="3">
        <f t="shared" si="354"/>
        <v>3712.7238582538766</v>
      </c>
      <c r="L3722" s="4">
        <v>-0.291502588022512</v>
      </c>
      <c r="M3722" s="4">
        <v>-0.17336237938214499</v>
      </c>
      <c r="O3722" s="4">
        <f t="shared" si="357"/>
        <v>8.6233572351854429E-2</v>
      </c>
      <c r="P3722" s="4">
        <f t="shared" si="358"/>
        <v>3.0911227196223315E-2</v>
      </c>
    </row>
    <row r="3723" spans="1:16" x14ac:dyDescent="0.55000000000000004">
      <c r="A3723" s="3">
        <f t="shared" si="353"/>
        <v>3713.7238582538766</v>
      </c>
      <c r="C3723">
        <f t="shared" si="355"/>
        <v>1.1778858913984652E-2</v>
      </c>
      <c r="D3723">
        <f t="shared" si="356"/>
        <v>2.1642706854224904E-2</v>
      </c>
      <c r="E3723" s="4">
        <f>(M3723-C3723)^2</f>
        <v>1.7324955404659963E-3</v>
      </c>
      <c r="K3723" s="3">
        <f t="shared" si="354"/>
        <v>3713.7238582538766</v>
      </c>
      <c r="L3723" s="4">
        <v>-0.220205331794846</v>
      </c>
      <c r="M3723" s="4">
        <v>-2.9844398292365699E-2</v>
      </c>
      <c r="O3723" s="4">
        <f t="shared" si="357"/>
        <v>4.9443203469009878E-2</v>
      </c>
      <c r="P3723" s="4">
        <f t="shared" si="358"/>
        <v>1.0431549235975976E-3</v>
      </c>
    </row>
    <row r="3724" spans="1:16" x14ac:dyDescent="0.55000000000000004">
      <c r="A3724" s="3">
        <f t="shared" ref="A3724:A3787" si="359">K3724</f>
        <v>3714.7238582538766</v>
      </c>
      <c r="C3724">
        <f t="shared" si="355"/>
        <v>-0.13778879238091976</v>
      </c>
      <c r="D3724">
        <f t="shared" si="356"/>
        <v>-0.12380975159636892</v>
      </c>
      <c r="E3724" s="4">
        <f>(M3724-C3724)^2</f>
        <v>6.704841651130862E-2</v>
      </c>
      <c r="K3724" s="3">
        <f t="shared" si="354"/>
        <v>3714.7238582538766</v>
      </c>
      <c r="L3724" s="4">
        <v>-9.3756284164457096E-2</v>
      </c>
      <c r="M3724" s="4">
        <v>0.121148297490942</v>
      </c>
      <c r="O3724" s="4">
        <f t="shared" si="357"/>
        <v>9.1985803294286038E-3</v>
      </c>
      <c r="P3724" s="4">
        <f t="shared" si="358"/>
        <v>1.4088452417526836E-2</v>
      </c>
    </row>
    <row r="3725" spans="1:16" x14ac:dyDescent="0.55000000000000004">
      <c r="A3725" s="3">
        <f t="shared" si="359"/>
        <v>3715.7238582538766</v>
      </c>
      <c r="C3725">
        <f t="shared" si="355"/>
        <v>-0.25272918763583752</v>
      </c>
      <c r="D3725">
        <f t="shared" si="356"/>
        <v>-0.23814798156223976</v>
      </c>
      <c r="E3725" s="4">
        <f>(M3725-C3725)^2</f>
        <v>0.2445577828081798</v>
      </c>
      <c r="K3725" s="3">
        <f t="shared" ref="K3725:K3788" si="360">K3724+1</f>
        <v>3715.7238582538766</v>
      </c>
      <c r="L3725" s="4">
        <v>5.61746064566815E-2</v>
      </c>
      <c r="M3725" s="4">
        <v>0.24179865061816799</v>
      </c>
      <c r="O3725" s="4">
        <f t="shared" si="357"/>
        <v>2.9183398555607891E-3</v>
      </c>
      <c r="P3725" s="4">
        <f t="shared" si="358"/>
        <v>5.7286096014908541E-2</v>
      </c>
    </row>
    <row r="3726" spans="1:16" x14ac:dyDescent="0.55000000000000004">
      <c r="A3726" s="3">
        <f t="shared" si="359"/>
        <v>3716.7238582538766</v>
      </c>
      <c r="C3726">
        <f t="shared" si="355"/>
        <v>-0.3041570276397505</v>
      </c>
      <c r="D3726">
        <f t="shared" si="356"/>
        <v>-0.29263801204478818</v>
      </c>
      <c r="E3726" s="4">
        <f>(M3726-C3726)^2</f>
        <v>0.36729182602687221</v>
      </c>
      <c r="K3726" s="3">
        <f t="shared" si="360"/>
        <v>3716.7238582538766</v>
      </c>
      <c r="L3726" s="4">
        <v>0.19203621840878499</v>
      </c>
      <c r="M3726" s="4">
        <v>0.30188903168814601</v>
      </c>
      <c r="O3726" s="4">
        <f t="shared" si="357"/>
        <v>3.6055657341245093E-2</v>
      </c>
      <c r="P3726" s="4">
        <f t="shared" si="358"/>
        <v>8.9661631245032056E-2</v>
      </c>
    </row>
    <row r="3727" spans="1:16" x14ac:dyDescent="0.55000000000000004">
      <c r="A3727" s="3">
        <f t="shared" si="359"/>
        <v>3717.7238582538766</v>
      </c>
      <c r="C3727">
        <f t="shared" si="355"/>
        <v>-0.27914814815098843</v>
      </c>
      <c r="D3727">
        <f t="shared" si="356"/>
        <v>-0.27358612961104195</v>
      </c>
      <c r="E3727" s="4">
        <f>(M3727-C3727)^2</f>
        <v>0.31981013344652748</v>
      </c>
      <c r="K3727" s="3">
        <f t="shared" si="360"/>
        <v>3717.7238582538766</v>
      </c>
      <c r="L3727" s="4">
        <v>0.27980116815419798</v>
      </c>
      <c r="M3727" s="4">
        <v>0.286369431988239</v>
      </c>
      <c r="O3727" s="4">
        <f t="shared" si="357"/>
        <v>7.7088535558670401E-2</v>
      </c>
      <c r="P3727" s="4">
        <f t="shared" si="358"/>
        <v>8.0608250375731147E-2</v>
      </c>
    </row>
    <row r="3728" spans="1:16" x14ac:dyDescent="0.55000000000000004">
      <c r="A3728" s="3">
        <f t="shared" si="359"/>
        <v>3718.7238582538766</v>
      </c>
      <c r="C3728">
        <f t="shared" si="355"/>
        <v>-0.18398744983799678</v>
      </c>
      <c r="D3728">
        <f t="shared" si="356"/>
        <v>-0.18578020125428443</v>
      </c>
      <c r="E3728" s="4">
        <f>(M3728-C3728)^2</f>
        <v>0.14677655259569844</v>
      </c>
      <c r="K3728" s="3">
        <f t="shared" si="360"/>
        <v>3718.7238582538766</v>
      </c>
      <c r="L3728" s="4">
        <v>0.29748817957496099</v>
      </c>
      <c r="M3728" s="4">
        <v>0.19912683153989499</v>
      </c>
      <c r="O3728" s="4">
        <f t="shared" si="357"/>
        <v>8.7222900502743325E-2</v>
      </c>
      <c r="P3728" s="4">
        <f t="shared" si="358"/>
        <v>3.8680395140431763E-2</v>
      </c>
    </row>
    <row r="3729" spans="1:16" x14ac:dyDescent="0.55000000000000004">
      <c r="A3729" s="3">
        <f t="shared" si="359"/>
        <v>3719.7238582538766</v>
      </c>
      <c r="C3729">
        <f t="shared" si="355"/>
        <v>-4.2589460206765323E-2</v>
      </c>
      <c r="D3729">
        <f t="shared" si="356"/>
        <v>-5.1286451015556678E-2</v>
      </c>
      <c r="E3729" s="4">
        <f>(M3729-C3729)^2</f>
        <v>1.0941398708118872E-2</v>
      </c>
      <c r="K3729" s="3">
        <f t="shared" si="360"/>
        <v>3719.7238582538766</v>
      </c>
      <c r="L3729" s="4">
        <v>0.24066743093849099</v>
      </c>
      <c r="M3729" s="4">
        <v>6.2011680839204497E-2</v>
      </c>
      <c r="O3729" s="4">
        <f t="shared" si="357"/>
        <v>5.6889159777419693E-2</v>
      </c>
      <c r="P3729" s="4">
        <f t="shared" si="358"/>
        <v>3.5471756334312324E-3</v>
      </c>
    </row>
    <row r="3730" spans="1:16" x14ac:dyDescent="0.55000000000000004">
      <c r="A3730" s="3">
        <f t="shared" si="359"/>
        <v>3720.7238582538766</v>
      </c>
      <c r="C3730">
        <f t="shared" si="355"/>
        <v>0.10951154900752136</v>
      </c>
      <c r="D3730">
        <f t="shared" si="356"/>
        <v>9.6095931455197653E-2</v>
      </c>
      <c r="E3730" s="4">
        <f>(M3730-C3730)^2</f>
        <v>4.0058512994018927E-2</v>
      </c>
      <c r="K3730" s="3">
        <f t="shared" si="360"/>
        <v>3720.7238582538766</v>
      </c>
      <c r="L3730" s="4">
        <v>0.12357003123112401</v>
      </c>
      <c r="M3730" s="4">
        <v>-9.0634680020204597E-2</v>
      </c>
      <c r="O3730" s="4">
        <f t="shared" si="357"/>
        <v>1.4742108714276525E-2</v>
      </c>
      <c r="P3730" s="4">
        <f t="shared" si="358"/>
        <v>8.6654112467146951E-3</v>
      </c>
    </row>
    <row r="3731" spans="1:16" x14ac:dyDescent="0.55000000000000004">
      <c r="A3731" s="3">
        <f t="shared" si="359"/>
        <v>3721.7238582538766</v>
      </c>
      <c r="C3731">
        <f t="shared" si="355"/>
        <v>0.23409156481372317</v>
      </c>
      <c r="D3731">
        <f t="shared" si="356"/>
        <v>0.21932875600178611</v>
      </c>
      <c r="E3731" s="4">
        <f>(M3731-C3731)^2</f>
        <v>0.20672716211997449</v>
      </c>
      <c r="K3731" s="3">
        <f t="shared" si="360"/>
        <v>3721.7238582538766</v>
      </c>
      <c r="L3731" s="4">
        <v>-2.4476249370896999E-2</v>
      </c>
      <c r="M3731" s="4">
        <v>-0.22058102301181801</v>
      </c>
      <c r="O3731" s="4">
        <f t="shared" si="357"/>
        <v>7.0911401797262659E-4</v>
      </c>
      <c r="P3731" s="4">
        <f t="shared" si="358"/>
        <v>4.9744403216436139E-2</v>
      </c>
    </row>
    <row r="3732" spans="1:16" x14ac:dyDescent="0.55000000000000004">
      <c r="A3732" s="3">
        <f t="shared" si="359"/>
        <v>3722.7238582538766</v>
      </c>
      <c r="C3732">
        <f t="shared" si="355"/>
        <v>0.29984278611823434</v>
      </c>
      <c r="D3732">
        <f t="shared" si="356"/>
        <v>0.28744277981154642</v>
      </c>
      <c r="E3732" s="4">
        <f>(M3732-C3732)^2</f>
        <v>0.35417289260457957</v>
      </c>
      <c r="K3732" s="3">
        <f t="shared" si="360"/>
        <v>3722.7238582538766</v>
      </c>
      <c r="L3732" s="4">
        <v>-0.16639230147834999</v>
      </c>
      <c r="M3732" s="4">
        <v>-0.29528148040480001</v>
      </c>
      <c r="O3732" s="4">
        <f t="shared" si="357"/>
        <v>2.8407500269501642E-2</v>
      </c>
      <c r="P3732" s="4">
        <f t="shared" si="358"/>
        <v>8.8646124912674262E-2</v>
      </c>
    </row>
    <row r="3733" spans="1:16" x14ac:dyDescent="0.55000000000000004">
      <c r="A3733" s="3">
        <f t="shared" si="359"/>
        <v>3723.7238582538766</v>
      </c>
      <c r="C3733">
        <f t="shared" si="355"/>
        <v>0.29024148602194344</v>
      </c>
      <c r="D3733">
        <f t="shared" si="356"/>
        <v>0.28332048772502888</v>
      </c>
      <c r="E3733" s="4">
        <f>(M3733-C3733)^2</f>
        <v>0.34371057265275706</v>
      </c>
      <c r="K3733" s="3">
        <f t="shared" si="360"/>
        <v>3723.7238582538766</v>
      </c>
      <c r="L3733" s="4">
        <v>-0.26663436945765101</v>
      </c>
      <c r="M3733" s="4">
        <v>-0.296026859237083</v>
      </c>
      <c r="O3733" s="4">
        <f t="shared" si="357"/>
        <v>7.2246620667007155E-2</v>
      </c>
      <c r="P3733" s="4">
        <f t="shared" si="358"/>
        <v>8.909053122223802E-2</v>
      </c>
    </row>
    <row r="3734" spans="1:16" x14ac:dyDescent="0.55000000000000004">
      <c r="A3734" s="3">
        <f t="shared" si="359"/>
        <v>3724.7238582538766</v>
      </c>
      <c r="C3734">
        <f t="shared" si="355"/>
        <v>0.20770053621790696</v>
      </c>
      <c r="D3734">
        <f t="shared" si="356"/>
        <v>0.20799783964209734</v>
      </c>
      <c r="E3734" s="4">
        <f>(M3734-C3734)^2</f>
        <v>0.18518477900593411</v>
      </c>
      <c r="K3734" s="3">
        <f t="shared" si="360"/>
        <v>3724.7238582538766</v>
      </c>
      <c r="L3734" s="4">
        <v>-0.30009620552674099</v>
      </c>
      <c r="M3734" s="4">
        <v>-0.22263047475612699</v>
      </c>
      <c r="O3734" s="4">
        <f t="shared" si="357"/>
        <v>9.135454927936501E-2</v>
      </c>
      <c r="P3734" s="4">
        <f t="shared" si="358"/>
        <v>5.0662800497095345E-2</v>
      </c>
    </row>
    <row r="3735" spans="1:16" x14ac:dyDescent="0.55000000000000004">
      <c r="A3735" s="3">
        <f t="shared" si="359"/>
        <v>3725.7238582538766</v>
      </c>
      <c r="C3735">
        <f t="shared" si="355"/>
        <v>7.2963036005145018E-2</v>
      </c>
      <c r="D3735">
        <f t="shared" si="356"/>
        <v>8.0403926787877611E-2</v>
      </c>
      <c r="E3735" s="4">
        <f>(M3735-C3735)^2</f>
        <v>2.7701588796321574E-2</v>
      </c>
      <c r="K3735" s="3">
        <f t="shared" si="360"/>
        <v>3725.7238582538766</v>
      </c>
      <c r="L3735" s="4">
        <v>-0.25839708525995703</v>
      </c>
      <c r="M3735" s="4">
        <v>-9.3474906773301905E-2</v>
      </c>
      <c r="O3735" s="4">
        <f t="shared" si="357"/>
        <v>6.7886318514342098E-2</v>
      </c>
      <c r="P3735" s="4">
        <f t="shared" si="358"/>
        <v>9.2022612739377334E-3</v>
      </c>
    </row>
    <row r="3736" spans="1:16" x14ac:dyDescent="0.55000000000000004">
      <c r="A3736" s="3">
        <f t="shared" si="359"/>
        <v>3726.7238582538766</v>
      </c>
      <c r="C3736">
        <f t="shared" si="355"/>
        <v>-8.0110568948504865E-2</v>
      </c>
      <c r="D3736">
        <f t="shared" si="356"/>
        <v>-6.7396037018726027E-2</v>
      </c>
      <c r="E3736" s="4">
        <f>(M3736-C3736)^2</f>
        <v>1.9377363968040115E-2</v>
      </c>
      <c r="K3736" s="3">
        <f t="shared" si="360"/>
        <v>3726.7238582538766</v>
      </c>
      <c r="L3736" s="4">
        <v>-0.15198081201067501</v>
      </c>
      <c r="M3736" s="4">
        <v>5.9092031487119598E-2</v>
      </c>
      <c r="O3736" s="4">
        <f t="shared" si="357"/>
        <v>2.3757215195679769E-2</v>
      </c>
      <c r="P3736" s="4">
        <f t="shared" si="358"/>
        <v>3.2079220399017739E-3</v>
      </c>
    </row>
    <row r="3737" spans="1:16" x14ac:dyDescent="0.55000000000000004">
      <c r="A3737" s="3">
        <f t="shared" si="359"/>
        <v>3727.7238582538766</v>
      </c>
      <c r="C3737">
        <f t="shared" si="355"/>
        <v>-0.21305184576016406</v>
      </c>
      <c r="D3737">
        <f t="shared" si="356"/>
        <v>-0.1982589206055706</v>
      </c>
      <c r="E3737" s="4">
        <f>(M3737-C3737)^2</f>
        <v>0.1680269046537394</v>
      </c>
      <c r="K3737" s="3">
        <f t="shared" si="360"/>
        <v>3727.7238582538766</v>
      </c>
      <c r="L3737" s="4">
        <v>-7.5000015728100599E-3</v>
      </c>
      <c r="M3737" s="4">
        <v>0.196859003881242</v>
      </c>
      <c r="O3737" s="4">
        <f t="shared" si="357"/>
        <v>9.3179386646882056E-5</v>
      </c>
      <c r="P3737" s="4">
        <f t="shared" si="358"/>
        <v>3.7793495789163342E-2</v>
      </c>
    </row>
    <row r="3738" spans="1:16" x14ac:dyDescent="0.55000000000000004">
      <c r="A3738" s="3">
        <f t="shared" si="359"/>
        <v>3728.7238582538766</v>
      </c>
      <c r="C3738">
        <f t="shared" si="355"/>
        <v>-0.29245175185901306</v>
      </c>
      <c r="D3738">
        <f t="shared" si="356"/>
        <v>-0.27929799568519387</v>
      </c>
      <c r="E3738" s="4">
        <f>(M3738-C3738)^2</f>
        <v>0.33382183526433218</v>
      </c>
      <c r="K3738" s="3">
        <f t="shared" si="360"/>
        <v>3728.7238582538766</v>
      </c>
      <c r="L3738" s="4">
        <v>0.13885923078559601</v>
      </c>
      <c r="M3738" s="4">
        <v>0.28532141752870799</v>
      </c>
      <c r="O3738" s="4">
        <f t="shared" si="357"/>
        <v>1.8688608444285156E-2</v>
      </c>
      <c r="P3738" s="4">
        <f t="shared" si="358"/>
        <v>8.0014252728381682E-2</v>
      </c>
    </row>
    <row r="3739" spans="1:16" x14ac:dyDescent="0.55000000000000004">
      <c r="A3739" s="3">
        <f t="shared" si="359"/>
        <v>3729.7238582538766</v>
      </c>
      <c r="C3739">
        <f t="shared" si="355"/>
        <v>-0.29835655348682261</v>
      </c>
      <c r="D3739">
        <f t="shared" si="356"/>
        <v>-0.29014759424107356</v>
      </c>
      <c r="E3739" s="4">
        <f>(M3739-C3739)^2</f>
        <v>0.36081630098211764</v>
      </c>
      <c r="K3739" s="3">
        <f t="shared" si="360"/>
        <v>3729.7238582538766</v>
      </c>
      <c r="L3739" s="4">
        <v>0.250440307373622</v>
      </c>
      <c r="M3739" s="4">
        <v>0.30232331215053798</v>
      </c>
      <c r="O3739" s="4">
        <f t="shared" si="357"/>
        <v>6.1646614080144824E-2</v>
      </c>
      <c r="P3739" s="4">
        <f t="shared" si="358"/>
        <v>8.9921897837597298E-2</v>
      </c>
    </row>
    <row r="3740" spans="1:16" x14ac:dyDescent="0.55000000000000004">
      <c r="A3740" s="3">
        <f t="shared" si="359"/>
        <v>3730.7238582538766</v>
      </c>
      <c r="C3740">
        <f t="shared" si="355"/>
        <v>-0.2292823340324936</v>
      </c>
      <c r="D3740">
        <f t="shared" si="356"/>
        <v>-0.2280811387291386</v>
      </c>
      <c r="E3740" s="4">
        <f>(M3740-C3740)^2</f>
        <v>0.22362380940920176</v>
      </c>
      <c r="K3740" s="3">
        <f t="shared" si="360"/>
        <v>3730.7238582538766</v>
      </c>
      <c r="L3740" s="4">
        <v>0.299297055361049</v>
      </c>
      <c r="M3740" s="4">
        <v>0.24360645776659501</v>
      </c>
      <c r="O3740" s="4">
        <f t="shared" si="357"/>
        <v>8.8294622041848347E-2</v>
      </c>
      <c r="P3740" s="4">
        <f t="shared" si="358"/>
        <v>5.8154743891459221E-2</v>
      </c>
    </row>
    <row r="3741" spans="1:16" x14ac:dyDescent="0.55000000000000004">
      <c r="A3741" s="3">
        <f t="shared" si="359"/>
        <v>3731.7238582538766</v>
      </c>
      <c r="C3741">
        <f t="shared" si="355"/>
        <v>-0.1025879123192817</v>
      </c>
      <c r="D3741">
        <f t="shared" si="356"/>
        <v>-0.10869634946739358</v>
      </c>
      <c r="E3741" s="4">
        <f>(M3741-C3741)^2</f>
        <v>5.1286290751037099E-2</v>
      </c>
      <c r="K3741" s="3">
        <f t="shared" si="360"/>
        <v>3731.7238582538766</v>
      </c>
      <c r="L3741" s="4">
        <v>0.273192999129167</v>
      </c>
      <c r="M3741" s="4">
        <v>0.12387685481025899</v>
      </c>
      <c r="O3741" s="4">
        <f t="shared" si="357"/>
        <v>7.3462710686564903E-2</v>
      </c>
      <c r="P3741" s="4">
        <f t="shared" si="358"/>
        <v>1.4743628501240082E-2</v>
      </c>
    </row>
    <row r="3742" spans="1:16" x14ac:dyDescent="0.55000000000000004">
      <c r="A3742" s="3">
        <f t="shared" si="359"/>
        <v>3732.7238582538766</v>
      </c>
      <c r="C3742">
        <f t="shared" si="355"/>
        <v>4.9887546045089472E-2</v>
      </c>
      <c r="D3742">
        <f t="shared" si="356"/>
        <v>3.8004568040967454E-2</v>
      </c>
      <c r="E3742" s="4">
        <f>(M3742-C3742)^2</f>
        <v>5.8930219732037398E-3</v>
      </c>
      <c r="K3742" s="3">
        <f t="shared" si="360"/>
        <v>3732.7238582538766</v>
      </c>
      <c r="L3742" s="4">
        <v>0.17866606149905701</v>
      </c>
      <c r="M3742" s="4">
        <v>-2.6878474909521301E-2</v>
      </c>
      <c r="O3742" s="4">
        <f t="shared" si="357"/>
        <v>3.1156880129636605E-2</v>
      </c>
      <c r="P3742" s="4">
        <f t="shared" si="358"/>
        <v>8.6036537827004146E-4</v>
      </c>
    </row>
    <row r="3743" spans="1:16" x14ac:dyDescent="0.55000000000000004">
      <c r="A3743" s="3">
        <f t="shared" si="359"/>
        <v>3733.7238582538766</v>
      </c>
      <c r="C3743">
        <f t="shared" si="355"/>
        <v>0.18982592646389909</v>
      </c>
      <c r="D3743">
        <f t="shared" si="356"/>
        <v>0.1751546803967611</v>
      </c>
      <c r="E3743" s="4">
        <f>(M3743-C3743)^2</f>
        <v>0.13012458198938853</v>
      </c>
      <c r="K3743" s="3">
        <f t="shared" si="360"/>
        <v>3733.7238582538766</v>
      </c>
      <c r="L3743" s="4">
        <v>3.9391100402730701E-2</v>
      </c>
      <c r="M3743" s="4">
        <v>-0.17090192384625999</v>
      </c>
      <c r="O3743" s="4">
        <f t="shared" si="357"/>
        <v>1.3866801826567733E-3</v>
      </c>
      <c r="P3743" s="4">
        <f t="shared" si="358"/>
        <v>3.0052106677697154E-2</v>
      </c>
    </row>
    <row r="3744" spans="1:16" x14ac:dyDescent="0.55000000000000004">
      <c r="A3744" s="3">
        <f t="shared" si="359"/>
        <v>3734.7238582538766</v>
      </c>
      <c r="C3744">
        <f t="shared" si="355"/>
        <v>0.28205976687526002</v>
      </c>
      <c r="D3744">
        <f t="shared" si="356"/>
        <v>0.26828723617252931</v>
      </c>
      <c r="E3744" s="4">
        <f>(M3744-C3744)^2</f>
        <v>0.30711734844890859</v>
      </c>
      <c r="K3744" s="3">
        <f t="shared" si="360"/>
        <v>3734.7238582538766</v>
      </c>
      <c r="L3744" s="4">
        <v>-0.10974960615410601</v>
      </c>
      <c r="M3744" s="4">
        <v>-0.27212192575713701</v>
      </c>
      <c r="O3744" s="4">
        <f t="shared" si="357"/>
        <v>1.2522181060398251E-2</v>
      </c>
      <c r="P3744" s="4">
        <f t="shared" si="358"/>
        <v>7.5391670291331966E-2</v>
      </c>
    </row>
    <row r="3745" spans="1:16" x14ac:dyDescent="0.55000000000000004">
      <c r="A3745" s="3">
        <f t="shared" si="359"/>
        <v>3735.7238582538766</v>
      </c>
      <c r="C3745">
        <f t="shared" si="355"/>
        <v>0.30341007897198735</v>
      </c>
      <c r="D3745">
        <f t="shared" si="356"/>
        <v>0.29399739380776474</v>
      </c>
      <c r="E3745" s="4">
        <f>(M3745-C3745)^2</f>
        <v>0.37039077363561124</v>
      </c>
      <c r="K3745" s="3">
        <f t="shared" si="360"/>
        <v>3735.7238582538766</v>
      </c>
      <c r="L3745" s="4">
        <v>-0.23140284301251901</v>
      </c>
      <c r="M3745" s="4">
        <v>-0.30518730324026899</v>
      </c>
      <c r="O3745" s="4">
        <f t="shared" si="357"/>
        <v>5.4548306334552189E-2</v>
      </c>
      <c r="P3745" s="4">
        <f t="shared" si="358"/>
        <v>9.4642870385814384E-2</v>
      </c>
    </row>
    <row r="3746" spans="1:16" x14ac:dyDescent="0.55000000000000004">
      <c r="A3746" s="3">
        <f t="shared" si="359"/>
        <v>3736.7238582538766</v>
      </c>
      <c r="C3746">
        <f t="shared" si="355"/>
        <v>0.24851138483138108</v>
      </c>
      <c r="D3746">
        <f t="shared" si="356"/>
        <v>0.24582401668976686</v>
      </c>
      <c r="E3746" s="4">
        <f>(M3746-C3746)^2</f>
        <v>0.26043468004996295</v>
      </c>
      <c r="K3746" s="3">
        <f t="shared" si="360"/>
        <v>3736.7238582538766</v>
      </c>
      <c r="L3746" s="4">
        <v>-0.29509980231942701</v>
      </c>
      <c r="M3746" s="4">
        <v>-0.261816627382296</v>
      </c>
      <c r="O3746" s="4">
        <f t="shared" si="357"/>
        <v>8.8359196069460563E-2</v>
      </c>
      <c r="P3746" s="4">
        <f t="shared" si="358"/>
        <v>6.9838705868277007E-2</v>
      </c>
    </row>
    <row r="3747" spans="1:16" x14ac:dyDescent="0.55000000000000004">
      <c r="A3747" s="3">
        <f t="shared" si="359"/>
        <v>3737.7238582538766</v>
      </c>
      <c r="C3747">
        <f t="shared" si="355"/>
        <v>0.13116009782939891</v>
      </c>
      <c r="D3747">
        <f t="shared" si="356"/>
        <v>0.1358734005117144</v>
      </c>
      <c r="E3747" s="4">
        <f>(M3747-C3747)^2</f>
        <v>8.0674433126419781E-2</v>
      </c>
      <c r="K3747" s="3">
        <f t="shared" si="360"/>
        <v>3737.7238582538766</v>
      </c>
      <c r="L3747" s="4">
        <v>-0.28488718546916703</v>
      </c>
      <c r="M3747" s="4">
        <v>-0.15287235300398699</v>
      </c>
      <c r="O3747" s="4">
        <f t="shared" si="357"/>
        <v>8.2392036770632351E-2</v>
      </c>
      <c r="P3747" s="4">
        <f t="shared" si="358"/>
        <v>2.4126123927302748E-2</v>
      </c>
    </row>
    <row r="3748" spans="1:16" x14ac:dyDescent="0.55000000000000004">
      <c r="A3748" s="3">
        <f t="shared" si="359"/>
        <v>3738.7238582538766</v>
      </c>
      <c r="C3748">
        <f t="shared" si="355"/>
        <v>-1.9152609410683578E-2</v>
      </c>
      <c r="D3748">
        <f t="shared" si="356"/>
        <v>-8.223120766777137E-3</v>
      </c>
      <c r="E3748" s="4">
        <f>(M3748-C3748)^2</f>
        <v>1.8258387131249595E-4</v>
      </c>
      <c r="K3748" s="3">
        <f t="shared" si="360"/>
        <v>3738.7238582538766</v>
      </c>
      <c r="L3748" s="4">
        <v>-0.20332280570636199</v>
      </c>
      <c r="M3748" s="4">
        <v>-5.6402494646010303E-3</v>
      </c>
      <c r="O3748" s="4">
        <f t="shared" si="357"/>
        <v>4.2220284322247732E-2</v>
      </c>
      <c r="P3748" s="4">
        <f t="shared" si="358"/>
        <v>6.55089531806937E-5</v>
      </c>
    </row>
    <row r="3749" spans="1:16" x14ac:dyDescent="0.55000000000000004">
      <c r="A3749" s="3">
        <f t="shared" si="359"/>
        <v>3739.7238582538766</v>
      </c>
      <c r="C3749">
        <f t="shared" si="355"/>
        <v>-0.16465213628653944</v>
      </c>
      <c r="D3749">
        <f t="shared" si="356"/>
        <v>-0.15025311614487422</v>
      </c>
      <c r="E3749" s="4">
        <f>(M3749-C3749)^2</f>
        <v>9.4652599416670161E-2</v>
      </c>
      <c r="K3749" s="3">
        <f t="shared" si="360"/>
        <v>3739.7238582538766</v>
      </c>
      <c r="L3749" s="4">
        <v>-7.0834967931283896E-2</v>
      </c>
      <c r="M3749" s="4">
        <v>0.14300448954276099</v>
      </c>
      <c r="O3749" s="4">
        <f t="shared" si="357"/>
        <v>5.3272355029423948E-3</v>
      </c>
      <c r="P3749" s="4">
        <f t="shared" si="358"/>
        <v>1.9754577660975811E-2</v>
      </c>
    </row>
    <row r="3750" spans="1:16" x14ac:dyDescent="0.55000000000000004">
      <c r="A3750" s="3">
        <f t="shared" si="359"/>
        <v>3740.7238582538766</v>
      </c>
      <c r="C3750">
        <f t="shared" si="355"/>
        <v>-0.2687734669955113</v>
      </c>
      <c r="D3750">
        <f t="shared" si="356"/>
        <v>-0.25452348656609119</v>
      </c>
      <c r="E3750" s="4">
        <f>(M3750-C3750)^2</f>
        <v>0.27521180567732972</v>
      </c>
      <c r="K3750" s="3">
        <f t="shared" si="360"/>
        <v>3740.7238582538766</v>
      </c>
      <c r="L3750" s="4">
        <v>7.9393926990422803E-2</v>
      </c>
      <c r="M3750" s="4">
        <v>0.25583286700869201</v>
      </c>
      <c r="O3750" s="4">
        <f t="shared" si="357"/>
        <v>5.9661692259535401E-3</v>
      </c>
      <c r="P3750" s="4">
        <f t="shared" si="358"/>
        <v>6.420109821659889E-2</v>
      </c>
    </row>
    <row r="3751" spans="1:16" x14ac:dyDescent="0.55000000000000004">
      <c r="A3751" s="3">
        <f t="shared" si="359"/>
        <v>3741.7238582538766</v>
      </c>
      <c r="C3751">
        <f t="shared" si="355"/>
        <v>-0.30535020646746908</v>
      </c>
      <c r="D3751">
        <f t="shared" si="356"/>
        <v>-0.29483038227195568</v>
      </c>
      <c r="E3751" s="4">
        <f>(M3751-C3751)^2</f>
        <v>0.37202256126942734</v>
      </c>
      <c r="K3751" s="3">
        <f t="shared" si="360"/>
        <v>3741.7238582538766</v>
      </c>
      <c r="L3751" s="4">
        <v>0.20973812037321199</v>
      </c>
      <c r="M3751" s="4">
        <v>0.30458631586041002</v>
      </c>
      <c r="O3751" s="4">
        <f t="shared" si="357"/>
        <v>4.3091604838831829E-2</v>
      </c>
      <c r="P3751" s="4">
        <f t="shared" si="358"/>
        <v>9.1284231969828336E-2</v>
      </c>
    </row>
    <row r="3752" spans="1:16" x14ac:dyDescent="0.55000000000000004">
      <c r="A3752" s="3">
        <f t="shared" si="359"/>
        <v>3742.7238582538766</v>
      </c>
      <c r="C3752">
        <f t="shared" si="355"/>
        <v>-0.26519037253222388</v>
      </c>
      <c r="D3752">
        <f t="shared" si="356"/>
        <v>-0.26104440758607678</v>
      </c>
      <c r="E3752" s="4">
        <f>(M3752-C3752)^2</f>
        <v>0.29402921156570033</v>
      </c>
      <c r="K3752" s="3">
        <f t="shared" si="360"/>
        <v>3742.7238582538766</v>
      </c>
      <c r="L3752" s="4">
        <v>0.28755210038769302</v>
      </c>
      <c r="M3752" s="4">
        <v>0.27705423238856303</v>
      </c>
      <c r="O3752" s="4">
        <f t="shared" si="357"/>
        <v>8.145267762668118E-2</v>
      </c>
      <c r="P3752" s="4">
        <f t="shared" si="358"/>
        <v>7.5405556366176282E-2</v>
      </c>
    </row>
    <row r="3753" spans="1:16" x14ac:dyDescent="0.55000000000000004">
      <c r="A3753" s="3">
        <f t="shared" si="359"/>
        <v>3743.7238582538766</v>
      </c>
      <c r="C3753">
        <f t="shared" si="355"/>
        <v>-0.15838640324787825</v>
      </c>
      <c r="D3753">
        <f t="shared" si="356"/>
        <v>-0.161656206600756</v>
      </c>
      <c r="E3753" s="4">
        <f>(M3753-C3753)^2</f>
        <v>0.11459484318454165</v>
      </c>
      <c r="K3753" s="3">
        <f t="shared" si="360"/>
        <v>3743.7238582538766</v>
      </c>
      <c r="L3753" s="4">
        <v>0.29334687301635198</v>
      </c>
      <c r="M3753" s="4">
        <v>0.18013219769532199</v>
      </c>
      <c r="O3753" s="4">
        <f t="shared" si="357"/>
        <v>8.4793903438796572E-2</v>
      </c>
      <c r="P3753" s="4">
        <f t="shared" si="358"/>
        <v>3.1569715821632163E-2</v>
      </c>
    </row>
    <row r="3754" spans="1:16" x14ac:dyDescent="0.55000000000000004">
      <c r="A3754" s="3">
        <f t="shared" si="359"/>
        <v>3744.7238582538766</v>
      </c>
      <c r="C3754">
        <f t="shared" si="355"/>
        <v>-1.1778858913897027E-2</v>
      </c>
      <c r="D3754">
        <f t="shared" si="356"/>
        <v>-2.164270685414045E-2</v>
      </c>
      <c r="E3754" s="4">
        <f>(M3754-C3754)^2</f>
        <v>2.4873954819803674E-3</v>
      </c>
      <c r="K3754" s="3">
        <f t="shared" si="360"/>
        <v>3744.7238582538766</v>
      </c>
      <c r="L3754" s="4">
        <v>0.225671101506182</v>
      </c>
      <c r="M3754" s="4">
        <v>3.8094936630259903E-2</v>
      </c>
      <c r="O3754" s="4">
        <f t="shared" si="357"/>
        <v>4.9960366076990982E-2</v>
      </c>
      <c r="P3754" s="4">
        <f t="shared" si="358"/>
        <v>1.2703112441978174E-3</v>
      </c>
    </row>
    <row r="3755" spans="1:16" x14ac:dyDescent="0.55000000000000004">
      <c r="A3755" s="3">
        <f t="shared" si="359"/>
        <v>3745.7238582538766</v>
      </c>
      <c r="C3755">
        <f t="shared" si="355"/>
        <v>0.13778879238093605</v>
      </c>
      <c r="D3755">
        <f t="shared" si="356"/>
        <v>0.12380975159638494</v>
      </c>
      <c r="E3755" s="4">
        <f>(M3755-C3755)^2</f>
        <v>6.3137733578528282E-2</v>
      </c>
      <c r="K3755" s="3">
        <f t="shared" si="360"/>
        <v>3745.7238582538766</v>
      </c>
      <c r="L3755" s="4">
        <v>0.10147460266191199</v>
      </c>
      <c r="M3755" s="4">
        <v>-0.11348343763768</v>
      </c>
      <c r="O3755" s="4">
        <f t="shared" si="357"/>
        <v>9.8647915869815236E-3</v>
      </c>
      <c r="P3755" s="4">
        <f t="shared" si="358"/>
        <v>1.3441375983817807E-2</v>
      </c>
    </row>
    <row r="3756" spans="1:16" x14ac:dyDescent="0.55000000000000004">
      <c r="A3756" s="3">
        <f t="shared" si="359"/>
        <v>3746.7238582538766</v>
      </c>
      <c r="C3756">
        <f t="shared" si="355"/>
        <v>0.25272918763580876</v>
      </c>
      <c r="D3756">
        <f t="shared" si="356"/>
        <v>0.23814798156221062</v>
      </c>
      <c r="E3756" s="4">
        <f>(M3756-C3756)^2</f>
        <v>0.23948140017148153</v>
      </c>
      <c r="K3756" s="3">
        <f t="shared" si="360"/>
        <v>3746.7238582538766</v>
      </c>
      <c r="L3756" s="4">
        <v>-4.8136839921767101E-2</v>
      </c>
      <c r="M3756" s="4">
        <v>-0.236639180949127</v>
      </c>
      <c r="O3756" s="4">
        <f t="shared" si="357"/>
        <v>2.5290625149353902E-3</v>
      </c>
      <c r="P3756" s="4">
        <f t="shared" si="358"/>
        <v>5.7165315187576546E-2</v>
      </c>
    </row>
    <row r="3757" spans="1:16" x14ac:dyDescent="0.55000000000000004">
      <c r="A3757" s="3">
        <f t="shared" si="359"/>
        <v>3747.7238582538766</v>
      </c>
      <c r="C3757">
        <f t="shared" si="355"/>
        <v>0.30415702763974595</v>
      </c>
      <c r="D3757">
        <f t="shared" si="356"/>
        <v>0.29263801204478207</v>
      </c>
      <c r="E3757" s="4">
        <f>(M3757-C3757)^2</f>
        <v>0.36564298297372816</v>
      </c>
      <c r="K3757" s="3">
        <f t="shared" si="360"/>
        <v>3747.7238582538766</v>
      </c>
      <c r="L3757" s="4">
        <v>-0.185692112327764</v>
      </c>
      <c r="M3757" s="4">
        <v>-0.30052717338896301</v>
      </c>
      <c r="O3757" s="4">
        <f t="shared" si="357"/>
        <v>3.5285765739737809E-2</v>
      </c>
      <c r="P3757" s="4">
        <f t="shared" si="358"/>
        <v>9.1797294915241814E-2</v>
      </c>
    </row>
    <row r="3758" spans="1:16" x14ac:dyDescent="0.55000000000000004">
      <c r="A3758" s="3">
        <f t="shared" si="359"/>
        <v>3748.7238582538766</v>
      </c>
      <c r="C3758">
        <f t="shared" si="355"/>
        <v>0.27914814815098099</v>
      </c>
      <c r="D3758">
        <f t="shared" si="356"/>
        <v>0.2735861296110354</v>
      </c>
      <c r="E3758" s="4">
        <f>(M3758-C3758)^2</f>
        <v>0.32295854674529145</v>
      </c>
      <c r="K3758" s="3">
        <f t="shared" si="360"/>
        <v>3748.7238582538766</v>
      </c>
      <c r="L3758" s="4">
        <v>-0.276739643251039</v>
      </c>
      <c r="M3758" s="4">
        <v>-0.28914627091829997</v>
      </c>
      <c r="O3758" s="4">
        <f t="shared" si="357"/>
        <v>7.7781076044550784E-2</v>
      </c>
      <c r="P3758" s="4">
        <f t="shared" si="358"/>
        <v>8.5030432624658564E-2</v>
      </c>
    </row>
    <row r="3759" spans="1:16" x14ac:dyDescent="0.55000000000000004">
      <c r="A3759" s="3">
        <f t="shared" si="359"/>
        <v>3749.7238582538766</v>
      </c>
      <c r="C3759">
        <f t="shared" si="355"/>
        <v>0.18398744983792681</v>
      </c>
      <c r="D3759">
        <f t="shared" si="356"/>
        <v>0.18578020125421865</v>
      </c>
      <c r="E3759" s="4">
        <f>(M3759-C3759)^2</f>
        <v>0.15158122908255431</v>
      </c>
      <c r="K3759" s="3">
        <f t="shared" si="360"/>
        <v>3749.7238582538766</v>
      </c>
      <c r="L3759" s="4">
        <v>-0.29847601375398197</v>
      </c>
      <c r="M3759" s="4">
        <v>-0.205346891162908</v>
      </c>
      <c r="O3759" s="4">
        <f t="shared" si="357"/>
        <v>9.0377771125202913E-2</v>
      </c>
      <c r="P3759" s="4">
        <f t="shared" si="358"/>
        <v>4.3181007003567258E-2</v>
      </c>
    </row>
    <row r="3760" spans="1:16" x14ac:dyDescent="0.55000000000000004">
      <c r="A3760" s="3">
        <f t="shared" si="359"/>
        <v>3750.7238582538766</v>
      </c>
      <c r="C3760">
        <f t="shared" si="355"/>
        <v>4.2589460206747247E-2</v>
      </c>
      <c r="D3760">
        <f t="shared" si="356"/>
        <v>5.1286451015539317E-2</v>
      </c>
      <c r="E3760" s="4">
        <f>(M3760-C3760)^2</f>
        <v>1.2702770660335899E-2</v>
      </c>
      <c r="K3760" s="3">
        <f t="shared" si="360"/>
        <v>3750.7238582538766</v>
      </c>
      <c r="L3760" s="4">
        <v>-0.24545721500147699</v>
      </c>
      <c r="M3760" s="4">
        <v>-7.0117108636137404E-2</v>
      </c>
      <c r="O3760" s="4">
        <f t="shared" si="357"/>
        <v>6.1310791569623428E-2</v>
      </c>
      <c r="P3760" s="4">
        <f t="shared" si="358"/>
        <v>5.2664947870522854E-3</v>
      </c>
    </row>
    <row r="3761" spans="1:16" x14ac:dyDescent="0.55000000000000004">
      <c r="A3761" s="3">
        <f t="shared" si="359"/>
        <v>3751.7238582538766</v>
      </c>
      <c r="C3761">
        <f t="shared" si="355"/>
        <v>-0.10951154900747358</v>
      </c>
      <c r="D3761">
        <f t="shared" si="356"/>
        <v>-9.609593145515094E-2</v>
      </c>
      <c r="E3761" s="4">
        <f>(M3761-C3761)^2</f>
        <v>3.6935261694398841E-2</v>
      </c>
      <c r="K3761" s="3">
        <f t="shared" si="360"/>
        <v>3751.7238582538766</v>
      </c>
      <c r="L3761" s="4">
        <v>-0.13096213404583901</v>
      </c>
      <c r="M3761" s="4">
        <v>8.2673938723517304E-2</v>
      </c>
      <c r="O3761" s="4">
        <f t="shared" si="357"/>
        <v>1.7719624394998884E-2</v>
      </c>
      <c r="P3761" s="4">
        <f t="shared" si="358"/>
        <v>6.4353170764528704E-3</v>
      </c>
    </row>
    <row r="3762" spans="1:16" x14ac:dyDescent="0.55000000000000004">
      <c r="A3762" s="3">
        <f t="shared" si="359"/>
        <v>3752.7238582538766</v>
      </c>
      <c r="C3762">
        <f t="shared" si="355"/>
        <v>-0.23409156481373491</v>
      </c>
      <c r="D3762">
        <f t="shared" si="356"/>
        <v>-0.21932875600179791</v>
      </c>
      <c r="E3762" s="4">
        <f>(M3762-C3762)^2</f>
        <v>0.20146663675950641</v>
      </c>
      <c r="K3762" s="3">
        <f t="shared" si="360"/>
        <v>3752.7238582538766</v>
      </c>
      <c r="L3762" s="4">
        <v>1.6333225811677E-2</v>
      </c>
      <c r="M3762" s="4">
        <v>0.214758785257986</v>
      </c>
      <c r="O3762" s="4">
        <f t="shared" si="357"/>
        <v>2.0108035051627409E-4</v>
      </c>
      <c r="P3762" s="4">
        <f t="shared" si="358"/>
        <v>4.5073529616195158E-2</v>
      </c>
    </row>
    <row r="3763" spans="1:16" x14ac:dyDescent="0.55000000000000004">
      <c r="A3763" s="3">
        <f t="shared" si="359"/>
        <v>3753.7238582538766</v>
      </c>
      <c r="C3763">
        <f t="shared" si="355"/>
        <v>-0.29984278611822468</v>
      </c>
      <c r="D3763">
        <f t="shared" si="356"/>
        <v>-0.28744277981153538</v>
      </c>
      <c r="E3763" s="4">
        <f>(M3763-C3763)^2</f>
        <v>0.35152892523296975</v>
      </c>
      <c r="K3763" s="3">
        <f t="shared" si="360"/>
        <v>3753.7238582538766</v>
      </c>
      <c r="L3763" s="4">
        <v>0.159537827940682</v>
      </c>
      <c r="M3763" s="4">
        <v>0.29305596175781001</v>
      </c>
      <c r="O3763" s="4">
        <f t="shared" si="357"/>
        <v>2.4770001229730169E-2</v>
      </c>
      <c r="P3763" s="4">
        <f t="shared" si="358"/>
        <v>8.4449784575936604E-2</v>
      </c>
    </row>
    <row r="3764" spans="1:16" x14ac:dyDescent="0.55000000000000004">
      <c r="A3764" s="3">
        <f t="shared" si="359"/>
        <v>3754.7238582538766</v>
      </c>
      <c r="C3764">
        <f t="shared" si="355"/>
        <v>-0.29024148602193778</v>
      </c>
      <c r="D3764">
        <f t="shared" si="356"/>
        <v>-0.283320487725024</v>
      </c>
      <c r="E3764" s="4">
        <f>(M3764-C3764)^2</f>
        <v>0.34597564101369777</v>
      </c>
      <c r="K3764" s="3">
        <f t="shared" si="360"/>
        <v>3754.7238582538766</v>
      </c>
      <c r="L3764" s="4">
        <v>0.26278519136111</v>
      </c>
      <c r="M3764" s="4">
        <v>0.29795545464819001</v>
      </c>
      <c r="O3764" s="4">
        <f t="shared" si="357"/>
        <v>6.792916759728318E-2</v>
      </c>
      <c r="P3764" s="4">
        <f t="shared" si="358"/>
        <v>8.7321398892544061E-2</v>
      </c>
    </row>
    <row r="3765" spans="1:16" x14ac:dyDescent="0.55000000000000004">
      <c r="A3765" s="3">
        <f t="shared" si="359"/>
        <v>3755.7238582538766</v>
      </c>
      <c r="C3765">
        <f t="shared" si="355"/>
        <v>-0.20770053621784268</v>
      </c>
      <c r="D3765">
        <f t="shared" si="356"/>
        <v>-0.20799783964203727</v>
      </c>
      <c r="E3765" s="4">
        <f>(M3765-C3765)^2</f>
        <v>0.19003556801689148</v>
      </c>
      <c r="K3765" s="3">
        <f t="shared" si="360"/>
        <v>3755.7238582538766</v>
      </c>
      <c r="L3765" s="4">
        <v>0.30021637340417401</v>
      </c>
      <c r="M3765" s="4">
        <v>0.22823015554048201</v>
      </c>
      <c r="O3765" s="4">
        <f t="shared" si="357"/>
        <v>8.8841807070771703E-2</v>
      </c>
      <c r="P3765" s="4">
        <f t="shared" si="358"/>
        <v>5.0975093367179855E-2</v>
      </c>
    </row>
    <row r="3766" spans="1:16" x14ac:dyDescent="0.55000000000000004">
      <c r="A3766" s="3">
        <f t="shared" si="359"/>
        <v>3756.7238582538766</v>
      </c>
      <c r="C3766">
        <f t="shared" si="355"/>
        <v>-7.2963036005127282E-2</v>
      </c>
      <c r="D3766">
        <f t="shared" si="356"/>
        <v>-8.0403926787860652E-2</v>
      </c>
      <c r="E3766" s="4">
        <f>(M3766-C3766)^2</f>
        <v>3.0382663262052908E-2</v>
      </c>
      <c r="K3766" s="3">
        <f t="shared" si="360"/>
        <v>3756.7238582538766</v>
      </c>
      <c r="L3766" s="4">
        <v>0.26245650232099199</v>
      </c>
      <c r="M3766" s="4">
        <v>0.101343198140565</v>
      </c>
      <c r="O3766" s="4">
        <f t="shared" si="357"/>
        <v>6.7757941708317976E-2</v>
      </c>
      <c r="P3766" s="4">
        <f t="shared" si="358"/>
        <v>9.7791702872411738E-3</v>
      </c>
    </row>
    <row r="3767" spans="1:16" x14ac:dyDescent="0.55000000000000004">
      <c r="A3767" s="3">
        <f t="shared" si="359"/>
        <v>3757.7238582538766</v>
      </c>
      <c r="C3767">
        <f t="shared" si="355"/>
        <v>8.0110568948455488E-2</v>
      </c>
      <c r="D3767">
        <f t="shared" si="356"/>
        <v>6.7396037018677912E-2</v>
      </c>
      <c r="E3767" s="4">
        <f>(M3767-C3767)^2</f>
        <v>1.7170527869966562E-2</v>
      </c>
      <c r="K3767" s="3">
        <f t="shared" si="360"/>
        <v>3757.7238582538766</v>
      </c>
      <c r="L3767" s="4">
        <v>0.15896277206958101</v>
      </c>
      <c r="M3767" s="4">
        <v>-5.0925791921215199E-2</v>
      </c>
      <c r="O3767" s="4">
        <f t="shared" si="357"/>
        <v>2.4589321717612567E-2</v>
      </c>
      <c r="P3767" s="4">
        <f t="shared" si="358"/>
        <v>2.8493499455481629E-3</v>
      </c>
    </row>
    <row r="3768" spans="1:16" x14ac:dyDescent="0.55000000000000004">
      <c r="A3768" s="3">
        <f t="shared" si="359"/>
        <v>3758.7238582538766</v>
      </c>
      <c r="C3768">
        <f t="shared" si="355"/>
        <v>0.21305184576012742</v>
      </c>
      <c r="D3768">
        <f t="shared" si="356"/>
        <v>0.19825892060553402</v>
      </c>
      <c r="E3768" s="4">
        <f>(M3768-C3768)^2</f>
        <v>0.16280575148411858</v>
      </c>
      <c r="K3768" s="3">
        <f t="shared" si="360"/>
        <v>3758.7238582538766</v>
      </c>
      <c r="L3768" s="4">
        <v>1.5655829419899601E-2</v>
      </c>
      <c r="M3768" s="4">
        <v>-0.19044010147564899</v>
      </c>
      <c r="O3768" s="4">
        <f t="shared" si="357"/>
        <v>1.8232787491467647E-4</v>
      </c>
      <c r="P3768" s="4">
        <f t="shared" si="358"/>
        <v>3.7207945608126979E-2</v>
      </c>
    </row>
    <row r="3769" spans="1:16" x14ac:dyDescent="0.55000000000000004">
      <c r="A3769" s="3">
        <f t="shared" si="359"/>
        <v>3759.7238582538766</v>
      </c>
      <c r="C3769">
        <f t="shared" si="355"/>
        <v>0.29245175185901834</v>
      </c>
      <c r="D3769">
        <f t="shared" si="356"/>
        <v>0.27929799568519953</v>
      </c>
      <c r="E3769" s="4">
        <f>(M3769-C3769)^2</f>
        <v>0.33029073131126224</v>
      </c>
      <c r="K3769" s="3">
        <f t="shared" si="360"/>
        <v>3759.7238582538766</v>
      </c>
      <c r="L3769" s="4">
        <v>-0.13157221282971099</v>
      </c>
      <c r="M3769" s="4">
        <v>-0.28225750621088802</v>
      </c>
      <c r="O3769" s="4">
        <f t="shared" si="357"/>
        <v>1.7882417962775756E-2</v>
      </c>
      <c r="P3769" s="4">
        <f t="shared" si="358"/>
        <v>8.1060363135608951E-2</v>
      </c>
    </row>
    <row r="3770" spans="1:16" x14ac:dyDescent="0.55000000000000004">
      <c r="A3770" s="3">
        <f t="shared" si="359"/>
        <v>3760.7238582538766</v>
      </c>
      <c r="C3770">
        <f t="shared" si="355"/>
        <v>0.2983565534868039</v>
      </c>
      <c r="D3770">
        <f t="shared" si="356"/>
        <v>0.2901475942410584</v>
      </c>
      <c r="E3770" s="4">
        <f>(M3770-C3770)^2</f>
        <v>0.36208900696467305</v>
      </c>
      <c r="K3770" s="3">
        <f t="shared" si="360"/>
        <v>3760.7238582538766</v>
      </c>
      <c r="L3770" s="4">
        <v>-0.245847178161369</v>
      </c>
      <c r="M3770" s="4">
        <v>-0.303381767517163</v>
      </c>
      <c r="O3770" s="4">
        <f t="shared" si="357"/>
        <v>6.1504061322088591E-2</v>
      </c>
      <c r="P3770" s="4">
        <f t="shared" si="358"/>
        <v>9.3535217386246691E-2</v>
      </c>
    </row>
    <row r="3771" spans="1:16" x14ac:dyDescent="0.55000000000000004">
      <c r="A3771" s="3">
        <f t="shared" si="359"/>
        <v>3761.7238582538766</v>
      </c>
      <c r="C3771">
        <f t="shared" si="355"/>
        <v>0.22928233403248152</v>
      </c>
      <c r="D3771">
        <f t="shared" si="356"/>
        <v>0.22808113872912744</v>
      </c>
      <c r="E3771" s="4">
        <f>(M3771-C3771)^2</f>
        <v>0.22829715659690064</v>
      </c>
      <c r="K3771" s="3">
        <f t="shared" si="360"/>
        <v>3761.7238582538766</v>
      </c>
      <c r="L3771" s="4">
        <v>-0.298548192597343</v>
      </c>
      <c r="M3771" s="4">
        <v>-0.248522183104915</v>
      </c>
      <c r="O3771" s="4">
        <f t="shared" si="357"/>
        <v>9.0421174436103841E-2</v>
      </c>
      <c r="P3771" s="4">
        <f t="shared" si="358"/>
        <v>6.2988798867791795E-2</v>
      </c>
    </row>
    <row r="3772" spans="1:16" x14ac:dyDescent="0.55000000000000004">
      <c r="A3772" s="3">
        <f t="shared" si="359"/>
        <v>3762.7238582538766</v>
      </c>
      <c r="C3772">
        <f t="shared" si="355"/>
        <v>0.10258791231932991</v>
      </c>
      <c r="D3772">
        <f t="shared" si="356"/>
        <v>0.10869634946743952</v>
      </c>
      <c r="E3772" s="4">
        <f>(M3772-C3772)^2</f>
        <v>5.4759083477168631E-2</v>
      </c>
      <c r="K3772" s="3">
        <f t="shared" si="360"/>
        <v>3762.7238582538766</v>
      </c>
      <c r="L3772" s="4">
        <v>-0.276475960138784</v>
      </c>
      <c r="M3772" s="4">
        <v>-0.131418676214345</v>
      </c>
      <c r="O3772" s="4">
        <f t="shared" si="357"/>
        <v>7.7634067041775862E-2</v>
      </c>
      <c r="P3772" s="4">
        <f t="shared" si="358"/>
        <v>1.7921762422259482E-2</v>
      </c>
    </row>
    <row r="3773" spans="1:16" x14ac:dyDescent="0.55000000000000004">
      <c r="A3773" s="3">
        <f t="shared" si="359"/>
        <v>3763.7238582538766</v>
      </c>
      <c r="C3773">
        <f t="shared" si="355"/>
        <v>-4.9887546045107485E-2</v>
      </c>
      <c r="D3773">
        <f t="shared" si="356"/>
        <v>-3.8004568040984933E-2</v>
      </c>
      <c r="E3773" s="4">
        <f>(M3773-C3773)^2</f>
        <v>4.6904690924990874E-3</v>
      </c>
      <c r="K3773" s="3">
        <f t="shared" si="360"/>
        <v>3763.7238582538766</v>
      </c>
      <c r="L3773" s="4">
        <v>-0.18515860833112899</v>
      </c>
      <c r="M3773" s="4">
        <v>1.85994533963857E-2</v>
      </c>
      <c r="O3773" s="4">
        <f t="shared" si="357"/>
        <v>3.5085618188083784E-2</v>
      </c>
      <c r="P3773" s="4">
        <f t="shared" si="358"/>
        <v>2.6069146639558363E-4</v>
      </c>
    </row>
    <row r="3774" spans="1:16" x14ac:dyDescent="0.55000000000000004">
      <c r="A3774" s="3">
        <f t="shared" si="359"/>
        <v>3764.7238582538766</v>
      </c>
      <c r="C3774">
        <f t="shared" si="355"/>
        <v>-0.18982592646385898</v>
      </c>
      <c r="D3774">
        <f t="shared" si="356"/>
        <v>-0.17515468039672136</v>
      </c>
      <c r="E3774" s="4">
        <f>(M3774-C3774)^2</f>
        <v>0.12516394013333729</v>
      </c>
      <c r="K3774" s="3">
        <f t="shared" si="360"/>
        <v>3764.7238582538766</v>
      </c>
      <c r="L3774" s="4">
        <v>-4.7467134426327301E-2</v>
      </c>
      <c r="M3774" s="4">
        <v>0.16395923452135999</v>
      </c>
      <c r="O3774" s="4">
        <f t="shared" si="357"/>
        <v>2.4621523291008347E-3</v>
      </c>
      <c r="P3774" s="4">
        <f t="shared" si="358"/>
        <v>2.608409883546995E-2</v>
      </c>
    </row>
    <row r="3775" spans="1:16" x14ac:dyDescent="0.55000000000000004">
      <c r="A3775" s="3">
        <f t="shared" si="359"/>
        <v>3765.7238582538766</v>
      </c>
      <c r="C3775">
        <f t="shared" si="355"/>
        <v>-0.28205976687526702</v>
      </c>
      <c r="D3775">
        <f t="shared" si="356"/>
        <v>-0.26828723617253664</v>
      </c>
      <c r="E3775" s="4">
        <f>(M3775-C3775)^2</f>
        <v>0.3028456913231255</v>
      </c>
      <c r="K3775" s="3">
        <f t="shared" si="360"/>
        <v>3765.7238582538766</v>
      </c>
      <c r="L3775" s="4">
        <v>0.102112777760272</v>
      </c>
      <c r="M3775" s="4">
        <v>0.26825440823121299</v>
      </c>
      <c r="O3775" s="4">
        <f t="shared" si="357"/>
        <v>9.9919680711307926E-3</v>
      </c>
      <c r="P3775" s="4">
        <f t="shared" si="358"/>
        <v>7.0650117142236873E-2</v>
      </c>
    </row>
    <row r="3776" spans="1:16" x14ac:dyDescent="0.55000000000000004">
      <c r="A3776" s="3">
        <f t="shared" si="359"/>
        <v>3766.7238582538766</v>
      </c>
      <c r="C3776">
        <f t="shared" si="355"/>
        <v>-0.30341007897197747</v>
      </c>
      <c r="D3776">
        <f t="shared" si="356"/>
        <v>-0.29399739380775808</v>
      </c>
      <c r="E3776" s="4">
        <f>(M3776-C3776)^2</f>
        <v>0.37060539375539192</v>
      </c>
      <c r="K3776" s="3">
        <f t="shared" si="360"/>
        <v>3766.7238582538766</v>
      </c>
      <c r="L3776" s="4">
        <v>0.22611791129512701</v>
      </c>
      <c r="M3776" s="4">
        <v>0.30536360127002499</v>
      </c>
      <c r="O3776" s="4">
        <f t="shared" si="357"/>
        <v>5.016030591622464E-2</v>
      </c>
      <c r="P3776" s="4">
        <f t="shared" si="358"/>
        <v>9.1754522984911255E-2</v>
      </c>
    </row>
    <row r="3777" spans="1:16" x14ac:dyDescent="0.55000000000000004">
      <c r="A3777" s="3">
        <f t="shared" si="359"/>
        <v>3767.7238582538766</v>
      </c>
      <c r="C3777">
        <f t="shared" si="355"/>
        <v>-0.24851138483137047</v>
      </c>
      <c r="D3777">
        <f t="shared" si="356"/>
        <v>-0.24582401668975709</v>
      </c>
      <c r="E3777" s="4">
        <f>(M3777-C3777)^2</f>
        <v>0.26471433603469557</v>
      </c>
      <c r="K3777" s="3">
        <f t="shared" si="360"/>
        <v>3767.7238582538766</v>
      </c>
      <c r="L3777" s="4">
        <v>0.29349041121243402</v>
      </c>
      <c r="M3777" s="4">
        <v>0.26599258603250497</v>
      </c>
      <c r="O3777" s="4">
        <f t="shared" si="357"/>
        <v>8.4877518944149868E-2</v>
      </c>
      <c r="P3777" s="4">
        <f t="shared" si="358"/>
        <v>6.9452844240832465E-2</v>
      </c>
    </row>
    <row r="3778" spans="1:16" x14ac:dyDescent="0.55000000000000004">
      <c r="A3778" s="3">
        <f t="shared" si="359"/>
        <v>3768.7238582538766</v>
      </c>
      <c r="C3778">
        <f t="shared" si="355"/>
        <v>-0.13116009782944513</v>
      </c>
      <c r="D3778">
        <f t="shared" si="356"/>
        <v>-0.13587340051175825</v>
      </c>
      <c r="E3778" s="4">
        <f>(M3778-C3778)^2</f>
        <v>8.4775412357096569E-2</v>
      </c>
      <c r="K3778" s="3">
        <f t="shared" si="360"/>
        <v>3768.7238582538766</v>
      </c>
      <c r="L3778" s="4">
        <v>0.28735641695925701</v>
      </c>
      <c r="M3778" s="4">
        <v>0.160002077524938</v>
      </c>
      <c r="O3778" s="4">
        <f t="shared" si="357"/>
        <v>8.1341020148471999E-2</v>
      </c>
      <c r="P3778" s="4">
        <f t="shared" si="358"/>
        <v>2.4821550916794471E-2</v>
      </c>
    </row>
    <row r="3779" spans="1:16" x14ac:dyDescent="0.55000000000000004">
      <c r="A3779" s="3">
        <f t="shared" si="359"/>
        <v>3769.7238582538766</v>
      </c>
      <c r="C3779">
        <f t="shared" si="355"/>
        <v>1.9152609410632505E-2</v>
      </c>
      <c r="D3779">
        <f t="shared" si="356"/>
        <v>8.2231207667277321E-3</v>
      </c>
      <c r="E3779" s="4">
        <f>(M3779-C3779)^2</f>
        <v>2.7191566016442074E-5</v>
      </c>
      <c r="K3779" s="3">
        <f t="shared" si="360"/>
        <v>3769.7238582538766</v>
      </c>
      <c r="L3779" s="4">
        <v>0.20925222544884201</v>
      </c>
      <c r="M3779" s="4">
        <v>1.39380561204223E-2</v>
      </c>
      <c r="O3779" s="4">
        <f t="shared" si="357"/>
        <v>4.2890111766991298E-2</v>
      </c>
      <c r="P3779" s="4">
        <f t="shared" si="358"/>
        <v>1.3189478411166749E-4</v>
      </c>
    </row>
    <row r="3780" spans="1:16" x14ac:dyDescent="0.55000000000000004">
      <c r="A3780" s="3">
        <f t="shared" si="359"/>
        <v>3770.7238582538766</v>
      </c>
      <c r="C3780">
        <f t="shared" si="355"/>
        <v>0.16465213628655478</v>
      </c>
      <c r="D3780">
        <f t="shared" si="356"/>
        <v>0.15025311614488937</v>
      </c>
      <c r="E3780" s="4">
        <f>(M3780-C3780)^2</f>
        <v>9.0161456861974132E-2</v>
      </c>
      <c r="K3780" s="3">
        <f t="shared" si="360"/>
        <v>3770.7238582538766</v>
      </c>
      <c r="L3780" s="4">
        <v>7.8739515968200294E-2</v>
      </c>
      <c r="M3780" s="4">
        <v>-0.135616837904876</v>
      </c>
      <c r="O3780" s="4">
        <f t="shared" si="357"/>
        <v>5.8655027803934589E-3</v>
      </c>
      <c r="P3780" s="4">
        <f t="shared" si="358"/>
        <v>1.9063421156683569E-2</v>
      </c>
    </row>
    <row r="3781" spans="1:16" x14ac:dyDescent="0.55000000000000004">
      <c r="A3781" s="3">
        <f t="shared" si="359"/>
        <v>3771.7238582538766</v>
      </c>
      <c r="C3781">
        <f t="shared" si="355"/>
        <v>0.26877346699555293</v>
      </c>
      <c r="D3781">
        <f t="shared" si="356"/>
        <v>0.25452348656613399</v>
      </c>
      <c r="E3781" s="4">
        <f>(M3781-C3781)^2</f>
        <v>0.27037828582528439</v>
      </c>
      <c r="K3781" s="3">
        <f t="shared" si="360"/>
        <v>3771.7238582538766</v>
      </c>
      <c r="L3781" s="4">
        <v>-7.1493993751172005E-2</v>
      </c>
      <c r="M3781" s="4">
        <v>-0.25120565357111402</v>
      </c>
      <c r="O3781" s="4">
        <f t="shared" si="357"/>
        <v>5.4238716569185112E-3</v>
      </c>
      <c r="P3781" s="4">
        <f t="shared" si="358"/>
        <v>6.4342971605513652E-2</v>
      </c>
    </row>
    <row r="3782" spans="1:16" x14ac:dyDescent="0.55000000000000004">
      <c r="A3782" s="3">
        <f t="shared" si="359"/>
        <v>3772.7238582538766</v>
      </c>
      <c r="C3782">
        <f t="shared" si="355"/>
        <v>0.30535020646746885</v>
      </c>
      <c r="D3782">
        <f t="shared" si="356"/>
        <v>0.29483038227195607</v>
      </c>
      <c r="E3782" s="4">
        <f>(M3782-C3782)^2</f>
        <v>0.37115956187269544</v>
      </c>
      <c r="K3782" s="3">
        <f t="shared" si="360"/>
        <v>3772.7238582538766</v>
      </c>
      <c r="L3782" s="4">
        <v>-0.20382138921902501</v>
      </c>
      <c r="M3782" s="4">
        <v>-0.303878454933729</v>
      </c>
      <c r="O3782" s="4">
        <f t="shared" si="357"/>
        <v>4.2425426551345839E-2</v>
      </c>
      <c r="P3782" s="4">
        <f t="shared" si="358"/>
        <v>9.3839273153075456E-2</v>
      </c>
    </row>
    <row r="3783" spans="1:16" x14ac:dyDescent="0.55000000000000004">
      <c r="A3783" s="3">
        <f t="shared" si="359"/>
        <v>3773.7238582538766</v>
      </c>
      <c r="C3783">
        <f t="shared" ref="C3783:C3846" si="361">$B$2*EXP(-C$4*((PI()/($B$1*$B$3)))^0.5)*SIN(2*PI()*$A3783/$B$3-C$4*SQRT(PI()/($B$1*$B$3)))</f>
        <v>0.26519037253224925</v>
      </c>
      <c r="D3783">
        <f t="shared" ref="D3783:D3846" si="362">$B$2*EXP(-D$4*((PI()/($B$1*$B$3)))^0.5)*SIN(2*PI()*$A3783/$B$3-D$4*SQRT(PI()/($B$1*$B$3)))</f>
        <v>0.26104440758609976</v>
      </c>
      <c r="E3783" s="4">
        <f>(M3783-C3783)^2</f>
        <v>0.29771579046138352</v>
      </c>
      <c r="K3783" s="3">
        <f t="shared" si="360"/>
        <v>3773.7238582538766</v>
      </c>
      <c r="L3783" s="4">
        <v>-0.28510045334087097</v>
      </c>
      <c r="M3783" s="4">
        <v>-0.28044301213311701</v>
      </c>
      <c r="O3783" s="4">
        <f t="shared" ref="O3783:O3846" si="363">(L3783-$J$1)^2</f>
        <v>8.2514515129456276E-2</v>
      </c>
      <c r="P3783" s="4">
        <f t="shared" ref="P3783:P3846" si="364">(M3783-$J$2)^2</f>
        <v>8.003044261633975E-2</v>
      </c>
    </row>
    <row r="3784" spans="1:16" x14ac:dyDescent="0.55000000000000004">
      <c r="A3784" s="3">
        <f t="shared" si="359"/>
        <v>3774.7238582538766</v>
      </c>
      <c r="C3784">
        <f t="shared" si="361"/>
        <v>0.15838640324786263</v>
      </c>
      <c r="D3784">
        <f t="shared" si="362"/>
        <v>0.16165620660074126</v>
      </c>
      <c r="E3784" s="4">
        <f>(M3784-C3784)^2</f>
        <v>0.11913216762216376</v>
      </c>
      <c r="K3784" s="3">
        <f t="shared" si="360"/>
        <v>3774.7238582538766</v>
      </c>
      <c r="L3784" s="4">
        <v>-0.29497434028868602</v>
      </c>
      <c r="M3784" s="4">
        <v>-0.186768877201624</v>
      </c>
      <c r="O3784" s="4">
        <f t="shared" si="363"/>
        <v>8.8284623943419252E-2</v>
      </c>
      <c r="P3784" s="4">
        <f t="shared" si="364"/>
        <v>3.5805112073341097E-2</v>
      </c>
    </row>
    <row r="3785" spans="1:16" x14ac:dyDescent="0.55000000000000004">
      <c r="A3785" s="3">
        <f t="shared" si="359"/>
        <v>3775.7238582538766</v>
      </c>
      <c r="C3785">
        <f t="shared" si="361"/>
        <v>1.1778858913948165E-2</v>
      </c>
      <c r="D3785">
        <f t="shared" si="362"/>
        <v>2.1642706854189737E-2</v>
      </c>
      <c r="E3785" s="4">
        <f>(M3785-C3785)^2</f>
        <v>3.3751658121014992E-3</v>
      </c>
      <c r="K3785" s="3">
        <f t="shared" si="360"/>
        <v>3775.7238582538766</v>
      </c>
      <c r="L3785" s="4">
        <v>-0.230970073823242</v>
      </c>
      <c r="M3785" s="4">
        <v>-4.6317318344986001E-2</v>
      </c>
      <c r="O3785" s="4">
        <f t="shared" si="363"/>
        <v>5.4346342125256714E-2</v>
      </c>
      <c r="P3785" s="4">
        <f t="shared" si="364"/>
        <v>2.3785937631960741E-3</v>
      </c>
    </row>
    <row r="3786" spans="1:16" x14ac:dyDescent="0.55000000000000004">
      <c r="A3786" s="3">
        <f t="shared" si="359"/>
        <v>3776.7238582538766</v>
      </c>
      <c r="C3786">
        <f t="shared" si="361"/>
        <v>-0.13778879238095235</v>
      </c>
      <c r="D3786">
        <f t="shared" si="362"/>
        <v>-0.12380975159640092</v>
      </c>
      <c r="E3786" s="4">
        <f>(M3786-C3786)^2</f>
        <v>5.930369144999606E-2</v>
      </c>
      <c r="K3786" s="3">
        <f t="shared" si="360"/>
        <v>3776.7238582538766</v>
      </c>
      <c r="L3786" s="4">
        <v>-0.109117919534452</v>
      </c>
      <c r="M3786" s="4">
        <v>0.105734700222936</v>
      </c>
      <c r="O3786" s="4">
        <f t="shared" si="363"/>
        <v>1.2381205399249194E-2</v>
      </c>
      <c r="P3786" s="4">
        <f t="shared" si="364"/>
        <v>1.0667004114649797E-2</v>
      </c>
    </row>
    <row r="3787" spans="1:16" x14ac:dyDescent="0.55000000000000004">
      <c r="A3787" s="3">
        <f t="shared" si="359"/>
        <v>3777.7238582538766</v>
      </c>
      <c r="C3787">
        <f t="shared" si="361"/>
        <v>-0.25272918763585794</v>
      </c>
      <c r="D3787">
        <f t="shared" si="362"/>
        <v>-0.23814798156226055</v>
      </c>
      <c r="E3787" s="4">
        <f>(M3787-C3787)^2</f>
        <v>0.23428890814665759</v>
      </c>
      <c r="K3787" s="3">
        <f t="shared" si="360"/>
        <v>3777.7238582538766</v>
      </c>
      <c r="L3787" s="4">
        <v>4.0063494620169303E-2</v>
      </c>
      <c r="M3787" s="4">
        <v>0.231304807189565</v>
      </c>
      <c r="O3787" s="4">
        <f t="shared" si="363"/>
        <v>1.4372097367276412E-3</v>
      </c>
      <c r="P3787" s="4">
        <f t="shared" si="364"/>
        <v>5.2372915916869565E-2</v>
      </c>
    </row>
    <row r="3788" spans="1:16" x14ac:dyDescent="0.55000000000000004">
      <c r="A3788" s="3">
        <f t="shared" ref="A3788:A3851" si="365">K3788</f>
        <v>3778.7238582538766</v>
      </c>
      <c r="C3788">
        <f t="shared" si="361"/>
        <v>-0.30415702763974756</v>
      </c>
      <c r="D3788">
        <f t="shared" si="362"/>
        <v>-0.29263801204478423</v>
      </c>
      <c r="E3788" s="4">
        <f>(M3788-C3788)^2</f>
        <v>0.36372987286053665</v>
      </c>
      <c r="K3788" s="3">
        <f t="shared" si="360"/>
        <v>3778.7238582538766</v>
      </c>
      <c r="L3788" s="4">
        <v>0.17921075801129199</v>
      </c>
      <c r="M3788" s="4">
        <v>0.298943190284717</v>
      </c>
      <c r="O3788" s="4">
        <f t="shared" si="363"/>
        <v>3.1349468981254555E-2</v>
      </c>
      <c r="P3788" s="4">
        <f t="shared" si="364"/>
        <v>8.7906130115684405E-2</v>
      </c>
    </row>
    <row r="3789" spans="1:16" x14ac:dyDescent="0.55000000000000004">
      <c r="A3789" s="3">
        <f t="shared" si="365"/>
        <v>3779.7238582538766</v>
      </c>
      <c r="C3789">
        <f t="shared" si="361"/>
        <v>-0.27914814815100175</v>
      </c>
      <c r="D3789">
        <f t="shared" si="362"/>
        <v>-0.27358612961105383</v>
      </c>
      <c r="E3789" s="4">
        <f>(M3789-C3789)^2</f>
        <v>0.32587833670072258</v>
      </c>
      <c r="K3789" s="3">
        <f t="shared" ref="K3789:K3852" si="366">K3788+1</f>
        <v>3779.7238582538766</v>
      </c>
      <c r="L3789" s="4">
        <v>0.27347357531565802</v>
      </c>
      <c r="M3789" s="4">
        <v>0.29170939686414699</v>
      </c>
      <c r="O3789" s="4">
        <f t="shared" si="363"/>
        <v>7.361488417884432E-2</v>
      </c>
      <c r="P3789" s="4">
        <f t="shared" si="364"/>
        <v>8.3668967695665591E-2</v>
      </c>
    </row>
    <row r="3790" spans="1:16" x14ac:dyDescent="0.55000000000000004">
      <c r="A3790" s="3">
        <f t="shared" si="365"/>
        <v>3780.7238582538766</v>
      </c>
      <c r="C3790">
        <f t="shared" si="361"/>
        <v>-0.18398744983796764</v>
      </c>
      <c r="D3790">
        <f t="shared" si="362"/>
        <v>-0.18578020125425707</v>
      </c>
      <c r="E3790" s="4">
        <f>(M3790-C3790)^2</f>
        <v>0.15634323601758118</v>
      </c>
      <c r="K3790" s="3">
        <f t="shared" si="366"/>
        <v>3780.7238582538766</v>
      </c>
      <c r="L3790" s="4">
        <v>0.29924323917532097</v>
      </c>
      <c r="M3790" s="4">
        <v>0.211415175365231</v>
      </c>
      <c r="O3790" s="4">
        <f t="shared" si="363"/>
        <v>8.8262642612818618E-2</v>
      </c>
      <c r="P3790" s="4">
        <f t="shared" si="364"/>
        <v>4.3664977310543709E-2</v>
      </c>
    </row>
    <row r="3791" spans="1:16" x14ac:dyDescent="0.55000000000000004">
      <c r="A3791" s="3">
        <f t="shared" si="365"/>
        <v>3781.7238582538766</v>
      </c>
      <c r="C3791">
        <f t="shared" si="361"/>
        <v>-4.2589460206729171E-2</v>
      </c>
      <c r="D3791">
        <f t="shared" si="362"/>
        <v>-5.1286451015521949E-2</v>
      </c>
      <c r="E3791" s="4">
        <f>(M3791-C3791)^2</f>
        <v>1.4583019112074644E-2</v>
      </c>
      <c r="K3791" s="3">
        <f t="shared" si="366"/>
        <v>3781.7238582538766</v>
      </c>
      <c r="L3791" s="4">
        <v>0.25006557741324098</v>
      </c>
      <c r="M3791" s="4">
        <v>7.8170711671562906E-2</v>
      </c>
      <c r="O3791" s="4">
        <f t="shared" si="363"/>
        <v>6.146067307611091E-2</v>
      </c>
      <c r="P3791" s="4">
        <f t="shared" si="364"/>
        <v>5.7330945269101433E-3</v>
      </c>
    </row>
    <row r="3792" spans="1:16" x14ac:dyDescent="0.55000000000000004">
      <c r="A3792" s="3">
        <f t="shared" si="365"/>
        <v>3782.7238582538766</v>
      </c>
      <c r="C3792">
        <f t="shared" si="361"/>
        <v>0.10951154900755544</v>
      </c>
      <c r="D3792">
        <f t="shared" si="362"/>
        <v>9.6095931455231001E-2</v>
      </c>
      <c r="E3792" s="4">
        <f>(M3792-C3792)^2</f>
        <v>3.3916246557239099E-2</v>
      </c>
      <c r="K3792" s="3">
        <f t="shared" si="366"/>
        <v>3782.7238582538766</v>
      </c>
      <c r="L3792" s="4">
        <v>0.13825744049379701</v>
      </c>
      <c r="M3792" s="4">
        <v>-7.4652091696137998E-2</v>
      </c>
      <c r="O3792" s="4">
        <f t="shared" si="363"/>
        <v>1.8524433565181023E-2</v>
      </c>
      <c r="P3792" s="4">
        <f t="shared" si="364"/>
        <v>5.9452739168569402E-3</v>
      </c>
    </row>
    <row r="3793" spans="1:16" x14ac:dyDescent="0.55000000000000004">
      <c r="A3793" s="3">
        <f t="shared" si="365"/>
        <v>3783.7238582538766</v>
      </c>
      <c r="C3793">
        <f t="shared" si="361"/>
        <v>0.23409156481374666</v>
      </c>
      <c r="D3793">
        <f t="shared" si="362"/>
        <v>0.21932875600180968</v>
      </c>
      <c r="E3793" s="4">
        <f>(M3793-C3793)^2</f>
        <v>0.19613328809971661</v>
      </c>
      <c r="K3793" s="3">
        <f t="shared" si="366"/>
        <v>3783.7238582538766</v>
      </c>
      <c r="L3793" s="4">
        <v>-8.1781300842118307E-3</v>
      </c>
      <c r="M3793" s="4">
        <v>-0.208777815590585</v>
      </c>
      <c r="O3793" s="4">
        <f t="shared" si="363"/>
        <v>1.0673112214491988E-4</v>
      </c>
      <c r="P3793" s="4">
        <f t="shared" si="364"/>
        <v>4.4618673195482163E-2</v>
      </c>
    </row>
    <row r="3794" spans="1:16" x14ac:dyDescent="0.55000000000000004">
      <c r="A3794" s="3">
        <f t="shared" si="365"/>
        <v>3784.7238582538766</v>
      </c>
      <c r="C3794">
        <f t="shared" si="361"/>
        <v>0.29984278611821497</v>
      </c>
      <c r="D3794">
        <f t="shared" si="362"/>
        <v>0.28744277981152433</v>
      </c>
      <c r="E3794" s="4">
        <f>(M3794-C3794)^2</f>
        <v>0.34863902780733891</v>
      </c>
      <c r="K3794" s="3">
        <f t="shared" si="366"/>
        <v>3784.7238582538766</v>
      </c>
      <c r="L3794" s="4">
        <v>-0.152565437249193</v>
      </c>
      <c r="M3794" s="4">
        <v>-0.29061384040683202</v>
      </c>
      <c r="O3794" s="4">
        <f t="shared" si="363"/>
        <v>2.3937777951813063E-2</v>
      </c>
      <c r="P3794" s="4">
        <f t="shared" si="364"/>
        <v>8.5888472269517083E-2</v>
      </c>
    </row>
    <row r="3795" spans="1:16" x14ac:dyDescent="0.55000000000000004">
      <c r="A3795" s="3">
        <f t="shared" si="365"/>
        <v>3785.7238582538766</v>
      </c>
      <c r="C3795">
        <f t="shared" si="361"/>
        <v>0.29024148602193206</v>
      </c>
      <c r="D3795">
        <f t="shared" si="362"/>
        <v>0.28332048772501905</v>
      </c>
      <c r="E3795" s="4">
        <f>(M3795-C3795)^2</f>
        <v>0.34798827721753478</v>
      </c>
      <c r="K3795" s="3">
        <f t="shared" si="366"/>
        <v>3785.7238582538766</v>
      </c>
      <c r="L3795" s="4">
        <v>-0.25874178420785499</v>
      </c>
      <c r="M3795" s="4">
        <v>-0.29966382605580699</v>
      </c>
      <c r="O3795" s="4">
        <f t="shared" si="363"/>
        <v>6.8066059974642837E-2</v>
      </c>
      <c r="P3795" s="4">
        <f t="shared" si="364"/>
        <v>9.1274885152692442E-2</v>
      </c>
    </row>
    <row r="3796" spans="1:16" x14ac:dyDescent="0.55000000000000004">
      <c r="A3796" s="3">
        <f t="shared" si="365"/>
        <v>3786.7238582538766</v>
      </c>
      <c r="C3796">
        <f t="shared" si="361"/>
        <v>0.20770053621788023</v>
      </c>
      <c r="D3796">
        <f t="shared" si="362"/>
        <v>0.20799783964207233</v>
      </c>
      <c r="E3796" s="4">
        <f>(M3796-C3796)^2</f>
        <v>0.19480013584518127</v>
      </c>
      <c r="K3796" s="3">
        <f t="shared" si="366"/>
        <v>3786.7238582538766</v>
      </c>
      <c r="L3796" s="4">
        <v>-0.30011464619416001</v>
      </c>
      <c r="M3796" s="4">
        <v>-0.23366114748969</v>
      </c>
      <c r="O3796" s="4">
        <f t="shared" si="363"/>
        <v>9.1365696971565713E-2</v>
      </c>
      <c r="P3796" s="4">
        <f t="shared" si="364"/>
        <v>5.5750131799741205E-2</v>
      </c>
    </row>
    <row r="3797" spans="1:16" x14ac:dyDescent="0.55000000000000004">
      <c r="A3797" s="3">
        <f t="shared" si="365"/>
        <v>3787.7238582538766</v>
      </c>
      <c r="C3797">
        <f t="shared" si="361"/>
        <v>7.2963036005109561E-2</v>
      </c>
      <c r="D3797">
        <f t="shared" si="362"/>
        <v>8.0403926787843694E-2</v>
      </c>
      <c r="E3797" s="4">
        <f>(M3797-C3797)^2</f>
        <v>3.3160271972482974E-2</v>
      </c>
      <c r="K3797" s="3">
        <f t="shared" si="366"/>
        <v>3787.7238582538766</v>
      </c>
      <c r="L3797" s="4">
        <v>-0.266321933265038</v>
      </c>
      <c r="M3797" s="4">
        <v>-0.109136585006256</v>
      </c>
      <c r="O3797" s="4">
        <f t="shared" si="363"/>
        <v>7.2078760512783127E-2</v>
      </c>
      <c r="P3797" s="4">
        <f t="shared" si="364"/>
        <v>1.2452349453921612E-2</v>
      </c>
    </row>
    <row r="3798" spans="1:16" x14ac:dyDescent="0.55000000000000004">
      <c r="A3798" s="3">
        <f t="shared" si="365"/>
        <v>3788.7238582538766</v>
      </c>
      <c r="C3798">
        <f t="shared" si="361"/>
        <v>-8.0110568948540087E-2</v>
      </c>
      <c r="D3798">
        <f t="shared" si="362"/>
        <v>-6.7396037018760346E-2</v>
      </c>
      <c r="E3798" s="4">
        <f>(M3798-C3798)^2</f>
        <v>1.5087818431546465E-2</v>
      </c>
      <c r="K3798" s="3">
        <f t="shared" si="366"/>
        <v>3788.7238582538766</v>
      </c>
      <c r="L3798" s="4">
        <v>-0.165827240008358</v>
      </c>
      <c r="M3798" s="4">
        <v>4.2721912226214603E-2</v>
      </c>
      <c r="O3798" s="4">
        <f t="shared" si="363"/>
        <v>2.8217342713962833E-2</v>
      </c>
      <c r="P3798" s="4">
        <f t="shared" si="364"/>
        <v>1.6215441635729533E-3</v>
      </c>
    </row>
    <row r="3799" spans="1:16" x14ac:dyDescent="0.55000000000000004">
      <c r="A3799" s="3">
        <f t="shared" si="365"/>
        <v>3789.7238582538766</v>
      </c>
      <c r="C3799">
        <f t="shared" si="361"/>
        <v>-0.21305184576019023</v>
      </c>
      <c r="D3799">
        <f t="shared" si="362"/>
        <v>-0.19825892060559669</v>
      </c>
      <c r="E3799" s="4">
        <f>(M3799-C3799)^2</f>
        <v>0.15755524068082188</v>
      </c>
      <c r="K3799" s="3">
        <f t="shared" si="366"/>
        <v>3789.7238582538766</v>
      </c>
      <c r="L3799" s="4">
        <v>-2.3800085774073099E-2</v>
      </c>
      <c r="M3799" s="4">
        <v>0.183880441514128</v>
      </c>
      <c r="O3799" s="4">
        <f t="shared" si="363"/>
        <v>6.7355983085151292E-4</v>
      </c>
      <c r="P3799" s="4">
        <f t="shared" si="364"/>
        <v>3.2915731234080092E-2</v>
      </c>
    </row>
    <row r="3800" spans="1:16" x14ac:dyDescent="0.55000000000000004">
      <c r="A3800" s="3">
        <f t="shared" si="365"/>
        <v>3790.7238582538766</v>
      </c>
      <c r="C3800">
        <f t="shared" si="361"/>
        <v>-0.29245175185900357</v>
      </c>
      <c r="D3800">
        <f t="shared" si="362"/>
        <v>-0.27929799568518365</v>
      </c>
      <c r="E3800" s="4">
        <f>(M3800-C3800)^2</f>
        <v>0.32653993110431745</v>
      </c>
      <c r="K3800" s="3">
        <f t="shared" si="366"/>
        <v>3790.7238582538766</v>
      </c>
      <c r="L3800" s="4">
        <v>0.124187947587342</v>
      </c>
      <c r="M3800" s="4">
        <v>0.27898497351338403</v>
      </c>
      <c r="O3800" s="4">
        <f t="shared" si="363"/>
        <v>1.4892541741329772E-2</v>
      </c>
      <c r="P3800" s="4">
        <f t="shared" si="364"/>
        <v>7.6469649940107146E-2</v>
      </c>
    </row>
    <row r="3801" spans="1:16" x14ac:dyDescent="0.55000000000000004">
      <c r="A3801" s="3">
        <f t="shared" si="365"/>
        <v>3791.7238582538766</v>
      </c>
      <c r="C3801">
        <f t="shared" si="361"/>
        <v>-0.29835655348681484</v>
      </c>
      <c r="D3801">
        <f t="shared" si="362"/>
        <v>-0.29014759424106723</v>
      </c>
      <c r="E3801" s="4">
        <f>(M3801-C3801)^2</f>
        <v>0.36309366799380677</v>
      </c>
      <c r="K3801" s="3">
        <f t="shared" si="366"/>
        <v>3791.7238582538766</v>
      </c>
      <c r="L3801" s="4">
        <v>0.241072339069412</v>
      </c>
      <c r="M3801" s="4">
        <v>0.30421598819908602</v>
      </c>
      <c r="O3801" s="4">
        <f t="shared" si="363"/>
        <v>5.708247663702995E-2</v>
      </c>
      <c r="P3801" s="4">
        <f t="shared" si="364"/>
        <v>9.1060592842097166E-2</v>
      </c>
    </row>
    <row r="3802" spans="1:16" x14ac:dyDescent="0.55000000000000004">
      <c r="A3802" s="3">
        <f t="shared" si="365"/>
        <v>3792.7238582538766</v>
      </c>
      <c r="C3802">
        <f t="shared" si="361"/>
        <v>-0.22928233403246945</v>
      </c>
      <c r="D3802">
        <f t="shared" si="362"/>
        <v>-0.22808113872911626</v>
      </c>
      <c r="E3802" s="4">
        <f>(M3802-C3802)^2</f>
        <v>0.23284152734923408</v>
      </c>
      <c r="K3802" s="3">
        <f t="shared" si="366"/>
        <v>3792.7238582538766</v>
      </c>
      <c r="L3802" s="4">
        <v>0.29757866772732899</v>
      </c>
      <c r="M3802" s="4">
        <v>0.25325422142134701</v>
      </c>
      <c r="O3802" s="4">
        <f t="shared" si="363"/>
        <v>8.7276357370175375E-2</v>
      </c>
      <c r="P3802" s="4">
        <f t="shared" si="364"/>
        <v>6.290099651139032E-2</v>
      </c>
    </row>
    <row r="3803" spans="1:16" x14ac:dyDescent="0.55000000000000004">
      <c r="A3803" s="3">
        <f t="shared" si="365"/>
        <v>3793.7238582538766</v>
      </c>
      <c r="C3803">
        <f t="shared" si="361"/>
        <v>-0.10258791231924733</v>
      </c>
      <c r="D3803">
        <f t="shared" si="362"/>
        <v>-0.10869634946736079</v>
      </c>
      <c r="E3803" s="4">
        <f>(M3803-C3803)^2</f>
        <v>5.8298718746133647E-2</v>
      </c>
      <c r="K3803" s="3">
        <f t="shared" si="366"/>
        <v>3793.7238582538766</v>
      </c>
      <c r="L3803" s="4">
        <v>0.27955457300890502</v>
      </c>
      <c r="M3803" s="4">
        <v>0.138863363813503</v>
      </c>
      <c r="O3803" s="4">
        <f t="shared" si="363"/>
        <v>7.695166296021072E-2</v>
      </c>
      <c r="P3803" s="4">
        <f t="shared" si="364"/>
        <v>1.8607648033549428E-2</v>
      </c>
    </row>
    <row r="3804" spans="1:16" x14ac:dyDescent="0.55000000000000004">
      <c r="A3804" s="3">
        <f t="shared" si="365"/>
        <v>3794.7238582538766</v>
      </c>
      <c r="C3804">
        <f t="shared" si="361"/>
        <v>4.9887546045125498E-2</v>
      </c>
      <c r="D3804">
        <f t="shared" si="362"/>
        <v>3.8004568041002419E-2</v>
      </c>
      <c r="E3804" s="4">
        <f>(M3804-C3804)^2</f>
        <v>3.6233454158643894E-3</v>
      </c>
      <c r="K3804" s="3">
        <f t="shared" si="366"/>
        <v>3794.7238582538766</v>
      </c>
      <c r="L3804" s="4">
        <v>0.19151430124973401</v>
      </c>
      <c r="M3804" s="4">
        <v>-1.03066847072015E-2</v>
      </c>
      <c r="O3804" s="4">
        <f t="shared" si="363"/>
        <v>3.5857723062040901E-2</v>
      </c>
      <c r="P3804" s="4">
        <f t="shared" si="364"/>
        <v>1.6282258616562691E-4</v>
      </c>
    </row>
    <row r="3805" spans="1:16" x14ac:dyDescent="0.55000000000000004">
      <c r="A3805" s="3">
        <f t="shared" si="365"/>
        <v>3795.7238582538766</v>
      </c>
      <c r="C3805">
        <f t="shared" si="361"/>
        <v>0.18982592646381893</v>
      </c>
      <c r="D3805">
        <f t="shared" si="362"/>
        <v>0.17515468039668158</v>
      </c>
      <c r="E3805" s="4">
        <f>(M3805-C3805)^2</f>
        <v>0.12021565055990724</v>
      </c>
      <c r="K3805" s="3">
        <f t="shared" si="366"/>
        <v>3795.7238582538766</v>
      </c>
      <c r="L3805" s="4">
        <v>5.5508084674096597E-2</v>
      </c>
      <c r="M3805" s="4">
        <v>-0.156895360104957</v>
      </c>
      <c r="O3805" s="4">
        <f t="shared" si="363"/>
        <v>2.8467708792918262E-3</v>
      </c>
      <c r="P3805" s="4">
        <f t="shared" si="364"/>
        <v>2.5392062618518629E-2</v>
      </c>
    </row>
    <row r="3806" spans="1:16" x14ac:dyDescent="0.55000000000000004">
      <c r="A3806" s="3">
        <f t="shared" si="365"/>
        <v>3796.7238582538766</v>
      </c>
      <c r="C3806">
        <f t="shared" si="361"/>
        <v>0.28205976687527401</v>
      </c>
      <c r="D3806">
        <f t="shared" si="362"/>
        <v>0.26828723617254391</v>
      </c>
      <c r="E3806" s="4">
        <f>(M3806-C3806)^2</f>
        <v>0.29838729935132186</v>
      </c>
      <c r="K3806" s="3">
        <f t="shared" si="366"/>
        <v>3796.7238582538766</v>
      </c>
      <c r="L3806" s="4">
        <v>-9.4400476055326796E-2</v>
      </c>
      <c r="M3806" s="4">
        <v>-0.26418861925627501</v>
      </c>
      <c r="O3806" s="4">
        <f t="shared" si="363"/>
        <v>9.322563208603394E-3</v>
      </c>
      <c r="P3806" s="4">
        <f t="shared" si="364"/>
        <v>7.1098025453736766E-2</v>
      </c>
    </row>
    <row r="3807" spans="1:16" x14ac:dyDescent="0.55000000000000004">
      <c r="A3807" s="3">
        <f t="shared" si="365"/>
        <v>3797.7238582538766</v>
      </c>
      <c r="C3807">
        <f t="shared" si="361"/>
        <v>0.30341007897198324</v>
      </c>
      <c r="D3807">
        <f t="shared" si="362"/>
        <v>0.29399739380776196</v>
      </c>
      <c r="E3807" s="4">
        <f>(M3807-C3807)^2</f>
        <v>0.3705452475757835</v>
      </c>
      <c r="K3807" s="3">
        <f t="shared" si="366"/>
        <v>3797.7238582538766</v>
      </c>
      <c r="L3807" s="4">
        <v>-0.22066585193865501</v>
      </c>
      <c r="M3807" s="4">
        <v>-0.30531419980764901</v>
      </c>
      <c r="O3807" s="4">
        <f t="shared" si="363"/>
        <v>4.9648216479460688E-2</v>
      </c>
      <c r="P3807" s="4">
        <f t="shared" si="364"/>
        <v>9.4720963615096632E-2</v>
      </c>
    </row>
    <row r="3808" spans="1:16" x14ac:dyDescent="0.55000000000000004">
      <c r="A3808" s="3">
        <f t="shared" si="365"/>
        <v>3798.7238582538766</v>
      </c>
      <c r="C3808">
        <f t="shared" si="361"/>
        <v>0.24851138483135984</v>
      </c>
      <c r="D3808">
        <f t="shared" si="362"/>
        <v>0.24582401668974738</v>
      </c>
      <c r="E3808" s="4">
        <f>(M3808-C3808)^2</f>
        <v>0.26882496329788219</v>
      </c>
      <c r="K3808" s="3">
        <f t="shared" si="366"/>
        <v>3798.7238582538766</v>
      </c>
      <c r="L3808" s="4">
        <v>-0.29166409629238599</v>
      </c>
      <c r="M3808" s="4">
        <v>-0.269971944985407</v>
      </c>
      <c r="O3808" s="4">
        <f t="shared" si="363"/>
        <v>8.6328454031082857E-2</v>
      </c>
      <c r="P3808" s="4">
        <f t="shared" si="364"/>
        <v>7.4215628891218272E-2</v>
      </c>
    </row>
    <row r="3809" spans="1:16" x14ac:dyDescent="0.55000000000000004">
      <c r="A3809" s="3">
        <f t="shared" si="365"/>
        <v>3799.7238582538766</v>
      </c>
      <c r="C3809">
        <f t="shared" si="361"/>
        <v>0.13116009782942864</v>
      </c>
      <c r="D3809">
        <f t="shared" si="362"/>
        <v>0.1358734005117426</v>
      </c>
      <c r="E3809" s="4">
        <f>(M3809-C3809)^2</f>
        <v>8.8907519344344488E-2</v>
      </c>
      <c r="K3809" s="3">
        <f t="shared" si="366"/>
        <v>3799.7238582538766</v>
      </c>
      <c r="L3809" s="4">
        <v>-0.28961325837699298</v>
      </c>
      <c r="M3809" s="4">
        <v>-0.167013541757213</v>
      </c>
      <c r="O3809" s="4">
        <f t="shared" si="363"/>
        <v>8.5127517708360689E-2</v>
      </c>
      <c r="P3809" s="4">
        <f t="shared" si="364"/>
        <v>2.8719081859712749E-2</v>
      </c>
    </row>
    <row r="3810" spans="1:16" x14ac:dyDescent="0.55000000000000004">
      <c r="A3810" s="3">
        <f t="shared" si="365"/>
        <v>3800.7238582538766</v>
      </c>
      <c r="C3810">
        <f t="shared" si="361"/>
        <v>-1.9152609410720021E-2</v>
      </c>
      <c r="D3810">
        <f t="shared" si="362"/>
        <v>-8.2231207668123849E-3</v>
      </c>
      <c r="E3810" s="4">
        <f>(M3810-C3810)^2</f>
        <v>9.4430309730471565E-6</v>
      </c>
      <c r="K3810" s="3">
        <f t="shared" si="366"/>
        <v>3800.7238582538766</v>
      </c>
      <c r="L3810" s="4">
        <v>-0.215026983270862</v>
      </c>
      <c r="M3810" s="4">
        <v>-2.2225560919131301E-2</v>
      </c>
      <c r="O3810" s="4">
        <f t="shared" si="363"/>
        <v>4.7167121448686553E-2</v>
      </c>
      <c r="P3810" s="4">
        <f t="shared" si="364"/>
        <v>6.0905657469733537E-4</v>
      </c>
    </row>
    <row r="3811" spans="1:16" x14ac:dyDescent="0.55000000000000004">
      <c r="A3811" s="3">
        <f t="shared" si="365"/>
        <v>3801.7238582538766</v>
      </c>
      <c r="C3811">
        <f t="shared" si="361"/>
        <v>-0.16465213628651171</v>
      </c>
      <c r="D3811">
        <f t="shared" si="362"/>
        <v>-0.15025311614484685</v>
      </c>
      <c r="E3811" s="4">
        <f>(M3811-C3811)^2</f>
        <v>8.5720764211027201E-2</v>
      </c>
      <c r="K3811" s="3">
        <f t="shared" si="366"/>
        <v>3801.7238582538766</v>
      </c>
      <c r="L3811" s="4">
        <v>-8.6585866273983306E-2</v>
      </c>
      <c r="M3811" s="4">
        <v>0.128128949528517</v>
      </c>
      <c r="O3811" s="4">
        <f t="shared" si="363"/>
        <v>7.874576710061254E-3</v>
      </c>
      <c r="P3811" s="4">
        <f t="shared" si="364"/>
        <v>1.5794315931283411E-2</v>
      </c>
    </row>
    <row r="3812" spans="1:16" x14ac:dyDescent="0.55000000000000004">
      <c r="A3812" s="3">
        <f t="shared" si="365"/>
        <v>3802.7238582538766</v>
      </c>
      <c r="C3812">
        <f t="shared" si="361"/>
        <v>-0.26877346699552862</v>
      </c>
      <c r="D3812">
        <f t="shared" si="362"/>
        <v>-0.25452348656610901</v>
      </c>
      <c r="E3812" s="4">
        <f>(M3812-C3812)^2</f>
        <v>0.26539625144386308</v>
      </c>
      <c r="K3812" s="3">
        <f t="shared" si="366"/>
        <v>3802.7238582538766</v>
      </c>
      <c r="L3812" s="4">
        <v>6.3541218070932895E-2</v>
      </c>
      <c r="M3812" s="4">
        <v>0.246392769712452</v>
      </c>
      <c r="O3812" s="4">
        <f t="shared" si="363"/>
        <v>3.7685200127001339E-3</v>
      </c>
      <c r="P3812" s="4">
        <f t="shared" si="364"/>
        <v>5.9506362100244459E-2</v>
      </c>
    </row>
    <row r="3813" spans="1:16" x14ac:dyDescent="0.55000000000000004">
      <c r="A3813" s="3">
        <f t="shared" si="365"/>
        <v>3803.7238582538766</v>
      </c>
      <c r="C3813">
        <f t="shared" si="361"/>
        <v>-0.30535020646746952</v>
      </c>
      <c r="D3813">
        <f t="shared" si="362"/>
        <v>-0.29483038227195496</v>
      </c>
      <c r="E3813" s="4">
        <f>(M3813-C3813)^2</f>
        <v>0.37002426532805077</v>
      </c>
      <c r="K3813" s="3">
        <f t="shared" si="366"/>
        <v>3803.7238582538766</v>
      </c>
      <c r="L3813" s="4">
        <v>0.197754010168884</v>
      </c>
      <c r="M3813" s="4">
        <v>0.30294599221212998</v>
      </c>
      <c r="O3813" s="4">
        <f t="shared" si="363"/>
        <v>3.8259776510615899E-2</v>
      </c>
      <c r="P3813" s="4">
        <f t="shared" si="364"/>
        <v>9.0295731460962425E-2</v>
      </c>
    </row>
    <row r="3814" spans="1:16" x14ac:dyDescent="0.55000000000000004">
      <c r="A3814" s="3">
        <f t="shared" si="365"/>
        <v>3804.7238582538766</v>
      </c>
      <c r="C3814">
        <f t="shared" si="361"/>
        <v>-0.26519037253220579</v>
      </c>
      <c r="D3814">
        <f t="shared" si="362"/>
        <v>-0.26104440758606035</v>
      </c>
      <c r="E3814" s="4">
        <f>(M3814-C3814)^2</f>
        <v>0.30119777706895617</v>
      </c>
      <c r="K3814" s="3">
        <f t="shared" si="366"/>
        <v>3804.7238582538766</v>
      </c>
      <c r="L3814" s="4">
        <v>0.28243808364322398</v>
      </c>
      <c r="M3814" s="4">
        <v>0.28362451162178298</v>
      </c>
      <c r="O3814" s="4">
        <f t="shared" si="363"/>
        <v>7.8559758679749958E-2</v>
      </c>
      <c r="P3814" s="4">
        <f t="shared" si="364"/>
        <v>7.9057131773995995E-2</v>
      </c>
    </row>
    <row r="3815" spans="1:16" x14ac:dyDescent="0.55000000000000004">
      <c r="A3815" s="3">
        <f t="shared" si="365"/>
        <v>3805.7238582538766</v>
      </c>
      <c r="C3815">
        <f t="shared" si="361"/>
        <v>-0.15838640324784703</v>
      </c>
      <c r="D3815">
        <f t="shared" si="362"/>
        <v>-0.16165620660072649</v>
      </c>
      <c r="E3815" s="4">
        <f>(M3815-C3815)^2</f>
        <v>0.12366047654310132</v>
      </c>
      <c r="K3815" s="3">
        <f t="shared" si="366"/>
        <v>3805.7238582538766</v>
      </c>
      <c r="L3815" s="4">
        <v>0.29638378695044998</v>
      </c>
      <c r="M3815" s="4">
        <v>0.19326751261702901</v>
      </c>
      <c r="O3815" s="4">
        <f t="shared" si="363"/>
        <v>8.6571788077208972E-2</v>
      </c>
      <c r="P3815" s="4">
        <f t="shared" si="364"/>
        <v>3.6409983337526382E-2</v>
      </c>
    </row>
    <row r="3816" spans="1:16" x14ac:dyDescent="0.55000000000000004">
      <c r="A3816" s="3">
        <f t="shared" si="365"/>
        <v>3806.7238582538766</v>
      </c>
      <c r="C3816">
        <f t="shared" si="361"/>
        <v>-1.1778858913999306E-2</v>
      </c>
      <c r="D3816">
        <f t="shared" si="362"/>
        <v>-2.1642706854239028E-2</v>
      </c>
      <c r="E3816" s="4">
        <f>(M3816-C3816)^2</f>
        <v>4.3936117469011559E-3</v>
      </c>
      <c r="K3816" s="3">
        <f t="shared" si="366"/>
        <v>3806.7238582538766</v>
      </c>
      <c r="L3816" s="4">
        <v>0.23609833218440601</v>
      </c>
      <c r="M3816" s="4">
        <v>5.45054661327352E-2</v>
      </c>
      <c r="O3816" s="4">
        <f t="shared" si="363"/>
        <v>5.4730443964090512E-2</v>
      </c>
      <c r="P3816" s="4">
        <f t="shared" si="364"/>
        <v>2.7094060670814542E-3</v>
      </c>
    </row>
    <row r="3817" spans="1:16" x14ac:dyDescent="0.55000000000000004">
      <c r="A3817" s="3">
        <f t="shared" si="365"/>
        <v>3807.7238582538766</v>
      </c>
      <c r="C3817">
        <f t="shared" si="361"/>
        <v>0.13778879238090669</v>
      </c>
      <c r="D3817">
        <f t="shared" si="362"/>
        <v>0.12380975159635607</v>
      </c>
      <c r="E3817" s="4">
        <f>(M3817-C3817)^2</f>
        <v>5.5552889539124344E-2</v>
      </c>
      <c r="K3817" s="3">
        <f t="shared" si="366"/>
        <v>3807.7238582538766</v>
      </c>
      <c r="L3817" s="4">
        <v>0.116680585475058</v>
      </c>
      <c r="M3817" s="4">
        <v>-9.7907812471866598E-2</v>
      </c>
      <c r="O3817" s="4">
        <f t="shared" si="363"/>
        <v>1.3116580324705942E-2</v>
      </c>
      <c r="P3817" s="4">
        <f t="shared" si="364"/>
        <v>1.0072395183582694E-2</v>
      </c>
    </row>
    <row r="3818" spans="1:16" x14ac:dyDescent="0.55000000000000004">
      <c r="A3818" s="3">
        <f t="shared" si="365"/>
        <v>3808.7238582538766</v>
      </c>
      <c r="C3818">
        <f t="shared" si="361"/>
        <v>0.25272918763582924</v>
      </c>
      <c r="D3818">
        <f t="shared" si="362"/>
        <v>0.23814798156223141</v>
      </c>
      <c r="E3818" s="4">
        <f>(M3818-C3818)^2</f>
        <v>0.2289896781569058</v>
      </c>
      <c r="K3818" s="3">
        <f t="shared" si="366"/>
        <v>3808.7238582538766</v>
      </c>
      <c r="L3818" s="4">
        <v>-3.1960537700320001E-2</v>
      </c>
      <c r="M3818" s="4">
        <v>-0.225799472066916</v>
      </c>
      <c r="O3818" s="4">
        <f t="shared" si="363"/>
        <v>1.163729734137469E-3</v>
      </c>
      <c r="P3818" s="4">
        <f t="shared" si="364"/>
        <v>5.2099424130110421E-2</v>
      </c>
    </row>
    <row r="3819" spans="1:16" x14ac:dyDescent="0.55000000000000004">
      <c r="A3819" s="3">
        <f t="shared" si="365"/>
        <v>3809.7238582538766</v>
      </c>
      <c r="C3819">
        <f t="shared" si="361"/>
        <v>0.30415702763974917</v>
      </c>
      <c r="D3819">
        <f t="shared" si="362"/>
        <v>0.2926380120447864</v>
      </c>
      <c r="E3819" s="4">
        <f>(M3819-C3819)^2</f>
        <v>0.36155601466944981</v>
      </c>
      <c r="K3819" s="3">
        <f t="shared" si="366"/>
        <v>3809.7238582538766</v>
      </c>
      <c r="L3819" s="4">
        <v>-0.17259694593987199</v>
      </c>
      <c r="M3819" s="4">
        <v>-0.29713825312457698</v>
      </c>
      <c r="O3819" s="4">
        <f t="shared" si="363"/>
        <v>3.0537524548406286E-2</v>
      </c>
      <c r="P3819" s="4">
        <f t="shared" si="364"/>
        <v>8.9755224935923361E-2</v>
      </c>
    </row>
    <row r="3820" spans="1:16" x14ac:dyDescent="0.55000000000000004">
      <c r="A3820" s="3">
        <f t="shared" si="365"/>
        <v>3810.7238582538766</v>
      </c>
      <c r="C3820">
        <f t="shared" si="361"/>
        <v>0.27914814815099437</v>
      </c>
      <c r="D3820">
        <f t="shared" si="362"/>
        <v>0.27358612961104728</v>
      </c>
      <c r="E3820" s="4">
        <f>(M3820-C3820)^2</f>
        <v>0.32856404485216945</v>
      </c>
      <c r="K3820" s="3">
        <f t="shared" si="366"/>
        <v>3810.7238582538766</v>
      </c>
      <c r="L3820" s="4">
        <v>-0.270005378355063</v>
      </c>
      <c r="M3820" s="4">
        <v>-0.294056915375288</v>
      </c>
      <c r="O3820" s="4">
        <f t="shared" si="363"/>
        <v>7.4070153228271193E-2</v>
      </c>
      <c r="P3820" s="4">
        <f t="shared" si="364"/>
        <v>8.7918432755911491E-2</v>
      </c>
    </row>
    <row r="3821" spans="1:16" x14ac:dyDescent="0.55000000000000004">
      <c r="A3821" s="3">
        <f t="shared" si="365"/>
        <v>3811.7238582538766</v>
      </c>
      <c r="C3821">
        <f t="shared" si="361"/>
        <v>0.18398744983789767</v>
      </c>
      <c r="D3821">
        <f t="shared" si="362"/>
        <v>0.18578020125419129</v>
      </c>
      <c r="E3821" s="4">
        <f>(M3821-C3821)^2</f>
        <v>0.1610534473506901</v>
      </c>
      <c r="K3821" s="3">
        <f t="shared" si="366"/>
        <v>3811.7238582538766</v>
      </c>
      <c r="L3821" s="4">
        <v>-0.29978928876946698</v>
      </c>
      <c r="M3821" s="4">
        <v>-0.21732719897359301</v>
      </c>
      <c r="O3821" s="4">
        <f t="shared" si="363"/>
        <v>9.1169112818634282E-2</v>
      </c>
      <c r="P3821" s="4">
        <f t="shared" si="364"/>
        <v>4.8303560333185648E-2</v>
      </c>
    </row>
    <row r="3822" spans="1:16" x14ac:dyDescent="0.55000000000000004">
      <c r="A3822" s="3">
        <f t="shared" si="365"/>
        <v>3812.7238582538766</v>
      </c>
      <c r="C3822">
        <f t="shared" si="361"/>
        <v>4.2589460206779846E-2</v>
      </c>
      <c r="D3822">
        <f t="shared" si="362"/>
        <v>5.1286451015570625E-2</v>
      </c>
      <c r="E3822" s="4">
        <f>(M3822-C3822)^2</f>
        <v>1.6578106916858171E-2</v>
      </c>
      <c r="K3822" s="3">
        <f t="shared" si="366"/>
        <v>3812.7238582538766</v>
      </c>
      <c r="L3822" s="4">
        <v>-0.25448911205382702</v>
      </c>
      <c r="M3822" s="4">
        <v>-8.6166537388897901E-2</v>
      </c>
      <c r="O3822" s="4">
        <f t="shared" si="363"/>
        <v>6.5865145691009472E-2</v>
      </c>
      <c r="P3822" s="4">
        <f t="shared" si="364"/>
        <v>7.8535129186647137E-3</v>
      </c>
    </row>
    <row r="3823" spans="1:16" x14ac:dyDescent="0.55000000000000004">
      <c r="A3823" s="3">
        <f t="shared" si="365"/>
        <v>3813.7238582538766</v>
      </c>
      <c r="C3823">
        <f t="shared" si="361"/>
        <v>-0.10951154900750766</v>
      </c>
      <c r="D3823">
        <f t="shared" si="362"/>
        <v>-9.6095931455184289E-2</v>
      </c>
      <c r="E3823" s="4">
        <f>(M3823-C3823)^2</f>
        <v>3.1006496697332311E-2</v>
      </c>
      <c r="K3823" s="3">
        <f t="shared" si="366"/>
        <v>3813.7238582538766</v>
      </c>
      <c r="L3823" s="4">
        <v>-0.14545055848847099</v>
      </c>
      <c r="M3823" s="4">
        <v>6.6575068023237496E-2</v>
      </c>
      <c r="O3823" s="4">
        <f t="shared" si="363"/>
        <v>2.178679438136252E-2</v>
      </c>
      <c r="P3823" s="4">
        <f t="shared" si="364"/>
        <v>4.1115741168956197E-3</v>
      </c>
    </row>
    <row r="3824" spans="1:16" x14ac:dyDescent="0.55000000000000004">
      <c r="A3824" s="3">
        <f t="shared" si="365"/>
        <v>3814.7238582538766</v>
      </c>
      <c r="C3824">
        <f t="shared" si="361"/>
        <v>-0.23409156481371377</v>
      </c>
      <c r="D3824">
        <f t="shared" si="362"/>
        <v>-0.21932875600177665</v>
      </c>
      <c r="E3824" s="4">
        <f>(M3824-C3824)^2</f>
        <v>0.19073667363194843</v>
      </c>
      <c r="K3824" s="3">
        <f t="shared" si="366"/>
        <v>3814.7238582538766</v>
      </c>
      <c r="L3824" s="4">
        <v>1.6989760078820399E-5</v>
      </c>
      <c r="M3824" s="4">
        <v>0.20264253464721499</v>
      </c>
      <c r="O3824" s="4">
        <f t="shared" si="363"/>
        <v>4.5623068026193118E-6</v>
      </c>
      <c r="P3824" s="4">
        <f t="shared" si="364"/>
        <v>4.0075645319361142E-2</v>
      </c>
    </row>
    <row r="3825" spans="1:16" x14ac:dyDescent="0.55000000000000004">
      <c r="A3825" s="3">
        <f t="shared" si="365"/>
        <v>3815.7238582538766</v>
      </c>
      <c r="C3825">
        <f t="shared" si="361"/>
        <v>-0.29984278611823156</v>
      </c>
      <c r="D3825">
        <f t="shared" si="362"/>
        <v>-0.28744277981154326</v>
      </c>
      <c r="E3825" s="4">
        <f>(M3825-C3825)^2</f>
        <v>0.34550849611828605</v>
      </c>
      <c r="K3825" s="3">
        <f t="shared" si="366"/>
        <v>3815.7238582538766</v>
      </c>
      <c r="L3825" s="4">
        <v>0.14548028281782099</v>
      </c>
      <c r="M3825" s="4">
        <v>0.287956921365777</v>
      </c>
      <c r="O3825" s="4">
        <f t="shared" si="363"/>
        <v>2.0542725630687691E-2</v>
      </c>
      <c r="P3825" s="4">
        <f t="shared" si="364"/>
        <v>8.1512197516655574E-2</v>
      </c>
    </row>
    <row r="3826" spans="1:16" x14ac:dyDescent="0.55000000000000004">
      <c r="A3826" s="3">
        <f t="shared" si="365"/>
        <v>3816.7238582538766</v>
      </c>
      <c r="C3826">
        <f t="shared" si="361"/>
        <v>-0.2902414860219264</v>
      </c>
      <c r="D3826">
        <f t="shared" si="362"/>
        <v>-0.28332048772501423</v>
      </c>
      <c r="E3826" s="4">
        <f>(M3826-C3826)^2</f>
        <v>0.34974473043020221</v>
      </c>
      <c r="K3826" s="3">
        <f t="shared" si="366"/>
        <v>3816.7238582538766</v>
      </c>
      <c r="L3826" s="4">
        <v>0.25450713654968599</v>
      </c>
      <c r="M3826" s="4">
        <v>0.30115071077323102</v>
      </c>
      <c r="O3826" s="4">
        <f t="shared" si="363"/>
        <v>6.3682637754552338E-2</v>
      </c>
      <c r="P3826" s="4">
        <f t="shared" si="364"/>
        <v>8.9220017347138983E-2</v>
      </c>
    </row>
    <row r="3827" spans="1:16" x14ac:dyDescent="0.55000000000000004">
      <c r="A3827" s="3">
        <f t="shared" si="365"/>
        <v>3817.7238582538766</v>
      </c>
      <c r="C3827">
        <f t="shared" si="361"/>
        <v>-0.20770053621791773</v>
      </c>
      <c r="D3827">
        <f t="shared" si="362"/>
        <v>-0.20799783964210738</v>
      </c>
      <c r="E3827" s="4">
        <f>(M3827-C3827)^2</f>
        <v>0.19946939999853006</v>
      </c>
      <c r="K3827" s="3">
        <f t="shared" si="366"/>
        <v>3817.7238582538766</v>
      </c>
      <c r="L3827" s="4">
        <v>0.29979109908503099</v>
      </c>
      <c r="M3827" s="4">
        <v>0.23891943646414901</v>
      </c>
      <c r="O3827" s="4">
        <f t="shared" si="363"/>
        <v>8.8588470486267515E-2</v>
      </c>
      <c r="P3827" s="4">
        <f t="shared" si="364"/>
        <v>5.5916134059807256E-2</v>
      </c>
    </row>
    <row r="3828" spans="1:16" x14ac:dyDescent="0.55000000000000004">
      <c r="A3828" s="3">
        <f t="shared" si="365"/>
        <v>3818.7238582538766</v>
      </c>
      <c r="C3828">
        <f t="shared" si="361"/>
        <v>-7.2963036005159257E-2</v>
      </c>
      <c r="D3828">
        <f t="shared" si="362"/>
        <v>-8.0403926787891239E-2</v>
      </c>
      <c r="E3828" s="4">
        <f>(M3828-C3828)^2</f>
        <v>3.602872561179013E-2</v>
      </c>
      <c r="K3828" s="3">
        <f t="shared" si="366"/>
        <v>3818.7238582538766</v>
      </c>
      <c r="L3828" s="4">
        <v>0.26999052108557098</v>
      </c>
      <c r="M3828" s="4">
        <v>0.116849307144042</v>
      </c>
      <c r="O3828" s="4">
        <f t="shared" si="363"/>
        <v>7.1736966910639285E-2</v>
      </c>
      <c r="P3828" s="4">
        <f t="shared" si="364"/>
        <v>1.308639825002253E-2</v>
      </c>
    </row>
    <row r="3829" spans="1:16" x14ac:dyDescent="0.55000000000000004">
      <c r="A3829" s="3">
        <f t="shared" si="365"/>
        <v>3819.7238582538766</v>
      </c>
      <c r="C3829">
        <f t="shared" si="361"/>
        <v>8.011056894849071E-2</v>
      </c>
      <c r="D3829">
        <f t="shared" si="362"/>
        <v>6.7396037018712232E-2</v>
      </c>
      <c r="E3829" s="4">
        <f>(M3829-C3829)^2</f>
        <v>1.3132478134096409E-2</v>
      </c>
      <c r="K3829" s="3">
        <f t="shared" si="366"/>
        <v>3819.7238582538766</v>
      </c>
      <c r="L3829" s="4">
        <v>0.17256914218063299</v>
      </c>
      <c r="M3829" s="4">
        <v>-3.4486456030766097E-2</v>
      </c>
      <c r="O3829" s="4">
        <f t="shared" si="363"/>
        <v>2.9041680100688902E-2</v>
      </c>
      <c r="P3829" s="4">
        <f t="shared" si="364"/>
        <v>1.364561140146885E-3</v>
      </c>
    </row>
    <row r="3830" spans="1:16" x14ac:dyDescent="0.55000000000000004">
      <c r="A3830" s="3">
        <f t="shared" si="365"/>
        <v>3820.7238582538766</v>
      </c>
      <c r="C3830">
        <f t="shared" si="361"/>
        <v>0.21305184576015357</v>
      </c>
      <c r="D3830">
        <f t="shared" si="362"/>
        <v>0.19825892060556011</v>
      </c>
      <c r="E3830" s="4">
        <f>(M3830-C3830)^2</f>
        <v>0.15228469616468249</v>
      </c>
      <c r="K3830" s="3">
        <f t="shared" si="366"/>
        <v>3820.7238582538766</v>
      </c>
      <c r="L3830" s="4">
        <v>3.1926751075319698E-2</v>
      </c>
      <c r="M3830" s="4">
        <v>-0.177184872354227</v>
      </c>
      <c r="O3830" s="4">
        <f t="shared" si="363"/>
        <v>8.8647950011360257E-4</v>
      </c>
      <c r="P3830" s="4">
        <f t="shared" si="364"/>
        <v>3.2269948656984605E-2</v>
      </c>
    </row>
    <row r="3831" spans="1:16" x14ac:dyDescent="0.55000000000000004">
      <c r="A3831" s="3">
        <f t="shared" si="365"/>
        <v>3821.7238582538766</v>
      </c>
      <c r="C3831">
        <f t="shared" si="361"/>
        <v>0.29245175185900885</v>
      </c>
      <c r="D3831">
        <f t="shared" si="362"/>
        <v>0.27929799568518932</v>
      </c>
      <c r="E3831" s="4">
        <f>(M3831-C3831)^2</f>
        <v>0.32257627849620502</v>
      </c>
      <c r="K3831" s="3">
        <f t="shared" si="366"/>
        <v>3821.7238582538766</v>
      </c>
      <c r="L3831" s="4">
        <v>-0.116711892895992</v>
      </c>
      <c r="M3831" s="4">
        <v>-0.275506238221424</v>
      </c>
      <c r="O3831" s="4">
        <f t="shared" si="363"/>
        <v>1.4128849800211611E-2</v>
      </c>
      <c r="P3831" s="4">
        <f t="shared" si="364"/>
        <v>7.7261622005989558E-2</v>
      </c>
    </row>
    <row r="3832" spans="1:16" x14ac:dyDescent="0.55000000000000004">
      <c r="A3832" s="3">
        <f t="shared" si="365"/>
        <v>3822.7238582538766</v>
      </c>
      <c r="C3832">
        <f t="shared" si="361"/>
        <v>0.29835655348679613</v>
      </c>
      <c r="D3832">
        <f t="shared" si="362"/>
        <v>0.29014759424105208</v>
      </c>
      <c r="E3832" s="4">
        <f>(M3832-C3832)^2</f>
        <v>0.36382841787371367</v>
      </c>
      <c r="K3832" s="3">
        <f t="shared" si="366"/>
        <v>3822.7238582538766</v>
      </c>
      <c r="L3832" s="4">
        <v>-0.23611931926348401</v>
      </c>
      <c r="M3832" s="4">
        <v>-0.30482535760944501</v>
      </c>
      <c r="O3832" s="4">
        <f t="shared" si="363"/>
        <v>5.6773672142101904E-2</v>
      </c>
      <c r="P3832" s="4">
        <f t="shared" si="364"/>
        <v>9.4420302893535285E-2</v>
      </c>
    </row>
    <row r="3833" spans="1:16" x14ac:dyDescent="0.55000000000000004">
      <c r="A3833" s="3">
        <f t="shared" si="365"/>
        <v>3823.7238582538766</v>
      </c>
      <c r="C3833">
        <f t="shared" si="361"/>
        <v>0.22928233403250325</v>
      </c>
      <c r="D3833">
        <f t="shared" si="362"/>
        <v>0.22808113872914759</v>
      </c>
      <c r="E3833" s="4">
        <f>(M3833-C3833)^2</f>
        <v>0.2372482992052582</v>
      </c>
      <c r="K3833" s="3">
        <f t="shared" si="366"/>
        <v>3823.7238582538766</v>
      </c>
      <c r="L3833" s="4">
        <v>-0.29638919734352198</v>
      </c>
      <c r="M3833" s="4">
        <v>-0.25779907518494799</v>
      </c>
      <c r="O3833" s="4">
        <f t="shared" si="363"/>
        <v>8.9127411036789964E-2</v>
      </c>
      <c r="P3833" s="4">
        <f t="shared" si="364"/>
        <v>6.7731408446252611E-2</v>
      </c>
    </row>
    <row r="3834" spans="1:16" x14ac:dyDescent="0.55000000000000004">
      <c r="A3834" s="3">
        <f t="shared" si="365"/>
        <v>3824.7238582538766</v>
      </c>
      <c r="C3834">
        <f t="shared" si="361"/>
        <v>0.10258791231929552</v>
      </c>
      <c r="D3834">
        <f t="shared" si="362"/>
        <v>0.10869634946740674</v>
      </c>
      <c r="E3834" s="4">
        <f>(M3834-C3834)^2</f>
        <v>6.1898119773850672E-2</v>
      </c>
      <c r="K3834" s="3">
        <f t="shared" si="366"/>
        <v>3824.7238582538766</v>
      </c>
      <c r="L3834" s="4">
        <v>-0.28242656228378099</v>
      </c>
      <c r="M3834" s="4">
        <v>-0.146205415111025</v>
      </c>
      <c r="O3834" s="4">
        <f t="shared" si="363"/>
        <v>8.0985496234433421E-2</v>
      </c>
      <c r="P3834" s="4">
        <f t="shared" si="364"/>
        <v>2.2099476215548142E-2</v>
      </c>
    </row>
    <row r="3835" spans="1:16" x14ac:dyDescent="0.55000000000000004">
      <c r="A3835" s="3">
        <f t="shared" si="365"/>
        <v>3825.7238582538766</v>
      </c>
      <c r="C3835">
        <f t="shared" si="361"/>
        <v>-4.9887546045075004E-2</v>
      </c>
      <c r="D3835">
        <f t="shared" si="362"/>
        <v>-3.8004568040953403E-2</v>
      </c>
      <c r="E3835" s="4">
        <f>(M3835-C3835)^2</f>
        <v>2.6929710674186793E-3</v>
      </c>
      <c r="K3835" s="3">
        <f t="shared" si="366"/>
        <v>3825.7238582538766</v>
      </c>
      <c r="L3835" s="4">
        <v>-0.19772844265287301</v>
      </c>
      <c r="M3835" s="4">
        <v>2.0062981700019801E-3</v>
      </c>
      <c r="O3835" s="4">
        <f t="shared" si="363"/>
        <v>3.9952569318663485E-2</v>
      </c>
      <c r="P3835" s="4">
        <f t="shared" si="364"/>
        <v>1.9999902370381905E-7</v>
      </c>
    </row>
    <row r="3836" spans="1:16" x14ac:dyDescent="0.55000000000000004">
      <c r="A3836" s="3">
        <f t="shared" si="365"/>
        <v>3826.7238582538766</v>
      </c>
      <c r="C3836">
        <f t="shared" si="361"/>
        <v>-0.1898259264638876</v>
      </c>
      <c r="D3836">
        <f t="shared" si="362"/>
        <v>-0.1751546803967497</v>
      </c>
      <c r="E3836" s="4">
        <f>(M3836-C3836)^2</f>
        <v>0.11528839497245959</v>
      </c>
      <c r="K3836" s="3">
        <f t="shared" si="366"/>
        <v>3826.7238582538766</v>
      </c>
      <c r="L3836" s="4">
        <v>-6.3508007941347602E-2</v>
      </c>
      <c r="M3836" s="4">
        <v>0.149715521628182</v>
      </c>
      <c r="O3836" s="4">
        <f t="shared" si="363"/>
        <v>4.3113608031292265E-3</v>
      </c>
      <c r="P3836" s="4">
        <f t="shared" si="364"/>
        <v>2.1686099870278957E-2</v>
      </c>
    </row>
    <row r="3837" spans="1:16" x14ac:dyDescent="0.55000000000000004">
      <c r="A3837" s="3">
        <f t="shared" si="365"/>
        <v>3827.7238582538766</v>
      </c>
      <c r="C3837">
        <f t="shared" si="361"/>
        <v>-0.282059766875281</v>
      </c>
      <c r="D3837">
        <f t="shared" si="362"/>
        <v>-0.26828723617255129</v>
      </c>
      <c r="E3837" s="4">
        <f>(M3837-C3837)^2</f>
        <v>0.29375026675009008</v>
      </c>
      <c r="K3837" s="3">
        <f t="shared" si="366"/>
        <v>3827.7238582538766</v>
      </c>
      <c r="L3837" s="4">
        <v>8.6618401334167594E-2</v>
      </c>
      <c r="M3837" s="4">
        <v>0.25992756392691602</v>
      </c>
      <c r="O3837" s="4">
        <f t="shared" si="363"/>
        <v>7.1344132340302527E-3</v>
      </c>
      <c r="P3837" s="4">
        <f t="shared" si="364"/>
        <v>6.6292888098501743E-2</v>
      </c>
    </row>
    <row r="3838" spans="1:16" x14ac:dyDescent="0.55000000000000004">
      <c r="A3838" s="3">
        <f t="shared" si="365"/>
        <v>3828.7238582538766</v>
      </c>
      <c r="C3838">
        <f t="shared" si="361"/>
        <v>-0.30341007897198902</v>
      </c>
      <c r="D3838">
        <f t="shared" si="362"/>
        <v>-0.29399739380776585</v>
      </c>
      <c r="E3838" s="4">
        <f>(M3838-C3838)^2</f>
        <v>0.37021044642926082</v>
      </c>
      <c r="K3838" s="3">
        <f t="shared" si="366"/>
        <v>3828.7238582538766</v>
      </c>
      <c r="L3838" s="4">
        <v>0.21505069465398899</v>
      </c>
      <c r="M3838" s="4">
        <v>0.30503913536661198</v>
      </c>
      <c r="O3838" s="4">
        <f t="shared" si="363"/>
        <v>4.5325451606823816E-2</v>
      </c>
      <c r="P3838" s="4">
        <f t="shared" si="364"/>
        <v>9.1558060270637412E-2</v>
      </c>
    </row>
    <row r="3839" spans="1:16" x14ac:dyDescent="0.55000000000000004">
      <c r="A3839" s="3">
        <f t="shared" si="365"/>
        <v>3829.7238582538766</v>
      </c>
      <c r="C3839">
        <f t="shared" si="361"/>
        <v>-0.2485113848313896</v>
      </c>
      <c r="D3839">
        <f t="shared" si="362"/>
        <v>-0.24582401668977469</v>
      </c>
      <c r="E3839" s="4">
        <f>(M3839-C3839)^2</f>
        <v>0.27275879561234129</v>
      </c>
      <c r="K3839" s="3">
        <f t="shared" si="366"/>
        <v>3829.7238582538766</v>
      </c>
      <c r="L3839" s="4">
        <v>0.289622207420064</v>
      </c>
      <c r="M3839" s="4">
        <v>0.27375176302832799</v>
      </c>
      <c r="O3839" s="4">
        <f t="shared" si="363"/>
        <v>8.263857656505473E-2</v>
      </c>
      <c r="P3839" s="4">
        <f t="shared" si="364"/>
        <v>7.3602741730529816E-2</v>
      </c>
    </row>
    <row r="3840" spans="1:16" x14ac:dyDescent="0.55000000000000004">
      <c r="A3840" s="3">
        <f t="shared" si="365"/>
        <v>3830.7238582538766</v>
      </c>
      <c r="C3840">
        <f t="shared" si="361"/>
        <v>-0.13116009782941215</v>
      </c>
      <c r="D3840">
        <f t="shared" si="362"/>
        <v>-0.13587340051172697</v>
      </c>
      <c r="E3840" s="4">
        <f>(M3840-C3840)^2</f>
        <v>9.3062617156290189E-2</v>
      </c>
      <c r="K3840" s="3">
        <f t="shared" si="366"/>
        <v>3830.7238582538766</v>
      </c>
      <c r="L3840" s="4">
        <v>0.291656041652048</v>
      </c>
      <c r="M3840" s="4">
        <v>0.17390156340695201</v>
      </c>
      <c r="O3840" s="4">
        <f t="shared" si="363"/>
        <v>8.3812042697924846E-2</v>
      </c>
      <c r="P3840" s="4">
        <f t="shared" si="364"/>
        <v>2.9394434785931966E-2</v>
      </c>
    </row>
    <row r="3841" spans="1:16" x14ac:dyDescent="0.55000000000000004">
      <c r="A3841" s="3">
        <f t="shared" si="365"/>
        <v>3831.7238582538766</v>
      </c>
      <c r="C3841">
        <f t="shared" si="361"/>
        <v>1.9152609410668944E-2</v>
      </c>
      <c r="D3841">
        <f t="shared" si="362"/>
        <v>8.2231207667629799E-3</v>
      </c>
      <c r="E3841" s="4">
        <f>(M3841-C3841)^2</f>
        <v>1.2868699424001861E-4</v>
      </c>
      <c r="K3841" s="3">
        <f t="shared" si="366"/>
        <v>3831.7238582538766</v>
      </c>
      <c r="L3841" s="4">
        <v>0.22064281094954899</v>
      </c>
      <c r="M3841" s="4">
        <v>3.0496638423326599E-2</v>
      </c>
      <c r="O3841" s="4">
        <f t="shared" si="363"/>
        <v>4.773782131646593E-2</v>
      </c>
      <c r="P3841" s="4">
        <f t="shared" si="364"/>
        <v>7.8641701396682984E-4</v>
      </c>
    </row>
    <row r="3842" spans="1:16" x14ac:dyDescent="0.55000000000000004">
      <c r="A3842" s="3">
        <f t="shared" si="365"/>
        <v>3832.7238582538766</v>
      </c>
      <c r="C3842">
        <f t="shared" si="361"/>
        <v>0.16465213628652708</v>
      </c>
      <c r="D3842">
        <f t="shared" si="362"/>
        <v>0.15025311614486203</v>
      </c>
      <c r="E3842" s="4">
        <f>(M3842-C3842)^2</f>
        <v>8.1338181622909109E-2</v>
      </c>
      <c r="K3842" s="3">
        <f t="shared" si="366"/>
        <v>3832.7238582538766</v>
      </c>
      <c r="L3842" s="4">
        <v>9.4368219476108905E-2</v>
      </c>
      <c r="M3842" s="4">
        <v>-0.12054635884083</v>
      </c>
      <c r="O3842" s="4">
        <f t="shared" si="363"/>
        <v>8.5036567596817828E-3</v>
      </c>
      <c r="P3842" s="4">
        <f t="shared" si="364"/>
        <v>1.5128967900657405E-2</v>
      </c>
    </row>
    <row r="3843" spans="1:16" x14ac:dyDescent="0.55000000000000004">
      <c r="A3843" s="3">
        <f t="shared" si="365"/>
        <v>3833.7238582538766</v>
      </c>
      <c r="C3843">
        <f t="shared" si="361"/>
        <v>0.26877346699557025</v>
      </c>
      <c r="D3843">
        <f t="shared" si="362"/>
        <v>0.25452348656615181</v>
      </c>
      <c r="E3843" s="4">
        <f>(M3843-C3843)^2</f>
        <v>0.26027469383086282</v>
      </c>
      <c r="K3843" s="3">
        <f t="shared" si="366"/>
        <v>3833.7238582538766</v>
      </c>
      <c r="L3843" s="4">
        <v>-5.5541477983055497E-2</v>
      </c>
      <c r="M3843" s="4">
        <v>-0.24139777271798199</v>
      </c>
      <c r="O3843" s="4">
        <f t="shared" si="363"/>
        <v>3.3286464977931767E-3</v>
      </c>
      <c r="P3843" s="4">
        <f t="shared" si="364"/>
        <v>5.9463448411901244E-2</v>
      </c>
    </row>
    <row r="3844" spans="1:16" x14ac:dyDescent="0.55000000000000004">
      <c r="A3844" s="3">
        <f t="shared" si="365"/>
        <v>3834.7238582538766</v>
      </c>
      <c r="C3844">
        <f t="shared" si="361"/>
        <v>0.30535020646746924</v>
      </c>
      <c r="D3844">
        <f t="shared" si="362"/>
        <v>0.29483038227195535</v>
      </c>
      <c r="E3844" s="4">
        <f>(M3844-C3844)^2</f>
        <v>0.36861876511243313</v>
      </c>
      <c r="K3844" s="3">
        <f t="shared" si="366"/>
        <v>3834.7238582538766</v>
      </c>
      <c r="L3844" s="4">
        <v>-0.191540467727048</v>
      </c>
      <c r="M3844" s="4">
        <v>-0.30178961689485401</v>
      </c>
      <c r="O3844" s="4">
        <f t="shared" si="363"/>
        <v>3.7517138316636438E-2</v>
      </c>
      <c r="P3844" s="4">
        <f t="shared" si="364"/>
        <v>9.25638806728587E-2</v>
      </c>
    </row>
    <row r="3845" spans="1:16" x14ac:dyDescent="0.55000000000000004">
      <c r="A3845" s="3">
        <f t="shared" si="365"/>
        <v>3835.7238582538766</v>
      </c>
      <c r="C3845">
        <f t="shared" si="361"/>
        <v>0.26519037253223116</v>
      </c>
      <c r="D3845">
        <f t="shared" si="362"/>
        <v>0.26104440758608333</v>
      </c>
      <c r="E3845" s="4">
        <f>(M3845-C3845)^2</f>
        <v>0.30446861955665516</v>
      </c>
      <c r="K3845" s="3">
        <f t="shared" si="366"/>
        <v>3835.7238582538766</v>
      </c>
      <c r="L3845" s="4">
        <v>-0.279566959098006</v>
      </c>
      <c r="M3845" s="4">
        <v>-0.28659637935354498</v>
      </c>
      <c r="O3845" s="4">
        <f t="shared" si="363"/>
        <v>7.9366104630844994E-2</v>
      </c>
      <c r="P3845" s="4">
        <f t="shared" si="364"/>
        <v>8.3549838924917533E-2</v>
      </c>
    </row>
    <row r="3846" spans="1:16" x14ac:dyDescent="0.55000000000000004">
      <c r="A3846" s="3">
        <f t="shared" si="365"/>
        <v>3836.7238582538766</v>
      </c>
      <c r="C3846">
        <f t="shared" si="361"/>
        <v>0.1583864032478908</v>
      </c>
      <c r="D3846">
        <f t="shared" si="362"/>
        <v>0.16165620660076785</v>
      </c>
      <c r="E3846" s="4">
        <f>(M3846-C3846)^2</f>
        <v>0.12817094811246396</v>
      </c>
      <c r="K3846" s="3">
        <f t="shared" si="366"/>
        <v>3836.7238582538766</v>
      </c>
      <c r="L3846" s="4">
        <v>-0.29757417125536401</v>
      </c>
      <c r="M3846" s="4">
        <v>-0.19962330068827899</v>
      </c>
      <c r="O3846" s="4">
        <f t="shared" si="363"/>
        <v>8.9836344501604951E-2</v>
      </c>
      <c r="P3846" s="4">
        <f t="shared" si="364"/>
        <v>4.0835037690333274E-2</v>
      </c>
    </row>
    <row r="3847" spans="1:16" x14ac:dyDescent="0.55000000000000004">
      <c r="A3847" s="3">
        <f t="shared" si="365"/>
        <v>3837.7238582538766</v>
      </c>
      <c r="C3847">
        <f t="shared" ref="C3847:C3910" si="367">$B$2*EXP(-C$4*((PI()/($B$1*$B$3)))^0.5)*SIN(2*PI()*$A3847/$B$3-C$4*SQRT(PI()/($B$1*$B$3)))</f>
        <v>1.177885891391168E-2</v>
      </c>
      <c r="D3847">
        <f t="shared" ref="D3847:D3910" si="368">$B$2*EXP(-D$4*((PI()/($B$1*$B$3)))^0.5)*SIN(2*PI()*$A3847/$B$3-D$4*SQRT(PI()/($B$1*$B$3)))</f>
        <v>2.1642706854154575E-2</v>
      </c>
      <c r="E3847" s="4">
        <f>(M3847-C3847)^2</f>
        <v>5.5401504476832843E-3</v>
      </c>
      <c r="K3847" s="3">
        <f t="shared" si="366"/>
        <v>3837.7238582538766</v>
      </c>
      <c r="L3847" s="4">
        <v>-0.241052086205678</v>
      </c>
      <c r="M3847" s="4">
        <v>-6.2653327992582497E-2</v>
      </c>
      <c r="O3847" s="4">
        <f t="shared" ref="O3847:O3910" si="369">(L3847-$J$1)^2</f>
        <v>5.9148687433264138E-2</v>
      </c>
      <c r="P3847" s="4">
        <f t="shared" ref="P3847:P3910" si="370">(M3847-$J$2)^2</f>
        <v>4.238900441152273E-3</v>
      </c>
    </row>
    <row r="3848" spans="1:16" x14ac:dyDescent="0.55000000000000004">
      <c r="A3848" s="3">
        <f t="shared" si="365"/>
        <v>3838.7238582538766</v>
      </c>
      <c r="C3848">
        <f t="shared" si="367"/>
        <v>-0.13778879238098496</v>
      </c>
      <c r="D3848">
        <f t="shared" si="368"/>
        <v>-0.12380975159643294</v>
      </c>
      <c r="E3848" s="4">
        <f>(M3848-C3848)^2</f>
        <v>5.1891633465621124E-2</v>
      </c>
      <c r="K3848" s="3">
        <f t="shared" si="366"/>
        <v>3838.7238582538766</v>
      </c>
      <c r="L3848" s="4">
        <v>-0.124157010787201</v>
      </c>
      <c r="M3848" s="4">
        <v>9.0008559371885802E-2</v>
      </c>
      <c r="O3848" s="4">
        <f t="shared" si="369"/>
        <v>1.5954205050161679E-2</v>
      </c>
      <c r="P3848" s="4">
        <f t="shared" si="370"/>
        <v>7.6658865524947073E-3</v>
      </c>
    </row>
    <row r="3849" spans="1:16" x14ac:dyDescent="0.55000000000000004">
      <c r="A3849" s="3">
        <f t="shared" si="365"/>
        <v>3839.7238582538766</v>
      </c>
      <c r="C3849">
        <f t="shared" si="367"/>
        <v>-0.25272918763580049</v>
      </c>
      <c r="D3849">
        <f t="shared" si="368"/>
        <v>-0.23814798156220227</v>
      </c>
      <c r="E3849" s="4">
        <f>(M3849-C3849)^2</f>
        <v>0.22359320557211987</v>
      </c>
      <c r="K3849" s="3">
        <f t="shared" si="366"/>
        <v>3839.7238582538766</v>
      </c>
      <c r="L3849" s="4">
        <v>2.3833958197107E-2</v>
      </c>
      <c r="M3849" s="4">
        <v>0.220127244669101</v>
      </c>
      <c r="O3849" s="4">
        <f t="shared" si="369"/>
        <v>4.7006631279304645E-4</v>
      </c>
      <c r="P3849" s="4">
        <f t="shared" si="370"/>
        <v>4.7381854471383794E-2</v>
      </c>
    </row>
    <row r="3850" spans="1:16" x14ac:dyDescent="0.55000000000000004">
      <c r="A3850" s="3">
        <f t="shared" si="365"/>
        <v>3840.7238582538766</v>
      </c>
      <c r="C3850">
        <f t="shared" si="367"/>
        <v>-0.30415702763974461</v>
      </c>
      <c r="D3850">
        <f t="shared" si="368"/>
        <v>-0.29263801204478035</v>
      </c>
      <c r="E3850" s="4">
        <f>(M3850-C3850)^2</f>
        <v>0.35912540017413369</v>
      </c>
      <c r="K3850" s="3">
        <f t="shared" si="366"/>
        <v>3840.7238582538766</v>
      </c>
      <c r="L3850" s="4">
        <v>0.16585556449580699</v>
      </c>
      <c r="M3850" s="4">
        <v>0.295113695968654</v>
      </c>
      <c r="O3850" s="4">
        <f t="shared" si="369"/>
        <v>2.6798547475304996E-2</v>
      </c>
      <c r="P3850" s="4">
        <f t="shared" si="370"/>
        <v>8.5649984056719752E-2</v>
      </c>
    </row>
    <row r="3851" spans="1:16" x14ac:dyDescent="0.55000000000000004">
      <c r="A3851" s="3">
        <f t="shared" si="365"/>
        <v>3841.7238582538766</v>
      </c>
      <c r="C3851">
        <f t="shared" si="367"/>
        <v>-0.27914814815098699</v>
      </c>
      <c r="D3851">
        <f t="shared" si="368"/>
        <v>-0.27358612961104067</v>
      </c>
      <c r="E3851" s="4">
        <f>(M3851-C3851)^2</f>
        <v>0.33101063782362505</v>
      </c>
      <c r="K3851" s="3">
        <f t="shared" si="366"/>
        <v>3841.7238582538766</v>
      </c>
      <c r="L3851" s="4">
        <v>0.266337615773308</v>
      </c>
      <c r="M3851" s="4">
        <v>0.2961870913604</v>
      </c>
      <c r="O3851" s="4">
        <f t="shared" si="369"/>
        <v>6.9793540022293599E-2</v>
      </c>
      <c r="P3851" s="4">
        <f t="shared" si="370"/>
        <v>8.6279416422872471E-2</v>
      </c>
    </row>
    <row r="3852" spans="1:16" x14ac:dyDescent="0.55000000000000004">
      <c r="A3852" s="3">
        <f t="shared" ref="A3852:A3915" si="371">K3852</f>
        <v>3842.7238582538766</v>
      </c>
      <c r="C3852">
        <f t="shared" si="367"/>
        <v>-0.18398744983793852</v>
      </c>
      <c r="D3852">
        <f t="shared" si="368"/>
        <v>-0.18578020125422967</v>
      </c>
      <c r="E3852" s="4">
        <f>(M3852-C3852)^2</f>
        <v>0.16570276266967379</v>
      </c>
      <c r="K3852" s="3">
        <f t="shared" si="366"/>
        <v>3842.7238582538766</v>
      </c>
      <c r="L3852" s="4">
        <v>0.30011375894176801</v>
      </c>
      <c r="M3852" s="4">
        <v>0.22307859230961499</v>
      </c>
      <c r="O3852" s="4">
        <f t="shared" si="369"/>
        <v>8.878064636365926E-2</v>
      </c>
      <c r="P3852" s="4">
        <f t="shared" si="370"/>
        <v>4.867542664673577E-2</v>
      </c>
    </row>
    <row r="3853" spans="1:16" x14ac:dyDescent="0.55000000000000004">
      <c r="A3853" s="3">
        <f t="shared" si="371"/>
        <v>3843.7238582538766</v>
      </c>
      <c r="C3853">
        <f t="shared" si="367"/>
        <v>-4.258946020676177E-2</v>
      </c>
      <c r="D3853">
        <f t="shared" si="368"/>
        <v>-5.1286451015553257E-2</v>
      </c>
      <c r="E3853" s="4">
        <f>(M3853-C3853)^2</f>
        <v>1.8683646562119242E-2</v>
      </c>
      <c r="K3853" s="3">
        <f t="shared" ref="K3853:K3916" si="372">K3852+1</f>
        <v>3843.7238582538766</v>
      </c>
      <c r="L3853" s="4">
        <v>0.25872454941266598</v>
      </c>
      <c r="M3853" s="4">
        <v>9.4098675935769802E-2</v>
      </c>
      <c r="O3853" s="4">
        <f t="shared" si="369"/>
        <v>6.5828987948766376E-2</v>
      </c>
      <c r="P3853" s="4">
        <f t="shared" si="370"/>
        <v>8.3988363158629103E-3</v>
      </c>
    </row>
    <row r="3854" spans="1:16" x14ac:dyDescent="0.55000000000000004">
      <c r="A3854" s="3">
        <f t="shared" si="371"/>
        <v>3844.7238582538766</v>
      </c>
      <c r="C3854">
        <f t="shared" si="367"/>
        <v>0.10951154900758951</v>
      </c>
      <c r="D3854">
        <f t="shared" si="368"/>
        <v>9.6095931455264336E-2</v>
      </c>
      <c r="E3854" s="4">
        <f>(M3854-C3854)^2</f>
        <v>2.8210691459963473E-2</v>
      </c>
      <c r="K3854" s="3">
        <f t="shared" si="372"/>
        <v>3844.7238582538766</v>
      </c>
      <c r="L3854" s="4">
        <v>0.15253617147258</v>
      </c>
      <c r="M3854" s="4">
        <v>-5.8448837571995003E-2</v>
      </c>
      <c r="O3854" s="4">
        <f t="shared" si="369"/>
        <v>2.261511466238865E-2</v>
      </c>
      <c r="P3854" s="4">
        <f t="shared" si="370"/>
        <v>3.7090960218725882E-3</v>
      </c>
    </row>
    <row r="3855" spans="1:16" x14ac:dyDescent="0.55000000000000004">
      <c r="A3855" s="3">
        <f t="shared" si="371"/>
        <v>3845.7238582538766</v>
      </c>
      <c r="C3855">
        <f t="shared" si="367"/>
        <v>0.23409156481372548</v>
      </c>
      <c r="D3855">
        <f t="shared" si="368"/>
        <v>0.21932875600178844</v>
      </c>
      <c r="E3855" s="4">
        <f>(M3855-C3855)^2</f>
        <v>0.18528637770130832</v>
      </c>
      <c r="K3855" s="3">
        <f t="shared" si="372"/>
        <v>3845.7238582538766</v>
      </c>
      <c r="L3855" s="4">
        <v>8.1441631214780302E-3</v>
      </c>
      <c r="M3855" s="4">
        <v>-0.19635747711958901</v>
      </c>
      <c r="O3855" s="4">
        <f t="shared" si="369"/>
        <v>3.5894688925294673E-5</v>
      </c>
      <c r="P3855" s="4">
        <f t="shared" si="370"/>
        <v>3.9525808867449989E-2</v>
      </c>
    </row>
    <row r="3856" spans="1:16" x14ac:dyDescent="0.55000000000000004">
      <c r="A3856" s="3">
        <f t="shared" si="371"/>
        <v>3846.7238582538766</v>
      </c>
      <c r="C3856">
        <f t="shared" si="367"/>
        <v>0.2998427861182219</v>
      </c>
      <c r="D3856">
        <f t="shared" si="368"/>
        <v>0.28744277981153221</v>
      </c>
      <c r="E3856" s="4">
        <f>(M3856-C3856)^2</f>
        <v>0.34214305170348575</v>
      </c>
      <c r="K3856" s="3">
        <f t="shared" si="372"/>
        <v>3846.7238582538766</v>
      </c>
      <c r="L3856" s="4">
        <v>-0.13828760140611801</v>
      </c>
      <c r="M3856" s="4">
        <v>-0.28508716840922899</v>
      </c>
      <c r="O3856" s="4">
        <f t="shared" si="369"/>
        <v>1.972354720738085E-2</v>
      </c>
      <c r="P3856" s="4">
        <f t="shared" si="370"/>
        <v>8.2679642127626254E-2</v>
      </c>
    </row>
    <row r="3857" spans="1:16" x14ac:dyDescent="0.55000000000000004">
      <c r="A3857" s="3">
        <f t="shared" si="371"/>
        <v>3847.7238582538766</v>
      </c>
      <c r="C3857">
        <f t="shared" si="367"/>
        <v>0.29024148602194227</v>
      </c>
      <c r="D3857">
        <f t="shared" si="368"/>
        <v>0.28332048772502794</v>
      </c>
      <c r="E3857" s="4">
        <f>(M3857-C3857)^2</f>
        <v>0.35124172206173115</v>
      </c>
      <c r="K3857" s="3">
        <f t="shared" si="372"/>
        <v>3847.7238582538766</v>
      </c>
      <c r="L3857" s="4">
        <v>-0.25008437828755498</v>
      </c>
      <c r="M3857" s="4">
        <v>-0.30241500981838099</v>
      </c>
      <c r="O3857" s="4">
        <f t="shared" si="369"/>
        <v>6.3623667497303513E-2</v>
      </c>
      <c r="P3857" s="4">
        <f t="shared" si="370"/>
        <v>9.2944814787194005E-2</v>
      </c>
    </row>
    <row r="3858" spans="1:16" x14ac:dyDescent="0.55000000000000004">
      <c r="A3858" s="3">
        <f t="shared" si="371"/>
        <v>3848.7238582538766</v>
      </c>
      <c r="C3858">
        <f t="shared" si="367"/>
        <v>0.20770053621785345</v>
      </c>
      <c r="D3858">
        <f t="shared" si="368"/>
        <v>0.20799783964204732</v>
      </c>
      <c r="E3858" s="4">
        <f>(M3858-C3858)^2</f>
        <v>0.20403440065910983</v>
      </c>
      <c r="K3858" s="3">
        <f t="shared" si="372"/>
        <v>3848.7238582538766</v>
      </c>
      <c r="L3858" s="4">
        <v>-0.29924597121602298</v>
      </c>
      <c r="M3858" s="4">
        <v>-0.24400113597199999</v>
      </c>
      <c r="O3858" s="4">
        <f t="shared" si="369"/>
        <v>9.084130698061936E-2</v>
      </c>
      <c r="P3858" s="4">
        <f t="shared" si="370"/>
        <v>6.0739892853389085E-2</v>
      </c>
    </row>
    <row r="3859" spans="1:16" x14ac:dyDescent="0.55000000000000004">
      <c r="A3859" s="3">
        <f t="shared" si="371"/>
        <v>3849.7238582538766</v>
      </c>
      <c r="C3859">
        <f t="shared" si="367"/>
        <v>7.2963036005074103E-2</v>
      </c>
      <c r="D3859">
        <f t="shared" si="368"/>
        <v>8.0403926787809762E-2</v>
      </c>
      <c r="E3859" s="4">
        <f>(M3859-C3859)^2</f>
        <v>3.8982040239268621E-2</v>
      </c>
      <c r="K3859" s="3">
        <f t="shared" si="372"/>
        <v>3849.7238582538766</v>
      </c>
      <c r="L3859" s="4">
        <v>-0.273459554266206</v>
      </c>
      <c r="M3859" s="4">
        <v>-0.124475663948275</v>
      </c>
      <c r="O3859" s="4">
        <f t="shared" si="369"/>
        <v>7.5962250011856219E-2</v>
      </c>
      <c r="P3859" s="4">
        <f t="shared" si="370"/>
        <v>1.6111015370283931E-2</v>
      </c>
    </row>
    <row r="3860" spans="1:16" x14ac:dyDescent="0.55000000000000004">
      <c r="A3860" s="3">
        <f t="shared" si="371"/>
        <v>3850.7238582538766</v>
      </c>
      <c r="C3860">
        <f t="shared" si="367"/>
        <v>-8.0110568948441332E-2</v>
      </c>
      <c r="D3860">
        <f t="shared" si="368"/>
        <v>-6.7396037018664118E-2</v>
      </c>
      <c r="E3860" s="4">
        <f>(M3860-C3860)^2</f>
        <v>1.1307361750409755E-2</v>
      </c>
      <c r="K3860" s="3">
        <f t="shared" si="372"/>
        <v>3850.7238582538766</v>
      </c>
      <c r="L3860" s="4">
        <v>-0.179183495530502</v>
      </c>
      <c r="M3860" s="4">
        <v>2.6225510302252099E-2</v>
      </c>
      <c r="O3860" s="4">
        <f t="shared" si="369"/>
        <v>3.2882904835397062E-2</v>
      </c>
      <c r="P3860" s="4">
        <f t="shared" si="370"/>
        <v>5.6510796632712544E-4</v>
      </c>
    </row>
    <row r="3861" spans="1:16" x14ac:dyDescent="0.55000000000000004">
      <c r="A3861" s="3">
        <f t="shared" si="371"/>
        <v>3851.7238582538766</v>
      </c>
      <c r="C3861">
        <f t="shared" si="367"/>
        <v>-0.2130518457601169</v>
      </c>
      <c r="D3861">
        <f t="shared" si="368"/>
        <v>-0.1982589206055235</v>
      </c>
      <c r="E3861" s="4">
        <f>(M3861-C3861)^2</f>
        <v>0.14700337269655533</v>
      </c>
      <c r="K3861" s="3">
        <f t="shared" si="372"/>
        <v>3851.7238582538766</v>
      </c>
      <c r="L3861" s="4">
        <v>-4.0029818765478502E-2</v>
      </c>
      <c r="M3861" s="4">
        <v>0.170358342806326</v>
      </c>
      <c r="O3861" s="4">
        <f t="shared" si="369"/>
        <v>1.7793855987014754E-3</v>
      </c>
      <c r="P3861" s="4">
        <f t="shared" si="370"/>
        <v>2.8192032653395222E-2</v>
      </c>
    </row>
    <row r="3862" spans="1:16" x14ac:dyDescent="0.55000000000000004">
      <c r="A3862" s="3">
        <f t="shared" si="371"/>
        <v>3852.7238582538766</v>
      </c>
      <c r="C3862">
        <f t="shared" si="367"/>
        <v>-0.29245175185901412</v>
      </c>
      <c r="D3862">
        <f t="shared" si="368"/>
        <v>-0.27929799568519498</v>
      </c>
      <c r="E3862" s="4">
        <f>(M3862-C3862)^2</f>
        <v>0.31840697914894217</v>
      </c>
      <c r="K3862" s="3">
        <f t="shared" si="372"/>
        <v>3852.7238582538766</v>
      </c>
      <c r="L3862" s="4">
        <v>0.109149574436326</v>
      </c>
      <c r="M3862" s="4">
        <v>0.27182387152812298</v>
      </c>
      <c r="O3862" s="4">
        <f t="shared" si="369"/>
        <v>1.1448278609763178E-2</v>
      </c>
      <c r="P3862" s="4">
        <f t="shared" si="370"/>
        <v>7.2560391306697503E-2</v>
      </c>
    </row>
    <row r="3863" spans="1:16" x14ac:dyDescent="0.55000000000000004">
      <c r="A3863" s="3">
        <f t="shared" si="371"/>
        <v>3853.7238582538766</v>
      </c>
      <c r="C3863">
        <f t="shared" si="367"/>
        <v>-0.29835655348680701</v>
      </c>
      <c r="D3863">
        <f t="shared" si="368"/>
        <v>-0.2901475942410609</v>
      </c>
      <c r="E3863" s="4">
        <f>(M3863-C3863)^2</f>
        <v>0.36429189081264313</v>
      </c>
      <c r="K3863" s="3">
        <f t="shared" si="372"/>
        <v>3853.7238582538766</v>
      </c>
      <c r="L3863" s="4">
        <v>0.23099177960575201</v>
      </c>
      <c r="M3863" s="4">
        <v>0.30520942535282503</v>
      </c>
      <c r="O3863" s="4">
        <f t="shared" si="369"/>
        <v>5.2367212007766582E-2</v>
      </c>
      <c r="P3863" s="4">
        <f t="shared" si="370"/>
        <v>9.1661143873031162E-2</v>
      </c>
    </row>
    <row r="3864" spans="1:16" x14ac:dyDescent="0.55000000000000004">
      <c r="A3864" s="3">
        <f t="shared" si="371"/>
        <v>3854.7238582538766</v>
      </c>
      <c r="C3864">
        <f t="shared" si="367"/>
        <v>-0.22928233403249121</v>
      </c>
      <c r="D3864">
        <f t="shared" si="368"/>
        <v>-0.22808113872913641</v>
      </c>
      <c r="E3864" s="4">
        <f>(M3864-C3864)^2</f>
        <v>0.24150906615337622</v>
      </c>
      <c r="K3864" s="3">
        <f t="shared" si="372"/>
        <v>3854.7238582538766</v>
      </c>
      <c r="L3864" s="4">
        <v>0.29498066060395001</v>
      </c>
      <c r="M3864" s="4">
        <v>0.26215338521609599</v>
      </c>
      <c r="O3864" s="4">
        <f t="shared" si="369"/>
        <v>8.5748070749490229E-2</v>
      </c>
      <c r="P3864" s="4">
        <f t="shared" si="370"/>
        <v>6.7444024837196859E-2</v>
      </c>
    </row>
    <row r="3865" spans="1:16" x14ac:dyDescent="0.55000000000000004">
      <c r="A3865" s="3">
        <f t="shared" si="371"/>
        <v>3855.7238582538766</v>
      </c>
      <c r="C3865">
        <f t="shared" si="367"/>
        <v>-0.10258791231921292</v>
      </c>
      <c r="D3865">
        <f t="shared" si="368"/>
        <v>-0.10869634946732801</v>
      </c>
      <c r="E3865" s="4">
        <f>(M3865-C3865)^2</f>
        <v>6.5549986430465917E-2</v>
      </c>
      <c r="K3865" s="3">
        <f t="shared" si="372"/>
        <v>3855.7238582538766</v>
      </c>
      <c r="L3865" s="4">
        <v>0.285089805226722</v>
      </c>
      <c r="M3865" s="4">
        <v>0.153439403470462</v>
      </c>
      <c r="O3865" s="4">
        <f t="shared" si="369"/>
        <v>8.0053266607951895E-2</v>
      </c>
      <c r="P3865" s="4">
        <f t="shared" si="370"/>
        <v>2.2796739823554294E-2</v>
      </c>
    </row>
    <row r="3866" spans="1:16" x14ac:dyDescent="0.55000000000000004">
      <c r="A3866" s="3">
        <f t="shared" si="371"/>
        <v>3856.7238582538766</v>
      </c>
      <c r="C3866">
        <f t="shared" si="367"/>
        <v>4.9887546045093017E-2</v>
      </c>
      <c r="D3866">
        <f t="shared" si="368"/>
        <v>3.8004568040970889E-2</v>
      </c>
      <c r="E3866" s="4">
        <f>(M3866-C3866)^2</f>
        <v>1.9002602659520854E-3</v>
      </c>
      <c r="K3866" s="3">
        <f t="shared" si="372"/>
        <v>3856.7238582538766</v>
      </c>
      <c r="L3866" s="4">
        <v>0.20379643956170801</v>
      </c>
      <c r="M3866" s="4">
        <v>6.2955712566977896E-3</v>
      </c>
      <c r="O3866" s="4">
        <f t="shared" si="369"/>
        <v>4.0660098708769306E-2</v>
      </c>
      <c r="P3866" s="4">
        <f t="shared" si="370"/>
        <v>1.4761429521363722E-5</v>
      </c>
    </row>
    <row r="3867" spans="1:16" x14ac:dyDescent="0.55000000000000004">
      <c r="A3867" s="3">
        <f t="shared" si="371"/>
        <v>3857.7238582538766</v>
      </c>
      <c r="C3867">
        <f t="shared" si="367"/>
        <v>0.18982592646384749</v>
      </c>
      <c r="D3867">
        <f t="shared" si="368"/>
        <v>0.17515468039670995</v>
      </c>
      <c r="E3867" s="4">
        <f>(M3867-C3867)^2</f>
        <v>0.11039069530229161</v>
      </c>
      <c r="K3867" s="3">
        <f t="shared" si="372"/>
        <v>3857.7238582538766</v>
      </c>
      <c r="L3867" s="4">
        <v>7.1460991347138902E-2</v>
      </c>
      <c r="M3867" s="4">
        <v>-0.142425025833195</v>
      </c>
      <c r="O3867" s="4">
        <f t="shared" si="369"/>
        <v>4.8036052230520793E-3</v>
      </c>
      <c r="P3867" s="4">
        <f t="shared" si="370"/>
        <v>2.0989790340457445E-2</v>
      </c>
    </row>
    <row r="3868" spans="1:16" x14ac:dyDescent="0.55000000000000004">
      <c r="A3868" s="3">
        <f t="shared" si="371"/>
        <v>3858.7238582538766</v>
      </c>
      <c r="C3868">
        <f t="shared" si="367"/>
        <v>0.28205976687526141</v>
      </c>
      <c r="D3868">
        <f t="shared" si="368"/>
        <v>0.26828723617253075</v>
      </c>
      <c r="E3868" s="4">
        <f>(M3868-C3868)^2</f>
        <v>0.28894297159484539</v>
      </c>
      <c r="K3868" s="3">
        <f t="shared" si="372"/>
        <v>3858.7238582538766</v>
      </c>
      <c r="L3868" s="4">
        <v>-7.8772305462128003E-2</v>
      </c>
      <c r="M3868" s="4">
        <v>-0.25547439166245001</v>
      </c>
      <c r="O3868" s="4">
        <f t="shared" si="369"/>
        <v>6.5488962387262239E-3</v>
      </c>
      <c r="P3868" s="4">
        <f t="shared" si="370"/>
        <v>6.652680280366495E-2</v>
      </c>
    </row>
    <row r="3869" spans="1:16" x14ac:dyDescent="0.55000000000000004">
      <c r="A3869" s="3">
        <f t="shared" si="371"/>
        <v>3859.7238582538766</v>
      </c>
      <c r="C3869">
        <f t="shared" si="367"/>
        <v>0.30341007897197914</v>
      </c>
      <c r="D3869">
        <f t="shared" si="368"/>
        <v>0.29399739380775919</v>
      </c>
      <c r="E3869" s="4">
        <f>(M3869-C3869)^2</f>
        <v>0.36960160994478186</v>
      </c>
      <c r="K3869" s="3">
        <f t="shared" si="372"/>
        <v>3859.7238582538766</v>
      </c>
      <c r="L3869" s="4">
        <v>-0.209276589700499</v>
      </c>
      <c r="M3869" s="4">
        <v>-0.304538611251778</v>
      </c>
      <c r="O3869" s="4">
        <f t="shared" si="369"/>
        <v>4.4702448343192737E-2</v>
      </c>
      <c r="P3869" s="4">
        <f t="shared" si="370"/>
        <v>9.4244162924472297E-2</v>
      </c>
    </row>
    <row r="3870" spans="1:16" x14ac:dyDescent="0.55000000000000004">
      <c r="A3870" s="3">
        <f t="shared" si="371"/>
        <v>3860.7238582538766</v>
      </c>
      <c r="C3870">
        <f t="shared" si="367"/>
        <v>0.24851138483133864</v>
      </c>
      <c r="D3870">
        <f t="shared" si="368"/>
        <v>0.24582401668972789</v>
      </c>
      <c r="E3870" s="4">
        <f>(M3870-C3870)^2</f>
        <v>0.2765083694881732</v>
      </c>
      <c r="K3870" s="3">
        <f t="shared" si="372"/>
        <v>3860.7238582538766</v>
      </c>
      <c r="L3870" s="4">
        <v>-0.28736625379066999</v>
      </c>
      <c r="M3870" s="4">
        <v>-0.27732924643271001</v>
      </c>
      <c r="O3870" s="4">
        <f t="shared" si="369"/>
        <v>8.3821366741606881E-2</v>
      </c>
      <c r="P3870" s="4">
        <f t="shared" si="370"/>
        <v>7.8278391174214562E-2</v>
      </c>
    </row>
    <row r="3871" spans="1:16" x14ac:dyDescent="0.55000000000000004">
      <c r="A3871" s="3">
        <f t="shared" si="371"/>
        <v>3861.7238582538766</v>
      </c>
      <c r="C3871">
        <f t="shared" si="367"/>
        <v>0.13116009782945837</v>
      </c>
      <c r="D3871">
        <f t="shared" si="368"/>
        <v>0.13587340051177083</v>
      </c>
      <c r="E3871" s="4">
        <f>(M3871-C3871)^2</f>
        <v>9.7232429118522076E-2</v>
      </c>
      <c r="K3871" s="3">
        <f t="shared" si="372"/>
        <v>3861.7238582538766</v>
      </c>
      <c r="L3871" s="4">
        <v>-0.29348325692815302</v>
      </c>
      <c r="M3871" s="4">
        <v>-0.18066105141882799</v>
      </c>
      <c r="O3871" s="4">
        <f t="shared" si="369"/>
        <v>8.7400764169491593E-2</v>
      </c>
      <c r="P3871" s="4">
        <f t="shared" si="370"/>
        <v>3.3530942850436542E-2</v>
      </c>
    </row>
    <row r="3872" spans="1:16" x14ac:dyDescent="0.55000000000000004">
      <c r="A3872" s="3">
        <f t="shared" si="371"/>
        <v>3862.7238582538766</v>
      </c>
      <c r="C3872">
        <f t="shared" si="367"/>
        <v>-1.9152609410617867E-2</v>
      </c>
      <c r="D3872">
        <f t="shared" si="368"/>
        <v>-8.2231207667135767E-3</v>
      </c>
      <c r="E3872" s="4">
        <f>(M3872-C3872)^2</f>
        <v>3.8386863959152681E-4</v>
      </c>
      <c r="K3872" s="3">
        <f t="shared" si="372"/>
        <v>3862.7238582538766</v>
      </c>
      <c r="L3872" s="4">
        <v>-0.22609555773003201</v>
      </c>
      <c r="M3872" s="4">
        <v>-3.8745175337303601E-2</v>
      </c>
      <c r="O3872" s="4">
        <f t="shared" si="369"/>
        <v>5.2097379213896483E-2</v>
      </c>
      <c r="P3872" s="4">
        <f t="shared" si="370"/>
        <v>1.6973317290553702E-3</v>
      </c>
    </row>
    <row r="3873" spans="1:16" x14ac:dyDescent="0.55000000000000004">
      <c r="A3873" s="3">
        <f t="shared" si="371"/>
        <v>3863.7238582538766</v>
      </c>
      <c r="C3873">
        <f t="shared" si="367"/>
        <v>-0.16465213628654246</v>
      </c>
      <c r="D3873">
        <f t="shared" si="368"/>
        <v>-0.15025311614487719</v>
      </c>
      <c r="E3873" s="4">
        <f>(M3873-C3873)^2</f>
        <v>7.7021128354733889E-2</v>
      </c>
      <c r="K3873" s="3">
        <f t="shared" si="372"/>
        <v>3863.7238582538766</v>
      </c>
      <c r="L3873" s="4">
        <v>-0.10208082350341199</v>
      </c>
      <c r="M3873" s="4">
        <v>0.11287467026506599</v>
      </c>
      <c r="O3873" s="4">
        <f t="shared" si="369"/>
        <v>1.0864678594786894E-2</v>
      </c>
      <c r="P3873" s="4">
        <f t="shared" si="370"/>
        <v>1.2192832485442668E-2</v>
      </c>
    </row>
    <row r="3874" spans="1:16" x14ac:dyDescent="0.55000000000000004">
      <c r="A3874" s="3">
        <f t="shared" si="371"/>
        <v>3864.7238582538766</v>
      </c>
      <c r="C3874">
        <f t="shared" si="367"/>
        <v>-0.26877346699554594</v>
      </c>
      <c r="D3874">
        <f t="shared" si="368"/>
        <v>-0.25452348656612683</v>
      </c>
      <c r="E3874" s="4">
        <f>(M3874-C3874)^2</f>
        <v>0.25502279969093977</v>
      </c>
      <c r="K3874" s="3">
        <f t="shared" si="372"/>
        <v>3864.7238582538766</v>
      </c>
      <c r="L3874" s="4">
        <v>4.7500686233090901E-2</v>
      </c>
      <c r="M3874" s="4">
        <v>0.23622435447593301</v>
      </c>
      <c r="O3874" s="4">
        <f t="shared" si="369"/>
        <v>2.0564175921493166E-3</v>
      </c>
      <c r="P3874" s="4">
        <f t="shared" si="370"/>
        <v>5.4648807411882591E-2</v>
      </c>
    </row>
    <row r="3875" spans="1:16" x14ac:dyDescent="0.55000000000000004">
      <c r="A3875" s="3">
        <f t="shared" si="371"/>
        <v>3865.7238582538766</v>
      </c>
      <c r="C3875">
        <f t="shared" si="367"/>
        <v>-0.30535020646746908</v>
      </c>
      <c r="D3875">
        <f t="shared" si="368"/>
        <v>-0.29483038227195574</v>
      </c>
      <c r="E3875" s="4">
        <f>(M3875-C3875)^2</f>
        <v>0.36694565027015646</v>
      </c>
      <c r="K3875" s="3">
        <f t="shared" si="372"/>
        <v>3865.7238582538766</v>
      </c>
      <c r="L3875" s="4">
        <v>0.185185354429652</v>
      </c>
      <c r="M3875" s="4">
        <v>0.30041018367879702</v>
      </c>
      <c r="O3875" s="4">
        <f t="shared" si="369"/>
        <v>3.3500862728898531E-2</v>
      </c>
      <c r="P3875" s="4">
        <f t="shared" si="370"/>
        <v>8.8778178988106415E-2</v>
      </c>
    </row>
    <row r="3876" spans="1:16" x14ac:dyDescent="0.55000000000000004">
      <c r="A3876" s="3">
        <f t="shared" si="371"/>
        <v>3866.7238582538766</v>
      </c>
      <c r="C3876">
        <f t="shared" si="367"/>
        <v>-0.26519037253218769</v>
      </c>
      <c r="D3876">
        <f t="shared" si="368"/>
        <v>-0.26104440758604397</v>
      </c>
      <c r="E3876" s="4">
        <f>(M3876-C3876)^2</f>
        <v>0.3075221437433569</v>
      </c>
      <c r="K3876" s="3">
        <f t="shared" si="372"/>
        <v>3866.7238582538766</v>
      </c>
      <c r="L3876" s="4">
        <v>0.27648920180277198</v>
      </c>
      <c r="M3876" s="4">
        <v>0.28935641876982399</v>
      </c>
      <c r="O3876" s="4">
        <f t="shared" si="369"/>
        <v>7.5260381537669008E-2</v>
      </c>
      <c r="P3876" s="4">
        <f t="shared" si="370"/>
        <v>8.2313278673859E-2</v>
      </c>
    </row>
    <row r="3877" spans="1:16" x14ac:dyDescent="0.55000000000000004">
      <c r="A3877" s="3">
        <f t="shared" si="371"/>
        <v>3867.7238582538766</v>
      </c>
      <c r="C3877">
        <f t="shared" si="367"/>
        <v>-0.15838640324787517</v>
      </c>
      <c r="D3877">
        <f t="shared" si="368"/>
        <v>-0.16165620660075311</v>
      </c>
      <c r="E3877" s="4">
        <f>(M3877-C3877)^2</f>
        <v>0.13265471291028144</v>
      </c>
      <c r="K3877" s="3">
        <f t="shared" si="372"/>
        <v>3867.7238582538766</v>
      </c>
      <c r="L3877" s="4">
        <v>0.29854461336990401</v>
      </c>
      <c r="M3877" s="4">
        <v>0.20583154374304599</v>
      </c>
      <c r="O3877" s="4">
        <f t="shared" si="369"/>
        <v>8.7848020799394314E-2</v>
      </c>
      <c r="P3877" s="4">
        <f t="shared" si="370"/>
        <v>4.1362624335046866E-2</v>
      </c>
    </row>
    <row r="3878" spans="1:16" x14ac:dyDescent="0.55000000000000004">
      <c r="A3878" s="3">
        <f t="shared" si="371"/>
        <v>3868.7238582538766</v>
      </c>
      <c r="C3878">
        <f t="shared" si="367"/>
        <v>-1.177885891396282E-2</v>
      </c>
      <c r="D3878">
        <f t="shared" si="368"/>
        <v>-2.1642706854203862E-2</v>
      </c>
      <c r="E3878" s="4">
        <f>(M3878-C3878)^2</f>
        <v>6.8118183396712606E-3</v>
      </c>
      <c r="K3878" s="3">
        <f t="shared" si="372"/>
        <v>3868.7238582538766</v>
      </c>
      <c r="L3878" s="4">
        <v>0.24582767448221901</v>
      </c>
      <c r="M3878" s="4">
        <v>7.0754881699626598E-2</v>
      </c>
      <c r="O3878" s="4">
        <f t="shared" si="369"/>
        <v>5.9377373558280037E-2</v>
      </c>
      <c r="P3878" s="4">
        <f t="shared" si="370"/>
        <v>4.6650772839846363E-3</v>
      </c>
    </row>
    <row r="3879" spans="1:16" x14ac:dyDescent="0.55000000000000004">
      <c r="A3879" s="3">
        <f t="shared" si="371"/>
        <v>3869.7238582538766</v>
      </c>
      <c r="C3879">
        <f t="shared" si="367"/>
        <v>0.13778879238093927</v>
      </c>
      <c r="D3879">
        <f t="shared" si="368"/>
        <v>0.12380975159638807</v>
      </c>
      <c r="E3879" s="4">
        <f>(M3879-C3879)^2</f>
        <v>4.8325919950308306E-2</v>
      </c>
      <c r="K3879" s="3">
        <f t="shared" si="372"/>
        <v>3869.7238582538766</v>
      </c>
      <c r="L3879" s="4">
        <v>0.13154166951628499</v>
      </c>
      <c r="M3879" s="4">
        <v>-8.2042779396884105E-2</v>
      </c>
      <c r="O3879" s="4">
        <f t="shared" si="369"/>
        <v>1.6741441909848682E-2</v>
      </c>
      <c r="P3879" s="4">
        <f t="shared" si="370"/>
        <v>7.1396230357376293E-3</v>
      </c>
    </row>
    <row r="3880" spans="1:16" x14ac:dyDescent="0.55000000000000004">
      <c r="A3880" s="3">
        <f t="shared" si="371"/>
        <v>3870.7238582538766</v>
      </c>
      <c r="C3880">
        <f t="shared" si="367"/>
        <v>0.25272918763584973</v>
      </c>
      <c r="D3880">
        <f t="shared" si="368"/>
        <v>0.2381479815622522</v>
      </c>
      <c r="E3880" s="4">
        <f>(M3880-C3880)^2</f>
        <v>0.2181090862005014</v>
      </c>
      <c r="K3880" s="3">
        <f t="shared" si="372"/>
        <v>3870.7238582538766</v>
      </c>
      <c r="L3880" s="4">
        <v>-1.5689762605276599E-2</v>
      </c>
      <c r="M3880" s="4">
        <v>-0.21429231743699101</v>
      </c>
      <c r="O3880" s="4">
        <f t="shared" si="369"/>
        <v>3.1836223152531968E-4</v>
      </c>
      <c r="P3880" s="4">
        <f t="shared" si="370"/>
        <v>4.6978754003505513E-2</v>
      </c>
    </row>
    <row r="3881" spans="1:16" x14ac:dyDescent="0.55000000000000004">
      <c r="A3881" s="3">
        <f t="shared" si="371"/>
        <v>3871.7238582538766</v>
      </c>
      <c r="C3881">
        <f t="shared" si="367"/>
        <v>0.30415702763975244</v>
      </c>
      <c r="D3881">
        <f t="shared" si="368"/>
        <v>0.29263801204479079</v>
      </c>
      <c r="E3881" s="4">
        <f>(M3881-C3881)^2</f>
        <v>0.35644248393942957</v>
      </c>
      <c r="K3881" s="3">
        <f t="shared" si="372"/>
        <v>3871.7238582538766</v>
      </c>
      <c r="L3881" s="4">
        <v>-0.158991596350126</v>
      </c>
      <c r="M3881" s="4">
        <v>-0.29287101520198</v>
      </c>
      <c r="O3881" s="4">
        <f t="shared" si="369"/>
        <v>2.5967563359012413E-2</v>
      </c>
      <c r="P3881" s="4">
        <f t="shared" si="370"/>
        <v>8.7216575583853664E-2</v>
      </c>
    </row>
    <row r="3882" spans="1:16" x14ac:dyDescent="0.55000000000000004">
      <c r="A3882" s="3">
        <f t="shared" si="371"/>
        <v>3872.7238582538766</v>
      </c>
      <c r="C3882">
        <f t="shared" si="367"/>
        <v>0.27914814815100775</v>
      </c>
      <c r="D3882">
        <f t="shared" si="368"/>
        <v>0.2735861296110591</v>
      </c>
      <c r="E3882" s="4">
        <f>(M3882-C3882)^2</f>
        <v>0.33321352005448207</v>
      </c>
      <c r="K3882" s="3">
        <f t="shared" si="372"/>
        <v>3872.7238582538766</v>
      </c>
      <c r="L3882" s="4">
        <v>-0.26247299847682898</v>
      </c>
      <c r="M3882" s="4">
        <v>-0.29809835036975602</v>
      </c>
      <c r="O3882" s="4">
        <f t="shared" si="369"/>
        <v>7.0026890210725848E-2</v>
      </c>
      <c r="P3882" s="4">
        <f t="shared" si="370"/>
        <v>9.0331421176846186E-2</v>
      </c>
    </row>
    <row r="3883" spans="1:16" x14ac:dyDescent="0.55000000000000004">
      <c r="A3883" s="3">
        <f t="shared" si="371"/>
        <v>3873.7238582538766</v>
      </c>
      <c r="C3883">
        <f t="shared" si="367"/>
        <v>0.18398744983797938</v>
      </c>
      <c r="D3883">
        <f t="shared" si="368"/>
        <v>0.18578020125426803</v>
      </c>
      <c r="E3883" s="4">
        <f>(M3883-C3883)^2</f>
        <v>0.17028213053523597</v>
      </c>
      <c r="K3883" s="3">
        <f t="shared" si="372"/>
        <v>3873.7238582538766</v>
      </c>
      <c r="L3883" s="4">
        <v>-0.300216409870739</v>
      </c>
      <c r="M3883" s="4">
        <v>-0.22866510441951701</v>
      </c>
      <c r="O3883" s="4">
        <f t="shared" si="369"/>
        <v>9.1427227050288801E-2</v>
      </c>
      <c r="P3883" s="4">
        <f t="shared" si="370"/>
        <v>5.3415814242730612E-2</v>
      </c>
    </row>
    <row r="3884" spans="1:16" x14ac:dyDescent="0.55000000000000004">
      <c r="A3884" s="3">
        <f t="shared" si="371"/>
        <v>3874.7238582538766</v>
      </c>
      <c r="C3884">
        <f t="shared" si="367"/>
        <v>4.2589460206743687E-2</v>
      </c>
      <c r="D3884">
        <f t="shared" si="368"/>
        <v>5.1286451015535896E-2</v>
      </c>
      <c r="E3884" s="4">
        <f>(M3884-C3884)^2</f>
        <v>2.0894912022521486E-2</v>
      </c>
      <c r="K3884" s="3">
        <f t="shared" si="372"/>
        <v>3874.7238582538766</v>
      </c>
      <c r="L3884" s="4">
        <v>-0.26276875900512597</v>
      </c>
      <c r="M3884" s="4">
        <v>-0.10196126453208799</v>
      </c>
      <c r="O3884" s="4">
        <f t="shared" si="369"/>
        <v>7.0183509502982647E-2</v>
      </c>
      <c r="P3884" s="4">
        <f t="shared" si="370"/>
        <v>1.0902445281331266E-2</v>
      </c>
    </row>
    <row r="3885" spans="1:16" x14ac:dyDescent="0.55000000000000004">
      <c r="A3885" s="3">
        <f t="shared" si="371"/>
        <v>3875.7238582538766</v>
      </c>
      <c r="C3885">
        <f t="shared" si="367"/>
        <v>-0.10951154900754174</v>
      </c>
      <c r="D3885">
        <f t="shared" si="368"/>
        <v>-9.6095931455217609E-2</v>
      </c>
      <c r="E3885" s="4">
        <f>(M3885-C3885)^2</f>
        <v>2.5533149487313174E-2</v>
      </c>
      <c r="K3885" s="3">
        <f t="shared" si="372"/>
        <v>3875.7238582538766</v>
      </c>
      <c r="L3885" s="4">
        <v>-0.15950904234764299</v>
      </c>
      <c r="M3885" s="4">
        <v>5.0279406579165901E-2</v>
      </c>
      <c r="O3885" s="4">
        <f t="shared" si="369"/>
        <v>2.6134598305747735E-2</v>
      </c>
      <c r="P3885" s="4">
        <f t="shared" si="370"/>
        <v>2.2873163191347978E-3</v>
      </c>
    </row>
    <row r="3886" spans="1:16" x14ac:dyDescent="0.55000000000000004">
      <c r="A3886" s="3">
        <f t="shared" si="371"/>
        <v>3876.7238582538766</v>
      </c>
      <c r="C3886">
        <f t="shared" si="367"/>
        <v>-0.23409156481373722</v>
      </c>
      <c r="D3886">
        <f t="shared" si="368"/>
        <v>-0.21932875600180021</v>
      </c>
      <c r="E3886" s="4">
        <f>(M3886-C3886)^2</f>
        <v>0.1797919878822829</v>
      </c>
      <c r="K3886" s="3">
        <f t="shared" si="372"/>
        <v>3876.7238582538766</v>
      </c>
      <c r="L3886" s="4">
        <v>-1.6299296511934101E-2</v>
      </c>
      <c r="M3886" s="4">
        <v>0.18992728840187501</v>
      </c>
      <c r="O3886" s="4">
        <f t="shared" si="369"/>
        <v>3.4048523422787735E-4</v>
      </c>
      <c r="P3886" s="4">
        <f t="shared" si="370"/>
        <v>3.5146417335572569E-2</v>
      </c>
    </row>
    <row r="3887" spans="1:16" x14ac:dyDescent="0.55000000000000004">
      <c r="A3887" s="3">
        <f t="shared" si="371"/>
        <v>3877.7238582538766</v>
      </c>
      <c r="C3887">
        <f t="shared" si="367"/>
        <v>-0.2998427861182385</v>
      </c>
      <c r="D3887">
        <f t="shared" si="368"/>
        <v>-0.28744277981155114</v>
      </c>
      <c r="E3887" s="4">
        <f>(M3887-C3887)^2</f>
        <v>0.33854882754608528</v>
      </c>
      <c r="K3887" s="3">
        <f t="shared" si="372"/>
        <v>3877.7238582538766</v>
      </c>
      <c r="L3887" s="4">
        <v>0.130992709248684</v>
      </c>
      <c r="M3887" s="4">
        <v>0.28200670262097599</v>
      </c>
      <c r="O3887" s="4">
        <f t="shared" si="369"/>
        <v>1.6599684730072114E-2</v>
      </c>
      <c r="P3887" s="4">
        <f t="shared" si="370"/>
        <v>7.8149987127760515E-2</v>
      </c>
    </row>
    <row r="3888" spans="1:16" x14ac:dyDescent="0.55000000000000004">
      <c r="A3888" s="3">
        <f t="shared" si="371"/>
        <v>3878.7238582538766</v>
      </c>
      <c r="C3888">
        <f t="shared" si="367"/>
        <v>-0.29024148602193661</v>
      </c>
      <c r="D3888">
        <f t="shared" si="368"/>
        <v>-0.283320487725023</v>
      </c>
      <c r="E3888" s="4">
        <f>(M3888-C3888)^2</f>
        <v>0.3524764540432207</v>
      </c>
      <c r="K3888" s="3">
        <f t="shared" si="372"/>
        <v>3878.7238582538766</v>
      </c>
      <c r="L3888" s="4">
        <v>0.24547677835819701</v>
      </c>
      <c r="M3888" s="4">
        <v>0.30345578872607898</v>
      </c>
      <c r="O3888" s="4">
        <f t="shared" si="369"/>
        <v>5.9206487650506186E-2</v>
      </c>
      <c r="P3888" s="4">
        <f t="shared" si="370"/>
        <v>9.0602371392560138E-2</v>
      </c>
    </row>
    <row r="3889" spans="1:16" x14ac:dyDescent="0.55000000000000004">
      <c r="A3889" s="3">
        <f t="shared" si="371"/>
        <v>3879.7238582538766</v>
      </c>
      <c r="C3889">
        <f t="shared" si="367"/>
        <v>-0.20770053621789097</v>
      </c>
      <c r="D3889">
        <f t="shared" si="368"/>
        <v>-0.20799783964208235</v>
      </c>
      <c r="E3889" s="4">
        <f>(M3889-C3889)^2</f>
        <v>0.2084863235894103</v>
      </c>
      <c r="K3889" s="3">
        <f t="shared" si="372"/>
        <v>3879.7238582538766</v>
      </c>
      <c r="L3889" s="4">
        <v>0.29847966550052402</v>
      </c>
      <c r="M3889" s="4">
        <v>0.24890249004169299</v>
      </c>
      <c r="O3889" s="4">
        <f t="shared" si="369"/>
        <v>8.7809525002956121E-2</v>
      </c>
      <c r="P3889" s="4">
        <f t="shared" si="370"/>
        <v>6.0737099431393195E-2</v>
      </c>
    </row>
    <row r="3890" spans="1:16" x14ac:dyDescent="0.55000000000000004">
      <c r="A3890" s="3">
        <f t="shared" si="371"/>
        <v>3880.7238582538766</v>
      </c>
      <c r="C3890">
        <f t="shared" si="367"/>
        <v>-7.2963036005123799E-2</v>
      </c>
      <c r="D3890">
        <f t="shared" si="368"/>
        <v>-8.0403926787857308E-2</v>
      </c>
      <c r="E3890" s="4">
        <f>(M3890-C3890)^2</f>
        <v>4.2013953133592651E-2</v>
      </c>
      <c r="K3890" s="3">
        <f t="shared" si="372"/>
        <v>3880.7238582538766</v>
      </c>
      <c r="L3890" s="4">
        <v>0.27672646878482798</v>
      </c>
      <c r="M3890" s="4">
        <v>0.13201001864741499</v>
      </c>
      <c r="O3890" s="4">
        <f t="shared" si="369"/>
        <v>7.539061970450614E-2</v>
      </c>
      <c r="P3890" s="4">
        <f t="shared" si="370"/>
        <v>1.6784888758273758E-2</v>
      </c>
    </row>
    <row r="3891" spans="1:16" x14ac:dyDescent="0.55000000000000004">
      <c r="A3891" s="3">
        <f t="shared" si="371"/>
        <v>3881.7238582538766</v>
      </c>
      <c r="C3891">
        <f t="shared" si="367"/>
        <v>8.0110568948525945E-2</v>
      </c>
      <c r="D3891">
        <f t="shared" si="368"/>
        <v>6.7396037018746566E-2</v>
      </c>
      <c r="E3891" s="4">
        <f>(M3891-C3891)^2</f>
        <v>9.6149300681212246E-3</v>
      </c>
      <c r="K3891" s="3">
        <f t="shared" si="372"/>
        <v>3881.7238582538766</v>
      </c>
      <c r="L3891" s="4">
        <v>0.18566541127559</v>
      </c>
      <c r="M3891" s="4">
        <v>-1.7945180847807898E-2</v>
      </c>
      <c r="O3891" s="4">
        <f t="shared" si="369"/>
        <v>3.3676825105371302E-2</v>
      </c>
      <c r="P3891" s="4">
        <f t="shared" si="370"/>
        <v>4.1610661580058388E-4</v>
      </c>
    </row>
    <row r="3892" spans="1:16" x14ac:dyDescent="0.55000000000000004">
      <c r="A3892" s="3">
        <f t="shared" si="371"/>
        <v>3882.7238582538766</v>
      </c>
      <c r="C3892">
        <f t="shared" si="367"/>
        <v>0.21305184576017974</v>
      </c>
      <c r="D3892">
        <f t="shared" si="368"/>
        <v>0.1982589206055862</v>
      </c>
      <c r="E3892" s="4">
        <f>(M3892-C3892)^2</f>
        <v>0.14172043319530103</v>
      </c>
      <c r="K3892" s="3">
        <f t="shared" si="372"/>
        <v>3882.7238582538766</v>
      </c>
      <c r="L3892" s="4">
        <v>4.8103299727789602E-2</v>
      </c>
      <c r="M3892" s="4">
        <v>-0.163405898475878</v>
      </c>
      <c r="O3892" s="4">
        <f t="shared" si="369"/>
        <v>2.111435056246962E-3</v>
      </c>
      <c r="P3892" s="4">
        <f t="shared" si="370"/>
        <v>2.7509343603536116E-2</v>
      </c>
    </row>
    <row r="3893" spans="1:16" x14ac:dyDescent="0.55000000000000004">
      <c r="A3893" s="3">
        <f t="shared" si="371"/>
        <v>3883.7238582538766</v>
      </c>
      <c r="C3893">
        <f t="shared" si="367"/>
        <v>0.29245175185899941</v>
      </c>
      <c r="D3893">
        <f t="shared" si="368"/>
        <v>0.2792979956851791</v>
      </c>
      <c r="E3893" s="4">
        <f>(M3893-C3893)^2</f>
        <v>0.31403958256839509</v>
      </c>
      <c r="K3893" s="3">
        <f t="shared" si="372"/>
        <v>3883.7238582538766</v>
      </c>
      <c r="L3893" s="4">
        <v>-0.10150658164804301</v>
      </c>
      <c r="M3893" s="4">
        <v>-0.26794059513406498</v>
      </c>
      <c r="O3893" s="4">
        <f t="shared" si="369"/>
        <v>1.0745297562718446E-2</v>
      </c>
      <c r="P3893" s="4">
        <f t="shared" si="370"/>
        <v>7.3112972455725914E-2</v>
      </c>
    </row>
    <row r="3894" spans="1:16" x14ac:dyDescent="0.55000000000000004">
      <c r="A3894" s="3">
        <f t="shared" si="371"/>
        <v>3884.7238582538766</v>
      </c>
      <c r="C3894">
        <f t="shared" si="367"/>
        <v>0.29835655348681794</v>
      </c>
      <c r="D3894">
        <f t="shared" si="368"/>
        <v>0.29014759424106978</v>
      </c>
      <c r="E3894" s="4">
        <f>(M3894-C3894)^2</f>
        <v>0.36448322486403351</v>
      </c>
      <c r="K3894" s="3">
        <f t="shared" si="372"/>
        <v>3884.7238582538766</v>
      </c>
      <c r="L3894" s="4">
        <v>-0.225693509949007</v>
      </c>
      <c r="M3894" s="4">
        <v>-0.30536790755814702</v>
      </c>
      <c r="O3894" s="4">
        <f t="shared" si="369"/>
        <v>5.1914007247845527E-2</v>
      </c>
      <c r="P3894" s="4">
        <f t="shared" si="370"/>
        <v>9.4754025522430868E-2</v>
      </c>
    </row>
    <row r="3895" spans="1:16" x14ac:dyDescent="0.55000000000000004">
      <c r="A3895" s="3">
        <f t="shared" si="371"/>
        <v>3885.7238582538766</v>
      </c>
      <c r="C3895">
        <f t="shared" si="367"/>
        <v>0.22928233403247913</v>
      </c>
      <c r="D3895">
        <f t="shared" si="368"/>
        <v>0.22808113872912525</v>
      </c>
      <c r="E3895" s="4">
        <f>(M3895-C3895)^2</f>
        <v>0.24561566006436009</v>
      </c>
      <c r="K3895" s="3">
        <f t="shared" si="372"/>
        <v>3885.7238582538766</v>
      </c>
      <c r="L3895" s="4">
        <v>-0.29335409858235401</v>
      </c>
      <c r="M3895" s="4">
        <v>-0.266313933169323</v>
      </c>
      <c r="O3895" s="4">
        <f t="shared" si="369"/>
        <v>8.7324413085649311E-2</v>
      </c>
      <c r="P3895" s="4">
        <f t="shared" si="370"/>
        <v>7.2235938870056748E-2</v>
      </c>
    </row>
    <row r="3896" spans="1:16" x14ac:dyDescent="0.55000000000000004">
      <c r="A3896" s="3">
        <f t="shared" si="371"/>
        <v>3886.7238582538766</v>
      </c>
      <c r="C3896">
        <f t="shared" si="367"/>
        <v>0.10258791231926112</v>
      </c>
      <c r="D3896">
        <f t="shared" si="368"/>
        <v>0.10869634946737397</v>
      </c>
      <c r="E3896" s="4">
        <f>(M3896-C3896)^2</f>
        <v>6.9246814351259539E-2</v>
      </c>
      <c r="K3896" s="3">
        <f t="shared" si="372"/>
        <v>3886.7238582538766</v>
      </c>
      <c r="L3896" s="4">
        <v>-0.287542333389042</v>
      </c>
      <c r="M3896" s="4">
        <v>-0.16055998212654199</v>
      </c>
      <c r="O3896" s="4">
        <f t="shared" si="369"/>
        <v>8.3923354594286098E-2</v>
      </c>
      <c r="P3896" s="4">
        <f t="shared" si="370"/>
        <v>2.6573398835022015E-2</v>
      </c>
    </row>
    <row r="3897" spans="1:16" x14ac:dyDescent="0.55000000000000004">
      <c r="A3897" s="3">
        <f t="shared" si="371"/>
        <v>3887.7238582538766</v>
      </c>
      <c r="C3897">
        <f t="shared" si="367"/>
        <v>-4.9887546045111031E-2</v>
      </c>
      <c r="D3897">
        <f t="shared" si="368"/>
        <v>-3.8004568040988375E-2</v>
      </c>
      <c r="E3897" s="4">
        <f>(M3897-C3897)^2</f>
        <v>1.2457199794621585E-3</v>
      </c>
      <c r="K3897" s="3">
        <f t="shared" si="372"/>
        <v>3887.7238582538766</v>
      </c>
      <c r="L3897" s="4">
        <v>-0.209713807015311</v>
      </c>
      <c r="M3897" s="4">
        <v>-1.4592787518353001E-2</v>
      </c>
      <c r="O3897" s="4">
        <f t="shared" si="369"/>
        <v>4.4887520809453109E-2</v>
      </c>
      <c r="P3897" s="4">
        <f t="shared" si="370"/>
        <v>2.9057628206153615E-4</v>
      </c>
    </row>
    <row r="3898" spans="1:16" x14ac:dyDescent="0.55000000000000004">
      <c r="A3898" s="3">
        <f t="shared" si="371"/>
        <v>3888.7238582538766</v>
      </c>
      <c r="C3898">
        <f t="shared" si="367"/>
        <v>-0.18982592646391619</v>
      </c>
      <c r="D3898">
        <f t="shared" si="368"/>
        <v>-0.17515468039677806</v>
      </c>
      <c r="E3898" s="4">
        <f>(M3898-C3898)^2</f>
        <v>0.10553089298522193</v>
      </c>
      <c r="K3898" s="3">
        <f t="shared" si="372"/>
        <v>3888.7238582538766</v>
      </c>
      <c r="L3898" s="4">
        <v>-7.9361156704586502E-2</v>
      </c>
      <c r="M3898" s="4">
        <v>0.13502926125088999</v>
      </c>
      <c r="O3898" s="4">
        <f t="shared" si="369"/>
        <v>6.6445488536294381E-3</v>
      </c>
      <c r="P3898" s="4">
        <f t="shared" si="370"/>
        <v>1.7576329641034154E-2</v>
      </c>
    </row>
    <row r="3899" spans="1:16" x14ac:dyDescent="0.55000000000000004">
      <c r="A3899" s="3">
        <f t="shared" si="371"/>
        <v>3889.7238582538766</v>
      </c>
      <c r="C3899">
        <f t="shared" si="367"/>
        <v>-0.2820597668752684</v>
      </c>
      <c r="D3899">
        <f t="shared" si="368"/>
        <v>-0.26828723617253808</v>
      </c>
      <c r="E3899" s="4">
        <f>(M3899-C3899)^2</f>
        <v>0.28397405499348516</v>
      </c>
      <c r="K3899" s="3">
        <f t="shared" si="372"/>
        <v>3889.7238582538766</v>
      </c>
      <c r="L3899" s="4">
        <v>7.0867987623675605E-2</v>
      </c>
      <c r="M3899" s="4">
        <v>0.25083239387912398</v>
      </c>
      <c r="O3899" s="4">
        <f t="shared" si="369"/>
        <v>4.7217570179280896E-3</v>
      </c>
      <c r="P3899" s="4">
        <f t="shared" si="370"/>
        <v>6.1692069622240372E-2</v>
      </c>
    </row>
    <row r="3900" spans="1:16" x14ac:dyDescent="0.55000000000000004">
      <c r="A3900" s="3">
        <f t="shared" si="371"/>
        <v>3890.7238582538766</v>
      </c>
      <c r="C3900">
        <f t="shared" si="367"/>
        <v>-0.30341007897198491</v>
      </c>
      <c r="D3900">
        <f t="shared" si="368"/>
        <v>-0.29399739380776307</v>
      </c>
      <c r="E3900" s="4">
        <f>(M3900-C3900)^2</f>
        <v>0.3687198644897452</v>
      </c>
      <c r="K3900" s="3">
        <f t="shared" si="372"/>
        <v>3890.7238582538766</v>
      </c>
      <c r="L3900" s="4">
        <v>0.20334780481851</v>
      </c>
      <c r="M3900" s="4">
        <v>0.30381299740912998</v>
      </c>
      <c r="O3900" s="4">
        <f t="shared" si="369"/>
        <v>4.0479371427524995E-2</v>
      </c>
      <c r="P3900" s="4">
        <f t="shared" si="370"/>
        <v>9.0817540245280076E-2</v>
      </c>
    </row>
    <row r="3901" spans="1:16" x14ac:dyDescent="0.55000000000000004">
      <c r="A3901" s="3">
        <f t="shared" si="371"/>
        <v>3891.7238582538766</v>
      </c>
      <c r="C3901">
        <f t="shared" si="367"/>
        <v>-0.24851138483136836</v>
      </c>
      <c r="D3901">
        <f t="shared" si="368"/>
        <v>-0.2458240166897552</v>
      </c>
      <c r="E3901" s="4">
        <f>(M3901-C3901)^2</f>
        <v>0.28006654315659418</v>
      </c>
      <c r="K3901" s="3">
        <f t="shared" si="372"/>
        <v>3891.7238582538766</v>
      </c>
      <c r="L3901" s="4">
        <v>0.28489790281835098</v>
      </c>
      <c r="M3901" s="4">
        <v>0.28070175101901301</v>
      </c>
      <c r="O3901" s="4">
        <f t="shared" si="369"/>
        <v>7.9944710904878438E-2</v>
      </c>
      <c r="P3901" s="4">
        <f t="shared" si="370"/>
        <v>7.7422083255113752E-2</v>
      </c>
    </row>
    <row r="3902" spans="1:16" x14ac:dyDescent="0.55000000000000004">
      <c r="A3902" s="3">
        <f t="shared" si="371"/>
        <v>3892.7238582538766</v>
      </c>
      <c r="C3902">
        <f t="shared" si="367"/>
        <v>-0.13116009782937921</v>
      </c>
      <c r="D3902">
        <f t="shared" si="368"/>
        <v>-0.13587340051169566</v>
      </c>
      <c r="E3902" s="4">
        <f>(M3902-C3902)^2</f>
        <v>0.10140856031863055</v>
      </c>
      <c r="K3902" s="3">
        <f t="shared" si="372"/>
        <v>3892.7238582538766</v>
      </c>
      <c r="L3902" s="4">
        <v>0.29509355367905798</v>
      </c>
      <c r="M3902" s="4">
        <v>0.18728700973894299</v>
      </c>
      <c r="O3902" s="4">
        <f t="shared" si="369"/>
        <v>8.5814199936812857E-2</v>
      </c>
      <c r="P3902" s="4">
        <f t="shared" si="370"/>
        <v>3.4163422376602005E-2</v>
      </c>
    </row>
    <row r="3903" spans="1:16" x14ac:dyDescent="0.55000000000000004">
      <c r="A3903" s="3">
        <f t="shared" si="371"/>
        <v>3893.7238582538766</v>
      </c>
      <c r="C3903">
        <f t="shared" si="367"/>
        <v>1.9152609410705384E-2</v>
      </c>
      <c r="D3903">
        <f t="shared" si="368"/>
        <v>8.2231207667982278E-3</v>
      </c>
      <c r="E3903" s="4">
        <f>(M3903-C3903)^2</f>
        <v>7.7353324357387154E-4</v>
      </c>
      <c r="K3903" s="3">
        <f t="shared" si="372"/>
        <v>3893.7238582538766</v>
      </c>
      <c r="L3903" s="4">
        <v>0.23138119339334101</v>
      </c>
      <c r="M3903" s="4">
        <v>4.6965075025495302E-2</v>
      </c>
      <c r="O3903" s="4">
        <f t="shared" si="369"/>
        <v>5.2545589645159617E-2</v>
      </c>
      <c r="P3903" s="4">
        <f t="shared" si="370"/>
        <v>1.9812793610201303E-3</v>
      </c>
    </row>
    <row r="3904" spans="1:16" x14ac:dyDescent="0.55000000000000004">
      <c r="A3904" s="3">
        <f t="shared" si="371"/>
        <v>3894.7238582538766</v>
      </c>
      <c r="C3904">
        <f t="shared" si="367"/>
        <v>0.16465213628649936</v>
      </c>
      <c r="D3904">
        <f t="shared" si="368"/>
        <v>0.15025311614483466</v>
      </c>
      <c r="E3904" s="4">
        <f>(M3904-C3904)^2</f>
        <v>7.2776764922259582E-2</v>
      </c>
      <c r="K3904" s="3">
        <f t="shared" si="372"/>
        <v>3894.7238582538766</v>
      </c>
      <c r="L3904" s="4">
        <v>0.109717977837546</v>
      </c>
      <c r="M3904" s="4">
        <v>-0.10511955407826</v>
      </c>
      <c r="O3904" s="4">
        <f t="shared" si="369"/>
        <v>1.1570236187834669E-2</v>
      </c>
      <c r="P3904" s="4">
        <f t="shared" si="370"/>
        <v>1.15719642601871E-2</v>
      </c>
    </row>
    <row r="3905" spans="1:16" x14ac:dyDescent="0.55000000000000004">
      <c r="A3905" s="3">
        <f t="shared" si="371"/>
        <v>3895.7238582538766</v>
      </c>
      <c r="C3905">
        <f t="shared" si="367"/>
        <v>0.26877346699552168</v>
      </c>
      <c r="D3905">
        <f t="shared" si="368"/>
        <v>0.25452348656610185</v>
      </c>
      <c r="E3905" s="4">
        <f>(M3905-C3905)^2</f>
        <v>0.24964992838028441</v>
      </c>
      <c r="K3905" s="3">
        <f t="shared" si="372"/>
        <v>3895.7238582538766</v>
      </c>
      <c r="L3905" s="4">
        <v>-3.9424785908580798E-2</v>
      </c>
      <c r="M3905" s="4">
        <v>-0.230876338748746</v>
      </c>
      <c r="O3905" s="4">
        <f t="shared" si="369"/>
        <v>1.7287077467427032E-3</v>
      </c>
      <c r="P3905" s="4">
        <f t="shared" si="370"/>
        <v>5.4442818631626519E-2</v>
      </c>
    </row>
    <row r="3906" spans="1:16" x14ac:dyDescent="0.55000000000000004">
      <c r="A3906" s="3">
        <f t="shared" si="371"/>
        <v>3896.7238582538766</v>
      </c>
      <c r="C3906">
        <f t="shared" si="367"/>
        <v>0.3053502064674688</v>
      </c>
      <c r="D3906">
        <f t="shared" si="368"/>
        <v>0.29483038227195618</v>
      </c>
      <c r="E3906" s="4">
        <f>(M3906-C3906)^2</f>
        <v>0.36500799891697705</v>
      </c>
      <c r="K3906" s="3">
        <f t="shared" si="372"/>
        <v>3896.7238582538766</v>
      </c>
      <c r="L3906" s="4">
        <v>-0.17869336745028899</v>
      </c>
      <c r="M3906" s="4">
        <v>-0.298808712126784</v>
      </c>
      <c r="O3906" s="4">
        <f t="shared" si="369"/>
        <v>3.2705388897529795E-2</v>
      </c>
      <c r="P3906" s="4">
        <f t="shared" si="370"/>
        <v>9.0758926886850139E-2</v>
      </c>
    </row>
    <row r="3907" spans="1:16" x14ac:dyDescent="0.55000000000000004">
      <c r="A3907" s="3">
        <f t="shared" si="371"/>
        <v>3897.7238582538766</v>
      </c>
      <c r="C3907">
        <f t="shared" si="367"/>
        <v>0.26519037253221306</v>
      </c>
      <c r="D3907">
        <f t="shared" si="368"/>
        <v>0.26104440758606695</v>
      </c>
      <c r="E3907" s="4">
        <f>(M3907-C3907)^2</f>
        <v>0.31035256876698153</v>
      </c>
      <c r="K3907" s="3">
        <f t="shared" si="372"/>
        <v>3897.7238582538766</v>
      </c>
      <c r="L3907" s="4">
        <v>-0.27320708658089898</v>
      </c>
      <c r="M3907" s="4">
        <v>-0.291902589877995</v>
      </c>
      <c r="O3907" s="4">
        <f t="shared" si="369"/>
        <v>7.5823147252087261E-2</v>
      </c>
      <c r="P3907" s="4">
        <f t="shared" si="370"/>
        <v>8.6645513932157539E-2</v>
      </c>
    </row>
    <row r="3908" spans="1:16" x14ac:dyDescent="0.55000000000000004">
      <c r="A3908" s="3">
        <f t="shared" si="371"/>
        <v>3898.7238582538766</v>
      </c>
      <c r="C3908">
        <f t="shared" si="367"/>
        <v>0.15838640324785958</v>
      </c>
      <c r="D3908">
        <f t="shared" si="368"/>
        <v>0.16165620660073834</v>
      </c>
      <c r="E3908" s="4">
        <f>(M3908-C3908)^2</f>
        <v>0.13710287685025707</v>
      </c>
      <c r="K3908" s="3">
        <f t="shared" si="372"/>
        <v>3898.7238582538766</v>
      </c>
      <c r="L3908" s="4">
        <v>-0.29929439602360502</v>
      </c>
      <c r="M3908" s="4">
        <v>-0.21188765316206101</v>
      </c>
      <c r="O3908" s="4">
        <f t="shared" si="369"/>
        <v>9.0870499694673437E-2</v>
      </c>
      <c r="P3908" s="4">
        <f t="shared" si="370"/>
        <v>4.5942134514583559E-2</v>
      </c>
    </row>
    <row r="3909" spans="1:16" x14ac:dyDescent="0.55000000000000004">
      <c r="A3909" s="3">
        <f t="shared" si="371"/>
        <v>3899.7238582538766</v>
      </c>
      <c r="C3909">
        <f t="shared" si="367"/>
        <v>1.1778858913875196E-2</v>
      </c>
      <c r="D3909">
        <f t="shared" si="368"/>
        <v>2.1642706854119405E-2</v>
      </c>
      <c r="E3909" s="4">
        <f>(M3909-C3909)^2</f>
        <v>8.2052795574649381E-3</v>
      </c>
      <c r="K3909" s="3">
        <f t="shared" si="372"/>
        <v>3899.7238582538766</v>
      </c>
      <c r="L3909" s="4">
        <v>-0.25042156729456</v>
      </c>
      <c r="M3909" s="4">
        <v>-7.8804139256117706E-2</v>
      </c>
      <c r="O3909" s="4">
        <f t="shared" si="369"/>
        <v>6.3793884499186021E-2</v>
      </c>
      <c r="P3909" s="4">
        <f t="shared" si="370"/>
        <v>6.6028056721604044E-3</v>
      </c>
    </row>
    <row r="3910" spans="1:16" x14ac:dyDescent="0.55000000000000004">
      <c r="A3910" s="3">
        <f t="shared" si="371"/>
        <v>3900.7238582538766</v>
      </c>
      <c r="C3910">
        <f t="shared" si="367"/>
        <v>-0.13778879238095557</v>
      </c>
      <c r="D3910">
        <f t="shared" si="368"/>
        <v>-0.12380975159640407</v>
      </c>
      <c r="E3910" s="4">
        <f>(M3910-C3910)^2</f>
        <v>4.48614226564144E-2</v>
      </c>
      <c r="K3910" s="3">
        <f t="shared" si="372"/>
        <v>3900.7238582538766</v>
      </c>
      <c r="L3910" s="4">
        <v>-0.13882910353397401</v>
      </c>
      <c r="M3910" s="4">
        <v>7.4016360191908895E-2</v>
      </c>
      <c r="O3910" s="4">
        <f t="shared" si="369"/>
        <v>1.9875938141878675E-2</v>
      </c>
      <c r="P3910" s="4">
        <f t="shared" si="370"/>
        <v>5.1212414311274119E-3</v>
      </c>
    </row>
    <row r="3911" spans="1:16" x14ac:dyDescent="0.55000000000000004">
      <c r="A3911" s="3">
        <f t="shared" si="371"/>
        <v>3901.7238582538766</v>
      </c>
      <c r="C3911">
        <f t="shared" ref="C3911:C3974" si="373">$B$2*EXP(-C$4*((PI()/($B$1*$B$3)))^0.5)*SIN(2*PI()*$A3911/$B$3-C$4*SQRT(PI()/($B$1*$B$3)))</f>
        <v>-0.25272918763582103</v>
      </c>
      <c r="D3911">
        <f t="shared" ref="D3911:D3974" si="374">$B$2*EXP(-D$4*((PI()/($B$1*$B$3)))^0.5)*SIN(2*PI()*$A3911/$B$3-D$4*SQRT(PI()/($B$1*$B$3)))</f>
        <v>-0.23814798156222305</v>
      </c>
      <c r="E3911" s="4">
        <f>(M3911-C3911)^2</f>
        <v>0.2125469926215254</v>
      </c>
      <c r="K3911" s="3">
        <f t="shared" si="372"/>
        <v>3901.7238582538766</v>
      </c>
      <c r="L3911" s="4">
        <v>7.5339704399287801E-3</v>
      </c>
      <c r="M3911" s="4">
        <v>0.208299003065708</v>
      </c>
      <c r="O3911" s="4">
        <f t="shared" ref="O3911:O3974" si="375">(L3911-$J$1)^2</f>
        <v>2.895542970715932E-5</v>
      </c>
      <c r="P3911" s="4">
        <f t="shared" ref="P3911:P3974" si="376">(M3911-$J$2)^2</f>
        <v>4.2372366737997776E-2</v>
      </c>
    </row>
    <row r="3912" spans="1:16" x14ac:dyDescent="0.55000000000000004">
      <c r="A3912" s="3">
        <f t="shared" si="371"/>
        <v>3902.7238582538766</v>
      </c>
      <c r="C3912">
        <f t="shared" si="373"/>
        <v>-0.30415702763974789</v>
      </c>
      <c r="D3912">
        <f t="shared" si="374"/>
        <v>-0.29263801204478468</v>
      </c>
      <c r="E3912" s="4">
        <f>(M3912-C3912)^2</f>
        <v>0.3535121721718138</v>
      </c>
      <c r="K3912" s="3">
        <f t="shared" si="372"/>
        <v>3902.7238582538766</v>
      </c>
      <c r="L3912" s="4">
        <v>0.15201011477979201</v>
      </c>
      <c r="M3912" s="4">
        <v>0.29041186842849898</v>
      </c>
      <c r="O3912" s="4">
        <f t="shared" si="375"/>
        <v>2.2457171192991204E-2</v>
      </c>
      <c r="P3912" s="4">
        <f t="shared" si="376"/>
        <v>8.2920015800686267E-2</v>
      </c>
    </row>
    <row r="3913" spans="1:16" x14ac:dyDescent="0.55000000000000004">
      <c r="A3913" s="3">
        <f t="shared" si="371"/>
        <v>3903.7238582538766</v>
      </c>
      <c r="C3913">
        <f t="shared" si="373"/>
        <v>-0.27914814815097216</v>
      </c>
      <c r="D3913">
        <f t="shared" si="374"/>
        <v>-0.27358612961102752</v>
      </c>
      <c r="E3913" s="4">
        <f>(M3913-C3913)^2</f>
        <v>0.33516854543494018</v>
      </c>
      <c r="K3913" s="3">
        <f t="shared" si="372"/>
        <v>3903.7238582538766</v>
      </c>
      <c r="L3913" s="4">
        <v>0.25841438287076601</v>
      </c>
      <c r="M3913" s="4">
        <v>0.29978927975893599</v>
      </c>
      <c r="O3913" s="4">
        <f t="shared" si="375"/>
        <v>6.5669924297761986E-2</v>
      </c>
      <c r="P3913" s="4">
        <f t="shared" si="376"/>
        <v>8.8408559577349222E-2</v>
      </c>
    </row>
    <row r="3914" spans="1:16" x14ac:dyDescent="0.55000000000000004">
      <c r="A3914" s="3">
        <f t="shared" si="371"/>
        <v>3904.7238582538766</v>
      </c>
      <c r="C3914">
        <f t="shared" si="373"/>
        <v>-0.18398744983790935</v>
      </c>
      <c r="D3914">
        <f t="shared" si="374"/>
        <v>-0.1857802012542023</v>
      </c>
      <c r="E3914" s="4">
        <f>(M3914-C3914)^2</f>
        <v>0.17478257176897993</v>
      </c>
      <c r="K3914" s="3">
        <f t="shared" si="372"/>
        <v>3904.7238582538766</v>
      </c>
      <c r="L3914" s="4">
        <v>0.30009716568530997</v>
      </c>
      <c r="M3914" s="4">
        <v>0.23408260621607299</v>
      </c>
      <c r="O3914" s="4">
        <f t="shared" si="375"/>
        <v>8.8770758358610716E-2</v>
      </c>
      <c r="P3914" s="4">
        <f t="shared" si="376"/>
        <v>5.3652037901653467E-2</v>
      </c>
    </row>
    <row r="3915" spans="1:16" x14ac:dyDescent="0.55000000000000004">
      <c r="A3915" s="3">
        <f t="shared" si="371"/>
        <v>3905.7238582538766</v>
      </c>
      <c r="C3915">
        <f t="shared" si="373"/>
        <v>-4.2589460206794369E-2</v>
      </c>
      <c r="D3915">
        <f t="shared" si="374"/>
        <v>-5.1286451015584565E-2</v>
      </c>
      <c r="E3915" s="4">
        <f>(M3915-C3915)^2</f>
        <v>2.320685162263926E-2</v>
      </c>
      <c r="K3915" s="3">
        <f t="shared" si="372"/>
        <v>3905.7238582538766</v>
      </c>
      <c r="L3915" s="4">
        <v>0.266618751686308</v>
      </c>
      <c r="M3915" s="4">
        <v>0.109748491803331</v>
      </c>
      <c r="O3915" s="4">
        <f t="shared" si="375"/>
        <v>6.9942162656666793E-2</v>
      </c>
      <c r="P3915" s="4">
        <f t="shared" si="376"/>
        <v>1.1512212975550301E-2</v>
      </c>
    </row>
    <row r="3916" spans="1:16" x14ac:dyDescent="0.55000000000000004">
      <c r="A3916" s="3">
        <f t="shared" ref="A3916:A3979" si="377">K3916</f>
        <v>3906.7238582538766</v>
      </c>
      <c r="C3916">
        <f t="shared" si="373"/>
        <v>0.10951154900749398</v>
      </c>
      <c r="D3916">
        <f t="shared" si="374"/>
        <v>9.6095931455170897E-2</v>
      </c>
      <c r="E3916" s="4">
        <f>(M3916-C3916)^2</f>
        <v>2.2977818869420963E-2</v>
      </c>
      <c r="K3916" s="3">
        <f t="shared" si="372"/>
        <v>3906.7238582538766</v>
      </c>
      <c r="L3916" s="4">
        <v>0.16636401734481401</v>
      </c>
      <c r="M3916" s="4">
        <v>-4.2072813211769797E-2</v>
      </c>
      <c r="O3916" s="4">
        <f t="shared" si="375"/>
        <v>2.6965276125669953E-2</v>
      </c>
      <c r="P3916" s="4">
        <f t="shared" si="376"/>
        <v>1.9825935187776501E-3</v>
      </c>
    </row>
    <row r="3917" spans="1:16" x14ac:dyDescent="0.55000000000000004">
      <c r="A3917" s="3">
        <f t="shared" si="377"/>
        <v>3907.7238582538766</v>
      </c>
      <c r="C3917">
        <f t="shared" si="373"/>
        <v>0.23409156481374896</v>
      </c>
      <c r="D3917">
        <f t="shared" si="374"/>
        <v>0.21932875600181201</v>
      </c>
      <c r="E3917" s="4">
        <f>(M3917-C3917)^2</f>
        <v>0.17426307146008152</v>
      </c>
      <c r="K3917" s="3">
        <f t="shared" ref="K3917:K3980" si="378">K3916+1</f>
        <v>3907.7238582538766</v>
      </c>
      <c r="L3917" s="4">
        <v>2.4442382811874198E-2</v>
      </c>
      <c r="M3917" s="4">
        <v>-0.183356721157198</v>
      </c>
      <c r="O3917" s="4">
        <f t="shared" si="375"/>
        <v>4.9681901693516368E-4</v>
      </c>
      <c r="P3917" s="4">
        <f t="shared" si="376"/>
        <v>3.4525442253151767E-2</v>
      </c>
    </row>
    <row r="3918" spans="1:16" x14ac:dyDescent="0.55000000000000004">
      <c r="A3918" s="3">
        <f t="shared" si="377"/>
        <v>3908.7238582538766</v>
      </c>
      <c r="C3918">
        <f t="shared" si="373"/>
        <v>0.29984278611822879</v>
      </c>
      <c r="D3918">
        <f t="shared" si="374"/>
        <v>0.28744277981154009</v>
      </c>
      <c r="E3918" s="4">
        <f>(M3918-C3918)^2</f>
        <v>0.33473235276558372</v>
      </c>
      <c r="K3918" s="3">
        <f t="shared" si="378"/>
        <v>3908.7238582538766</v>
      </c>
      <c r="L3918" s="4">
        <v>-0.123600998125834</v>
      </c>
      <c r="M3918" s="4">
        <v>-0.278717800826288</v>
      </c>
      <c r="O3918" s="4">
        <f t="shared" si="375"/>
        <v>1.5814054330367804E-2</v>
      </c>
      <c r="P3918" s="4">
        <f t="shared" si="376"/>
        <v>7.9057306410774172E-2</v>
      </c>
    </row>
    <row r="3919" spans="1:16" x14ac:dyDescent="0.55000000000000004">
      <c r="A3919" s="3">
        <f t="shared" si="377"/>
        <v>3909.7238582538766</v>
      </c>
      <c r="C3919">
        <f t="shared" si="373"/>
        <v>0.29024148602193095</v>
      </c>
      <c r="D3919">
        <f t="shared" si="374"/>
        <v>0.28332048772501811</v>
      </c>
      <c r="E3919" s="4">
        <f>(M3919-C3919)^2</f>
        <v>0.35344661589537596</v>
      </c>
      <c r="K3919" s="3">
        <f t="shared" si="378"/>
        <v>3909.7238582538766</v>
      </c>
      <c r="L3919" s="4">
        <v>-0.240687742318002</v>
      </c>
      <c r="M3919" s="4">
        <v>-0.30427227823872599</v>
      </c>
      <c r="O3919" s="4">
        <f t="shared" si="375"/>
        <v>5.8971599646245119E-2</v>
      </c>
      <c r="P3919" s="4">
        <f t="shared" si="376"/>
        <v>9.4080709584114713E-2</v>
      </c>
    </row>
    <row r="3920" spans="1:16" x14ac:dyDescent="0.55000000000000004">
      <c r="A3920" s="3">
        <f t="shared" si="377"/>
        <v>3910.7238582538766</v>
      </c>
      <c r="C3920">
        <f t="shared" si="373"/>
        <v>0.20770053621787757</v>
      </c>
      <c r="D3920">
        <f t="shared" si="374"/>
        <v>0.20799783964206986</v>
      </c>
      <c r="E3920" s="4">
        <f>(M3920-C3920)^2</f>
        <v>0.21281652272711665</v>
      </c>
      <c r="K3920" s="3">
        <f t="shared" si="378"/>
        <v>3910.7238582538766</v>
      </c>
      <c r="L3920" s="4">
        <v>-0.29749274832827299</v>
      </c>
      <c r="M3920" s="4">
        <v>-0.25361987599809699</v>
      </c>
      <c r="O3920" s="4">
        <f t="shared" si="375"/>
        <v>8.9787541812953051E-2</v>
      </c>
      <c r="P3920" s="4">
        <f t="shared" si="376"/>
        <v>6.5573579361701079E-2</v>
      </c>
    </row>
    <row r="3921" spans="1:16" x14ac:dyDescent="0.55000000000000004">
      <c r="A3921" s="3">
        <f t="shared" si="377"/>
        <v>3911.7238582538766</v>
      </c>
      <c r="C3921">
        <f t="shared" si="373"/>
        <v>7.2963036005106063E-2</v>
      </c>
      <c r="D3921">
        <f t="shared" si="374"/>
        <v>8.0403926787840349E-2</v>
      </c>
      <c r="E3921" s="4">
        <f>(M3921-C3921)^2</f>
        <v>4.511793948113068E-2</v>
      </c>
      <c r="K3921" s="3">
        <f t="shared" si="378"/>
        <v>3911.7238582538766</v>
      </c>
      <c r="L3921" s="4">
        <v>-0.27978885000870102</v>
      </c>
      <c r="M3921" s="4">
        <v>-0.13944680247025901</v>
      </c>
      <c r="O3921" s="4">
        <f t="shared" si="375"/>
        <v>7.9491176038793077E-2</v>
      </c>
      <c r="P3921" s="4">
        <f t="shared" si="376"/>
        <v>2.0135698870429767E-2</v>
      </c>
    </row>
    <row r="3922" spans="1:16" x14ac:dyDescent="0.55000000000000004">
      <c r="A3922" s="3">
        <f t="shared" si="377"/>
        <v>3912.7238582538766</v>
      </c>
      <c r="C3922">
        <f t="shared" si="373"/>
        <v>-8.0110568948476554E-2</v>
      </c>
      <c r="D3922">
        <f t="shared" si="374"/>
        <v>-6.7396037018698451E-2</v>
      </c>
      <c r="E3922" s="4">
        <f>(M3922-C3922)^2</f>
        <v>8.0572447843919454E-3</v>
      </c>
      <c r="K3922" s="3">
        <f t="shared" si="378"/>
        <v>3912.7238582538766</v>
      </c>
      <c r="L3922" s="4">
        <v>-0.19201009852043499</v>
      </c>
      <c r="M3922" s="4">
        <v>9.6515878014141396E-3</v>
      </c>
      <c r="O3922" s="4">
        <f t="shared" si="375"/>
        <v>3.7699287652347396E-2</v>
      </c>
      <c r="P3922" s="4">
        <f t="shared" si="376"/>
        <v>5.1812314332659054E-5</v>
      </c>
    </row>
    <row r="3923" spans="1:16" x14ac:dyDescent="0.55000000000000004">
      <c r="A3923" s="3">
        <f t="shared" si="377"/>
        <v>3913.7238582538766</v>
      </c>
      <c r="C3923">
        <f t="shared" si="373"/>
        <v>-0.21305184576014305</v>
      </c>
      <c r="D3923">
        <f t="shared" si="374"/>
        <v>-0.19825892060554964</v>
      </c>
      <c r="E3923" s="4">
        <f>(M3923-C3923)^2</f>
        <v>0.13644492641871372</v>
      </c>
      <c r="K3923" s="3">
        <f t="shared" si="378"/>
        <v>3913.7238582538766</v>
      </c>
      <c r="L3923" s="4">
        <v>-5.6141226713551602E-2</v>
      </c>
      <c r="M3923" s="4">
        <v>0.15633267803411899</v>
      </c>
      <c r="O3923" s="4">
        <f t="shared" si="375"/>
        <v>3.3982105107804692E-3</v>
      </c>
      <c r="P3923" s="4">
        <f t="shared" si="376"/>
        <v>2.3678798147453269E-2</v>
      </c>
    </row>
    <row r="3924" spans="1:16" x14ac:dyDescent="0.55000000000000004">
      <c r="A3924" s="3">
        <f t="shared" si="377"/>
        <v>3914.7238582538766</v>
      </c>
      <c r="C3924">
        <f t="shared" si="373"/>
        <v>-0.29245175185900463</v>
      </c>
      <c r="D3924">
        <f t="shared" si="374"/>
        <v>-0.27929799568518476</v>
      </c>
      <c r="E3924" s="4">
        <f>(M3924-C3924)^2</f>
        <v>0.30948196331760225</v>
      </c>
      <c r="K3924" s="3">
        <f t="shared" si="378"/>
        <v>3914.7238582538766</v>
      </c>
      <c r="L3924" s="4">
        <v>9.3788563598626806E-2</v>
      </c>
      <c r="M3924" s="4">
        <v>0.263859279235654</v>
      </c>
      <c r="O3924" s="4">
        <f t="shared" si="375"/>
        <v>8.3970865094776925E-3</v>
      </c>
      <c r="P3924" s="4">
        <f t="shared" si="376"/>
        <v>6.8332975837325574E-2</v>
      </c>
    </row>
    <row r="3925" spans="1:16" x14ac:dyDescent="0.55000000000000004">
      <c r="A3925" s="3">
        <f t="shared" si="377"/>
        <v>3915.7238582538766</v>
      </c>
      <c r="C3925">
        <f t="shared" si="373"/>
        <v>-0.29835655348679924</v>
      </c>
      <c r="D3925">
        <f t="shared" si="374"/>
        <v>-0.29014759424105463</v>
      </c>
      <c r="E3925" s="4">
        <f>(M3925-C3925)^2</f>
        <v>0.3644020640989678</v>
      </c>
      <c r="K3925" s="3">
        <f t="shared" si="378"/>
        <v>3915.7238582538766</v>
      </c>
      <c r="L3925" s="4">
        <v>0.220228426335521</v>
      </c>
      <c r="M3925" s="4">
        <v>0.30530068708848601</v>
      </c>
      <c r="O3925" s="4">
        <f t="shared" si="375"/>
        <v>4.7556915353924256E-2</v>
      </c>
      <c r="P3925" s="4">
        <f t="shared" si="376"/>
        <v>9.1716412262246E-2</v>
      </c>
    </row>
    <row r="3926" spans="1:16" x14ac:dyDescent="0.55000000000000004">
      <c r="A3926" s="3">
        <f t="shared" si="377"/>
        <v>3916.7238582538766</v>
      </c>
      <c r="C3926">
        <f t="shared" si="373"/>
        <v>-0.22928233403251294</v>
      </c>
      <c r="D3926">
        <f t="shared" si="374"/>
        <v>-0.22808113872915656</v>
      </c>
      <c r="E3926" s="4">
        <f>(M3926-C3926)^2</f>
        <v>0.24956017156396726</v>
      </c>
      <c r="K3926" s="3">
        <f t="shared" si="378"/>
        <v>3916.7238582538766</v>
      </c>
      <c r="L3926" s="4">
        <v>0.29151071349871199</v>
      </c>
      <c r="M3926" s="4">
        <v>0.27027764391204501</v>
      </c>
      <c r="O3926" s="4">
        <f t="shared" si="375"/>
        <v>8.3727917917491151E-2</v>
      </c>
      <c r="P3926" s="4">
        <f t="shared" si="376"/>
        <v>7.1729766344727053E-2</v>
      </c>
    </row>
    <row r="3927" spans="1:16" x14ac:dyDescent="0.55000000000000004">
      <c r="A3927" s="3">
        <f t="shared" si="377"/>
        <v>3917.7238582538766</v>
      </c>
      <c r="C3927">
        <f t="shared" si="373"/>
        <v>-0.10258791231930933</v>
      </c>
      <c r="D3927">
        <f t="shared" si="374"/>
        <v>-0.10869634946741991</v>
      </c>
      <c r="E3927" s="4">
        <f>(M3927-C3927)^2</f>
        <v>7.298091468661401E-2</v>
      </c>
      <c r="K3927" s="3">
        <f t="shared" si="378"/>
        <v>3917.7238582538766</v>
      </c>
      <c r="L3927" s="4">
        <v>0.289782334064974</v>
      </c>
      <c r="M3927" s="4">
        <v>0.167561888137056</v>
      </c>
      <c r="O3927" s="4">
        <f t="shared" si="375"/>
        <v>8.2730665182458182E-2</v>
      </c>
      <c r="P3927" s="4">
        <f t="shared" si="376"/>
        <v>2.726077630849345E-2</v>
      </c>
    </row>
    <row r="3928" spans="1:16" x14ac:dyDescent="0.55000000000000004">
      <c r="A3928" s="3">
        <f t="shared" si="377"/>
        <v>3918.7238582538766</v>
      </c>
      <c r="C3928">
        <f t="shared" si="373"/>
        <v>4.9887546045060537E-2</v>
      </c>
      <c r="D3928">
        <f t="shared" si="374"/>
        <v>3.8004568040939359E-2</v>
      </c>
      <c r="E3928" s="4">
        <f>(M3928-C3928)^2</f>
        <v>7.2944978380833645E-4</v>
      </c>
      <c r="K3928" s="3">
        <f t="shared" si="378"/>
        <v>3918.7238582538766</v>
      </c>
      <c r="L3928" s="4">
        <v>0.21547617138557401</v>
      </c>
      <c r="M3928" s="4">
        <v>2.2879217999653201E-2</v>
      </c>
      <c r="O3928" s="4">
        <f t="shared" si="375"/>
        <v>4.5506798714240591E-2</v>
      </c>
      <c r="P3928" s="4">
        <f t="shared" si="376"/>
        <v>4.1720951975453811E-4</v>
      </c>
    </row>
    <row r="3929" spans="1:16" x14ac:dyDescent="0.55000000000000004">
      <c r="A3929" s="3">
        <f t="shared" si="377"/>
        <v>3919.7238582538766</v>
      </c>
      <c r="C3929">
        <f t="shared" si="373"/>
        <v>0.18982592646387611</v>
      </c>
      <c r="D3929">
        <f t="shared" si="374"/>
        <v>0.17515468039673832</v>
      </c>
      <c r="E3929" s="4">
        <f>(M3929-C3929)^2</f>
        <v>0.10071712883942488</v>
      </c>
      <c r="K3929" s="3">
        <f t="shared" si="378"/>
        <v>3919.7238582538766</v>
      </c>
      <c r="L3929" s="4">
        <v>8.7202664865535601E-2</v>
      </c>
      <c r="M3929" s="4">
        <v>-0.12753369421812699</v>
      </c>
      <c r="O3929" s="4">
        <f t="shared" si="375"/>
        <v>7.2334547689457997E-3</v>
      </c>
      <c r="P3929" s="4">
        <f t="shared" si="376"/>
        <v>1.6896673435659558E-2</v>
      </c>
    </row>
    <row r="3930" spans="1:16" x14ac:dyDescent="0.55000000000000004">
      <c r="A3930" s="3">
        <f t="shared" si="377"/>
        <v>3920.7238582538766</v>
      </c>
      <c r="C3930">
        <f t="shared" si="373"/>
        <v>0.2820597668752754</v>
      </c>
      <c r="D3930">
        <f t="shared" si="374"/>
        <v>0.26828723617254535</v>
      </c>
      <c r="E3930" s="4">
        <f>(M3930-C3930)^2</f>
        <v>0.27885239965982972</v>
      </c>
      <c r="K3930" s="3">
        <f t="shared" si="378"/>
        <v>3920.7238582538766</v>
      </c>
      <c r="L3930" s="4">
        <v>-6.29112900361357E-2</v>
      </c>
      <c r="M3930" s="4">
        <v>-0.24600500155737601</v>
      </c>
      <c r="O3930" s="4">
        <f t="shared" si="375"/>
        <v>4.2333547422377556E-3</v>
      </c>
      <c r="P3930" s="4">
        <f t="shared" si="376"/>
        <v>6.1731632300213064E-2</v>
      </c>
    </row>
    <row r="3931" spans="1:16" x14ac:dyDescent="0.55000000000000004">
      <c r="A3931" s="3">
        <f t="shared" si="377"/>
        <v>3921.7238582538766</v>
      </c>
      <c r="C3931">
        <f t="shared" si="373"/>
        <v>0.30341007897198286</v>
      </c>
      <c r="D3931">
        <f t="shared" si="374"/>
        <v>0.29399739380776169</v>
      </c>
      <c r="E3931" s="4">
        <f>(M3931-C3931)^2</f>
        <v>0.36756684033807668</v>
      </c>
      <c r="K3931" s="3">
        <f t="shared" si="378"/>
        <v>3921.7238582538766</v>
      </c>
      <c r="L3931" s="4">
        <v>-0.197268722074947</v>
      </c>
      <c r="M3931" s="4">
        <v>-0.302862830152346</v>
      </c>
      <c r="O3931" s="4">
        <f t="shared" si="375"/>
        <v>3.9769001487142561E-2</v>
      </c>
      <c r="P3931" s="4">
        <f t="shared" si="376"/>
        <v>9.3218067975570126E-2</v>
      </c>
    </row>
    <row r="3932" spans="1:16" x14ac:dyDescent="0.55000000000000004">
      <c r="A3932" s="3">
        <f t="shared" si="377"/>
        <v>3922.7238582538766</v>
      </c>
      <c r="C3932">
        <f t="shared" si="373"/>
        <v>0.24851138483139815</v>
      </c>
      <c r="D3932">
        <f t="shared" si="374"/>
        <v>0.24582401668978252</v>
      </c>
      <c r="E3932" s="4">
        <f>(M3932-C3932)^2</f>
        <v>0.28342651476652986</v>
      </c>
      <c r="K3932" s="3">
        <f t="shared" si="378"/>
        <v>3922.7238582538766</v>
      </c>
      <c r="L3932" s="4">
        <v>-0.282218978903781</v>
      </c>
      <c r="M3932" s="4">
        <v>-0.28386678411106497</v>
      </c>
      <c r="O3932" s="4">
        <f t="shared" si="375"/>
        <v>8.0867391373095787E-2</v>
      </c>
      <c r="P3932" s="4">
        <f t="shared" si="376"/>
        <v>8.1979311205788358E-2</v>
      </c>
    </row>
    <row r="3933" spans="1:16" x14ac:dyDescent="0.55000000000000004">
      <c r="A3933" s="3">
        <f t="shared" si="377"/>
        <v>3923.7238582538766</v>
      </c>
      <c r="C3933">
        <f t="shared" si="373"/>
        <v>0.13116009782942539</v>
      </c>
      <c r="D3933">
        <f t="shared" si="374"/>
        <v>0.13587340051173954</v>
      </c>
      <c r="E3933" s="4">
        <f>(M3933-C3933)^2</f>
        <v>0.10558251951607407</v>
      </c>
      <c r="K3933" s="3">
        <f t="shared" si="378"/>
        <v>3923.7238582538766</v>
      </c>
      <c r="L3933" s="4">
        <v>-0.29648574170672298</v>
      </c>
      <c r="M3933" s="4">
        <v>-0.19377454100748601</v>
      </c>
      <c r="O3933" s="4">
        <f t="shared" si="375"/>
        <v>8.9185065479737577E-2</v>
      </c>
      <c r="P3933" s="4">
        <f t="shared" si="376"/>
        <v>3.85054482666995E-2</v>
      </c>
    </row>
    <row r="3934" spans="1:16" x14ac:dyDescent="0.55000000000000004">
      <c r="A3934" s="3">
        <f t="shared" si="377"/>
        <v>3924.7238582538766</v>
      </c>
      <c r="C3934">
        <f t="shared" si="373"/>
        <v>-1.9152609410654307E-2</v>
      </c>
      <c r="D3934">
        <f t="shared" si="374"/>
        <v>-8.2231207667488228E-3</v>
      </c>
      <c r="E3934" s="4">
        <f>(M3934-C3934)^2</f>
        <v>1.2958309932824257E-3</v>
      </c>
      <c r="K3934" s="3">
        <f t="shared" si="378"/>
        <v>3924.7238582538766</v>
      </c>
      <c r="L3934" s="4">
        <v>-0.23649581123520499</v>
      </c>
      <c r="M3934" s="4">
        <v>-5.5150262018601202E-2</v>
      </c>
      <c r="O3934" s="4">
        <f t="shared" si="375"/>
        <v>5.6953229077819932E-2</v>
      </c>
      <c r="P3934" s="4">
        <f t="shared" si="376"/>
        <v>3.3181946284172145E-3</v>
      </c>
    </row>
    <row r="3935" spans="1:16" x14ac:dyDescent="0.55000000000000004">
      <c r="A3935" s="3">
        <f t="shared" si="377"/>
        <v>3925.7238582538766</v>
      </c>
      <c r="C3935">
        <f t="shared" si="373"/>
        <v>-0.16465213628651471</v>
      </c>
      <c r="D3935">
        <f t="shared" si="374"/>
        <v>-0.15025311614484982</v>
      </c>
      <c r="E3935" s="4">
        <f>(M3935-C3935)^2</f>
        <v>6.8611976073370801E-2</v>
      </c>
      <c r="K3935" s="3">
        <f t="shared" si="378"/>
        <v>3925.7238582538766</v>
      </c>
      <c r="L3935" s="4">
        <v>-0.11727403772632899</v>
      </c>
      <c r="M3935" s="4">
        <v>9.7286742220229303E-2</v>
      </c>
      <c r="O3935" s="4">
        <f t="shared" si="375"/>
        <v>1.4262804315816528E-2</v>
      </c>
      <c r="P3935" s="4">
        <f t="shared" si="376"/>
        <v>8.9933418055067552E-3</v>
      </c>
    </row>
    <row r="3936" spans="1:16" x14ac:dyDescent="0.55000000000000004">
      <c r="A3936" s="3">
        <f t="shared" si="377"/>
        <v>3926.7238582538766</v>
      </c>
      <c r="C3936">
        <f t="shared" si="373"/>
        <v>-0.26877346699556331</v>
      </c>
      <c r="D3936">
        <f t="shared" si="374"/>
        <v>-0.25452348656614465</v>
      </c>
      <c r="E3936" s="4">
        <f>(M3936-C3936)^2</f>
        <v>0.24416558879742495</v>
      </c>
      <c r="K3936" s="3">
        <f t="shared" si="378"/>
        <v>3926.7238582538766</v>
      </c>
      <c r="L3936" s="4">
        <v>3.1319746046418198E-2</v>
      </c>
      <c r="M3936" s="4">
        <v>0.22535767834687001</v>
      </c>
      <c r="O3936" s="4">
        <f t="shared" si="375"/>
        <v>8.507022557570226E-4</v>
      </c>
      <c r="P3936" s="4">
        <f t="shared" si="376"/>
        <v>4.9686267965949084E-2</v>
      </c>
    </row>
    <row r="3937" spans="1:16" x14ac:dyDescent="0.55000000000000004">
      <c r="A3937" s="3">
        <f t="shared" si="377"/>
        <v>3927.7238582538766</v>
      </c>
      <c r="C3937">
        <f t="shared" si="373"/>
        <v>-0.30535020646746941</v>
      </c>
      <c r="D3937">
        <f t="shared" si="374"/>
        <v>-0.29483038227195507</v>
      </c>
      <c r="E3937" s="4">
        <f>(M3937-C3937)^2</f>
        <v>0.3628093705217168</v>
      </c>
      <c r="K3937" s="3">
        <f t="shared" si="378"/>
        <v>3927.7238582538766</v>
      </c>
      <c r="L3937" s="4">
        <v>0.17206930512824201</v>
      </c>
      <c r="M3937" s="4">
        <v>0.29698638591399701</v>
      </c>
      <c r="O3937" s="4">
        <f t="shared" si="375"/>
        <v>2.8871569278882635E-2</v>
      </c>
      <c r="P3937" s="4">
        <f t="shared" si="376"/>
        <v>8.6749614597158312E-2</v>
      </c>
    </row>
    <row r="3938" spans="1:16" x14ac:dyDescent="0.55000000000000004">
      <c r="A3938" s="3">
        <f t="shared" si="377"/>
        <v>3928.7238582538766</v>
      </c>
      <c r="C3938">
        <f t="shared" si="373"/>
        <v>-0.26519037253223843</v>
      </c>
      <c r="D3938">
        <f t="shared" si="374"/>
        <v>-0.26104440758608999</v>
      </c>
      <c r="E3938" s="4">
        <f>(M3938-C3938)^2</f>
        <v>0.31295452177321847</v>
      </c>
      <c r="K3938" s="3">
        <f t="shared" si="378"/>
        <v>3928.7238582538766</v>
      </c>
      <c r="L3938" s="4">
        <v>0.26972303930022401</v>
      </c>
      <c r="M3938" s="4">
        <v>0.29423301075918101</v>
      </c>
      <c r="O3938" s="4">
        <f t="shared" si="375"/>
        <v>7.1593755111328455E-2</v>
      </c>
      <c r="P3938" s="4">
        <f t="shared" si="376"/>
        <v>8.5135276669976639E-2</v>
      </c>
    </row>
    <row r="3939" spans="1:16" x14ac:dyDescent="0.55000000000000004">
      <c r="A3939" s="3">
        <f t="shared" si="377"/>
        <v>3929.7238582538766</v>
      </c>
      <c r="C3939">
        <f t="shared" si="373"/>
        <v>-0.15838640324790332</v>
      </c>
      <c r="D3939">
        <f t="shared" si="374"/>
        <v>-0.1616562066007797</v>
      </c>
      <c r="E3939" s="4">
        <f>(M3939-C3939)^2</f>
        <v>0.14150654424763989</v>
      </c>
      <c r="K3939" s="3">
        <f t="shared" si="378"/>
        <v>3929.7238582538766</v>
      </c>
      <c r="L3939" s="4">
        <v>0.29982296503920602</v>
      </c>
      <c r="M3939" s="4">
        <v>0.217787152770645</v>
      </c>
      <c r="O3939" s="4">
        <f t="shared" si="375"/>
        <v>8.8607440549234098E-2</v>
      </c>
      <c r="P3939" s="4">
        <f t="shared" si="376"/>
        <v>4.6368577418619661E-2</v>
      </c>
    </row>
    <row r="3940" spans="1:16" x14ac:dyDescent="0.55000000000000004">
      <c r="A3940" s="3">
        <f t="shared" si="377"/>
        <v>3930.7238582538766</v>
      </c>
      <c r="C3940">
        <f t="shared" si="373"/>
        <v>-1.1778858913926334E-2</v>
      </c>
      <c r="D3940">
        <f t="shared" si="374"/>
        <v>-2.1642706854168695E-2</v>
      </c>
      <c r="E3940" s="4">
        <f>(M3940-C3940)^2</f>
        <v>9.7168354930642006E-3</v>
      </c>
      <c r="K3940" s="3">
        <f t="shared" si="378"/>
        <v>3930.7238582538766</v>
      </c>
      <c r="L3940" s="4">
        <v>0.25483036921747698</v>
      </c>
      <c r="M3940" s="4">
        <v>8.6795151317291305E-2</v>
      </c>
      <c r="O3940" s="4">
        <f t="shared" si="375"/>
        <v>6.3845880470730518E-2</v>
      </c>
      <c r="P3940" s="4">
        <f t="shared" si="376"/>
        <v>7.1135123464074364E-3</v>
      </c>
    </row>
    <row r="3941" spans="1:16" x14ac:dyDescent="0.55000000000000004">
      <c r="A3941" s="3">
        <f t="shared" si="377"/>
        <v>3931.7238582538766</v>
      </c>
      <c r="C3941">
        <f t="shared" si="373"/>
        <v>0.13778879238097186</v>
      </c>
      <c r="D3941">
        <f t="shared" si="374"/>
        <v>0.12380975159642009</v>
      </c>
      <c r="E3941" s="4">
        <f>(M3941-C3941)^2</f>
        <v>4.150347901512727E-2</v>
      </c>
      <c r="K3941" s="3">
        <f t="shared" si="378"/>
        <v>3931.7238582538766</v>
      </c>
      <c r="L3941" s="4">
        <v>0.14601392657239001</v>
      </c>
      <c r="M3941" s="4">
        <v>-6.5935234221506406E-2</v>
      </c>
      <c r="O3941" s="4">
        <f t="shared" si="375"/>
        <v>2.0695981883211857E-2</v>
      </c>
      <c r="P3941" s="4">
        <f t="shared" si="376"/>
        <v>4.6770204283783159E-3</v>
      </c>
    </row>
    <row r="3942" spans="1:16" x14ac:dyDescent="0.55000000000000004">
      <c r="A3942" s="3">
        <f t="shared" si="377"/>
        <v>3932.7238582538766</v>
      </c>
      <c r="C3942">
        <f t="shared" si="373"/>
        <v>0.25272918763583124</v>
      </c>
      <c r="D3942">
        <f t="shared" si="374"/>
        <v>0.23814798156223346</v>
      </c>
      <c r="E3942" s="4">
        <f>(M3942-C3942)^2</f>
        <v>0.20691665042739948</v>
      </c>
      <c r="K3942" s="3">
        <f t="shared" si="378"/>
        <v>3932.7238582538766</v>
      </c>
      <c r="L3942" s="4">
        <v>6.2739021260917096E-4</v>
      </c>
      <c r="M3942" s="4">
        <v>-0.20215173131702999</v>
      </c>
      <c r="O3942" s="4">
        <f t="shared" si="375"/>
        <v>2.327318848976916E-6</v>
      </c>
      <c r="P3942" s="4">
        <f t="shared" si="376"/>
        <v>4.1863305050194963E-2</v>
      </c>
    </row>
    <row r="3943" spans="1:16" x14ac:dyDescent="0.55000000000000004">
      <c r="A3943" s="3">
        <f t="shared" si="377"/>
        <v>3933.7238582538766</v>
      </c>
      <c r="C3943">
        <f t="shared" si="373"/>
        <v>0.30415702763974334</v>
      </c>
      <c r="D3943">
        <f t="shared" si="374"/>
        <v>0.29263801204477857</v>
      </c>
      <c r="E3943" s="4">
        <f>(M3943-C3943)^2</f>
        <v>0.35033981045243417</v>
      </c>
      <c r="K3943" s="3">
        <f t="shared" si="378"/>
        <v>3933.7238582538766</v>
      </c>
      <c r="L3943" s="4">
        <v>-0.14491627991796599</v>
      </c>
      <c r="M3943" s="4">
        <v>-0.287738073245907</v>
      </c>
      <c r="O3943" s="4">
        <f t="shared" si="375"/>
        <v>2.1629357056758527E-2</v>
      </c>
      <c r="P3943" s="4">
        <f t="shared" si="376"/>
        <v>8.4211155377926034E-2</v>
      </c>
    </row>
    <row r="3944" spans="1:16" x14ac:dyDescent="0.55000000000000004">
      <c r="A3944" s="3">
        <f t="shared" si="377"/>
        <v>3934.7238582538766</v>
      </c>
      <c r="C3944">
        <f t="shared" si="373"/>
        <v>0.27914814815099293</v>
      </c>
      <c r="D3944">
        <f t="shared" si="374"/>
        <v>0.27358612961104595</v>
      </c>
      <c r="E3944" s="4">
        <f>(M3944-C3944)^2</f>
        <v>0.3368720278135986</v>
      </c>
      <c r="K3944" s="3">
        <f t="shared" si="378"/>
        <v>3934.7238582538766</v>
      </c>
      <c r="L3944" s="4">
        <v>-0.25416476874775401</v>
      </c>
      <c r="M3944" s="4">
        <v>-0.30125862973293099</v>
      </c>
      <c r="O3944" s="4">
        <f t="shared" si="375"/>
        <v>6.5698770622759153E-2</v>
      </c>
      <c r="P3944" s="4">
        <f t="shared" si="376"/>
        <v>9.2241064230540126E-2</v>
      </c>
    </row>
    <row r="3945" spans="1:16" x14ac:dyDescent="0.55000000000000004">
      <c r="A3945" s="3">
        <f t="shared" si="377"/>
        <v>3935.7238582538766</v>
      </c>
      <c r="C3945">
        <f t="shared" si="373"/>
        <v>0.18398744983795021</v>
      </c>
      <c r="D3945">
        <f t="shared" si="374"/>
        <v>0.18578020125424066</v>
      </c>
      <c r="E3945" s="4">
        <f>(M3945-C3945)^2</f>
        <v>0.17919520262722513</v>
      </c>
      <c r="K3945" s="3">
        <f t="shared" si="378"/>
        <v>3935.7238582538766</v>
      </c>
      <c r="L3945" s="4">
        <v>-0.299756114520911</v>
      </c>
      <c r="M3945" s="4">
        <v>-0.23932709353048301</v>
      </c>
      <c r="O3945" s="4">
        <f t="shared" si="375"/>
        <v>9.114908050570851E-2</v>
      </c>
      <c r="P3945" s="4">
        <f t="shared" si="376"/>
        <v>5.8457860569469534E-2</v>
      </c>
    </row>
    <row r="3946" spans="1:16" x14ac:dyDescent="0.55000000000000004">
      <c r="A3946" s="3">
        <f t="shared" si="377"/>
        <v>3936.7238582538766</v>
      </c>
      <c r="C3946">
        <f t="shared" si="373"/>
        <v>4.2589460206776286E-2</v>
      </c>
      <c r="D3946">
        <f t="shared" si="374"/>
        <v>5.1286451015567204E-2</v>
      </c>
      <c r="E3946" s="4">
        <f>(M3946-C3946)^2</f>
        <v>2.5614101871916841E-2</v>
      </c>
      <c r="K3946" s="3">
        <f t="shared" si="378"/>
        <v>3936.7238582538766</v>
      </c>
      <c r="L3946" s="4">
        <v>-0.27027168186037398</v>
      </c>
      <c r="M3946" s="4">
        <v>-0.11745460207582401</v>
      </c>
      <c r="O3946" s="4">
        <f t="shared" si="375"/>
        <v>7.4215177577097474E-2</v>
      </c>
      <c r="P3946" s="4">
        <f t="shared" si="376"/>
        <v>1.4377955503216902E-2</v>
      </c>
    </row>
    <row r="3947" spans="1:16" x14ac:dyDescent="0.55000000000000004">
      <c r="A3947" s="3">
        <f t="shared" si="377"/>
        <v>3937.7238582538766</v>
      </c>
      <c r="C3947">
        <f t="shared" si="373"/>
        <v>-0.10951154900757583</v>
      </c>
      <c r="D3947">
        <f t="shared" si="374"/>
        <v>-9.6095931455250944E-2</v>
      </c>
      <c r="E3947" s="4">
        <f>(M3947-C3947)^2</f>
        <v>2.0548268405514204E-2</v>
      </c>
      <c r="K3947" s="3">
        <f t="shared" si="378"/>
        <v>3937.7238582538766</v>
      </c>
      <c r="L3947" s="4">
        <v>-0.17309602983411701</v>
      </c>
      <c r="M3947" s="4">
        <v>3.3835123104176398E-2</v>
      </c>
      <c r="O3947" s="4">
        <f t="shared" si="375"/>
        <v>3.0712203345789089E-2</v>
      </c>
      <c r="P3947" s="4">
        <f t="shared" si="376"/>
        <v>9.8480559871979212E-4</v>
      </c>
    </row>
    <row r="3948" spans="1:16" x14ac:dyDescent="0.55000000000000004">
      <c r="A3948" s="3">
        <f t="shared" si="377"/>
        <v>3938.7238582538766</v>
      </c>
      <c r="C3948">
        <f t="shared" si="373"/>
        <v>-0.23409156481371607</v>
      </c>
      <c r="D3948">
        <f t="shared" si="374"/>
        <v>-0.21932875600177898</v>
      </c>
      <c r="E3948" s="4">
        <f>(M3948-C3948)^2</f>
        <v>0.16870915208306203</v>
      </c>
      <c r="K3948" s="3">
        <f t="shared" si="378"/>
        <v>3938.7238582538766</v>
      </c>
      <c r="L3948" s="4">
        <v>-3.2567403326094202E-2</v>
      </c>
      <c r="M3948" s="4">
        <v>0.17665063180487101</v>
      </c>
      <c r="O3948" s="4">
        <f t="shared" si="375"/>
        <v>1.2055026206504403E-3</v>
      </c>
      <c r="P3948" s="4">
        <f t="shared" si="376"/>
        <v>3.0344637010294395E-2</v>
      </c>
    </row>
    <row r="3949" spans="1:16" x14ac:dyDescent="0.55000000000000004">
      <c r="A3949" s="3">
        <f t="shared" si="377"/>
        <v>3939.7238582538766</v>
      </c>
      <c r="C3949">
        <f t="shared" si="373"/>
        <v>-0.29984278611821913</v>
      </c>
      <c r="D3949">
        <f t="shared" si="374"/>
        <v>-0.28744277981152905</v>
      </c>
      <c r="E3949" s="4">
        <f>(M3949-C3949)^2</f>
        <v>0.33070053634525531</v>
      </c>
      <c r="K3949" s="3">
        <f t="shared" si="378"/>
        <v>3939.7238582538766</v>
      </c>
      <c r="L3949" s="4">
        <v>0.116117931378451</v>
      </c>
      <c r="M3949" s="4">
        <v>0.27522289390907601</v>
      </c>
      <c r="O3949" s="4">
        <f t="shared" si="375"/>
        <v>1.2988018012693291E-2</v>
      </c>
      <c r="P3949" s="4">
        <f t="shared" si="376"/>
        <v>7.440313643046105E-2</v>
      </c>
    </row>
    <row r="3950" spans="1:16" x14ac:dyDescent="0.55000000000000004">
      <c r="A3950" s="3">
        <f t="shared" si="377"/>
        <v>3940.7238582538766</v>
      </c>
      <c r="C3950">
        <f t="shared" si="373"/>
        <v>-0.29024148602194688</v>
      </c>
      <c r="D3950">
        <f t="shared" si="374"/>
        <v>-0.28332048772503182</v>
      </c>
      <c r="E3950" s="4">
        <f>(M3950-C3950)^2</f>
        <v>0.35415039056813302</v>
      </c>
      <c r="K3950" s="3">
        <f t="shared" si="378"/>
        <v>3940.7238582538766</v>
      </c>
      <c r="L3950" s="4">
        <v>0.23572080982591401</v>
      </c>
      <c r="M3950" s="4">
        <v>0.30486387487487199</v>
      </c>
      <c r="O3950" s="4">
        <f t="shared" si="375"/>
        <v>5.455394725892157E-2</v>
      </c>
      <c r="P3950" s="4">
        <f t="shared" si="376"/>
        <v>9.1452028376123207E-2</v>
      </c>
    </row>
    <row r="3951" spans="1:16" x14ac:dyDescent="0.55000000000000004">
      <c r="A3951" s="3">
        <f t="shared" si="377"/>
        <v>3941.7238582538766</v>
      </c>
      <c r="C3951">
        <f t="shared" si="373"/>
        <v>-0.20770053621786419</v>
      </c>
      <c r="D3951">
        <f t="shared" si="374"/>
        <v>-0.20799783964205737</v>
      </c>
      <c r="E3951" s="4">
        <f>(M3951-C3951)^2</f>
        <v>0.21701654240671542</v>
      </c>
      <c r="K3951" s="3">
        <f t="shared" si="378"/>
        <v>3941.7238582538766</v>
      </c>
      <c r="L3951" s="4">
        <v>0.29628594914673601</v>
      </c>
      <c r="M3951" s="4">
        <v>0.25814980714008101</v>
      </c>
      <c r="O3951" s="4">
        <f t="shared" si="375"/>
        <v>8.6514223850814448E-2</v>
      </c>
      <c r="P3951" s="4">
        <f t="shared" si="376"/>
        <v>6.5380596026486201E-2</v>
      </c>
    </row>
    <row r="3952" spans="1:16" x14ac:dyDescent="0.55000000000000004">
      <c r="A3952" s="3">
        <f t="shared" si="377"/>
        <v>3942.7238582538766</v>
      </c>
      <c r="C3952">
        <f t="shared" si="373"/>
        <v>-7.2963036005088341E-2</v>
      </c>
      <c r="D3952">
        <f t="shared" si="374"/>
        <v>-8.040392678782339E-2</v>
      </c>
      <c r="E3952" s="4">
        <f>(M3952-C3952)^2</f>
        <v>4.8287229861639885E-2</v>
      </c>
      <c r="K3952" s="3">
        <f t="shared" si="378"/>
        <v>3942.7238582538766</v>
      </c>
      <c r="L3952" s="4">
        <v>0.28264443447916898</v>
      </c>
      <c r="M3952" s="4">
        <v>0.146780518761917</v>
      </c>
      <c r="O3952" s="4">
        <f t="shared" si="375"/>
        <v>7.8675475405546702E-2</v>
      </c>
      <c r="P3952" s="4">
        <f t="shared" si="376"/>
        <v>2.0830285263618811E-2</v>
      </c>
    </row>
    <row r="3953" spans="1:16" x14ac:dyDescent="0.55000000000000004">
      <c r="A3953" s="3">
        <f t="shared" si="377"/>
        <v>3943.7238582538766</v>
      </c>
      <c r="C3953">
        <f t="shared" si="373"/>
        <v>8.0110568948494179E-2</v>
      </c>
      <c r="D3953">
        <f t="shared" si="374"/>
        <v>6.7396037018715618E-2</v>
      </c>
      <c r="E3953" s="4">
        <f>(M3953-C3953)^2</f>
        <v>6.6359645856108864E-3</v>
      </c>
      <c r="K3953" s="3">
        <f t="shared" si="378"/>
        <v>3943.7238582538766</v>
      </c>
      <c r="L3953" s="4">
        <v>0.19821286779752001</v>
      </c>
      <c r="M3953" s="4">
        <v>-1.3508611004000399E-3</v>
      </c>
      <c r="O3953" s="4">
        <f t="shared" si="375"/>
        <v>3.843949314235038E-2</v>
      </c>
      <c r="P3953" s="4">
        <f t="shared" si="376"/>
        <v>1.4473244597610455E-5</v>
      </c>
    </row>
    <row r="3954" spans="1:16" x14ac:dyDescent="0.55000000000000004">
      <c r="A3954" s="3">
        <f t="shared" si="377"/>
        <v>3944.7238582538766</v>
      </c>
      <c r="C3954">
        <f t="shared" si="373"/>
        <v>0.21305184576010641</v>
      </c>
      <c r="D3954">
        <f t="shared" si="374"/>
        <v>0.19825892060551303</v>
      </c>
      <c r="E3954" s="4">
        <f>(M3954-C3954)^2</f>
        <v>0.13118576507047888</v>
      </c>
      <c r="K3954" s="3">
        <f t="shared" si="378"/>
        <v>3944.7238582538766</v>
      </c>
      <c r="L3954" s="4">
        <v>6.41376587526203E-2</v>
      </c>
      <c r="M3954" s="4">
        <v>-0.14914390941998801</v>
      </c>
      <c r="O3954" s="4">
        <f t="shared" si="375"/>
        <v>3.8421046805001322E-3</v>
      </c>
      <c r="P3954" s="4">
        <f t="shared" si="376"/>
        <v>2.2981777779143463E-2</v>
      </c>
    </row>
    <row r="3955" spans="1:16" x14ac:dyDescent="0.55000000000000004">
      <c r="A3955" s="3">
        <f t="shared" si="377"/>
        <v>3945.7238582538766</v>
      </c>
      <c r="C3955">
        <f t="shared" si="373"/>
        <v>0.2924517518590099</v>
      </c>
      <c r="D3955">
        <f t="shared" si="374"/>
        <v>0.27929799568519043</v>
      </c>
      <c r="E3955" s="4">
        <f>(M3955-C3955)^2</f>
        <v>0.30474230146158265</v>
      </c>
      <c r="K3955" s="3">
        <f t="shared" si="378"/>
        <v>3945.7238582538766</v>
      </c>
      <c r="L3955" s="4">
        <v>-8.6001224808022095E-2</v>
      </c>
      <c r="M3955" s="4">
        <v>-0.259582940403698</v>
      </c>
      <c r="O3955" s="4">
        <f t="shared" si="375"/>
        <v>7.7711577377315042E-3</v>
      </c>
      <c r="P3955" s="4">
        <f t="shared" si="376"/>
        <v>6.866310169337822E-2</v>
      </c>
    </row>
    <row r="3956" spans="1:16" x14ac:dyDescent="0.55000000000000004">
      <c r="A3956" s="3">
        <f t="shared" si="377"/>
        <v>3946.7238582538766</v>
      </c>
      <c r="C3956">
        <f t="shared" si="373"/>
        <v>0.29835655348681012</v>
      </c>
      <c r="D3956">
        <f t="shared" si="374"/>
        <v>0.29014759424106346</v>
      </c>
      <c r="E3956" s="4">
        <f>(M3956-C3956)^2</f>
        <v>0.36404855950343173</v>
      </c>
      <c r="K3956" s="3">
        <f t="shared" si="378"/>
        <v>3946.7238582538766</v>
      </c>
      <c r="L3956" s="4">
        <v>-0.21460056810262901</v>
      </c>
      <c r="M3956" s="4">
        <v>-0.305007813627649</v>
      </c>
      <c r="O3956" s="4">
        <f t="shared" si="375"/>
        <v>4.6982085646878953E-2</v>
      </c>
      <c r="P3956" s="4">
        <f t="shared" si="376"/>
        <v>9.4532465941304294E-2</v>
      </c>
    </row>
    <row r="3957" spans="1:16" x14ac:dyDescent="0.55000000000000004">
      <c r="A3957" s="3">
        <f t="shared" si="377"/>
        <v>3947.7238582538766</v>
      </c>
      <c r="C3957">
        <f t="shared" si="373"/>
        <v>0.22928233403250087</v>
      </c>
      <c r="D3957">
        <f t="shared" si="374"/>
        <v>0.22808113872914537</v>
      </c>
      <c r="E3957" s="4">
        <f>(M3957-C3957)^2</f>
        <v>0.25333497028628049</v>
      </c>
      <c r="K3957" s="3">
        <f t="shared" si="378"/>
        <v>3947.7238582538766</v>
      </c>
      <c r="L3957" s="4">
        <v>-0.28945186783066001</v>
      </c>
      <c r="M3957" s="4">
        <v>-0.27404158779744803</v>
      </c>
      <c r="O3957" s="4">
        <f t="shared" si="375"/>
        <v>8.503336714118781E-2</v>
      </c>
      <c r="P3957" s="4">
        <f t="shared" si="376"/>
        <v>7.6449539478718215E-2</v>
      </c>
    </row>
    <row r="3958" spans="1:16" x14ac:dyDescent="0.55000000000000004">
      <c r="A3958" s="3">
        <f t="shared" si="377"/>
        <v>3948.7238582538766</v>
      </c>
      <c r="C3958">
        <f t="shared" si="373"/>
        <v>0.10258791231922675</v>
      </c>
      <c r="D3958">
        <f t="shared" si="374"/>
        <v>0.10869634946734118</v>
      </c>
      <c r="E3958" s="4">
        <f>(M3958-C3958)^2</f>
        <v>7.6744434436076758E-2</v>
      </c>
      <c r="K3958" s="3">
        <f t="shared" si="378"/>
        <v>3948.7238582538766</v>
      </c>
      <c r="L3958" s="4">
        <v>-0.291808151631476</v>
      </c>
      <c r="M3958" s="4">
        <v>-0.174439946272787</v>
      </c>
      <c r="O3958" s="4">
        <f t="shared" si="375"/>
        <v>8.6413126610187116E-2</v>
      </c>
      <c r="P3958" s="4">
        <f t="shared" si="376"/>
        <v>3.1291295110573568E-2</v>
      </c>
    </row>
    <row r="3959" spans="1:16" x14ac:dyDescent="0.55000000000000004">
      <c r="A3959" s="3">
        <f t="shared" si="377"/>
        <v>3949.7238582538766</v>
      </c>
      <c r="C3959">
        <f t="shared" si="373"/>
        <v>-4.988754604507855E-2</v>
      </c>
      <c r="D3959">
        <f t="shared" si="374"/>
        <v>-3.8004568040956845E-2</v>
      </c>
      <c r="E3959" s="4">
        <f>(M3959-C3959)^2</f>
        <v>3.5114292480491698E-4</v>
      </c>
      <c r="K3959" s="3">
        <f t="shared" si="378"/>
        <v>3949.7238582538766</v>
      </c>
      <c r="L3959" s="4">
        <v>-0.22107927360984</v>
      </c>
      <c r="M3959" s="4">
        <v>-3.1148738057244399E-2</v>
      </c>
      <c r="O3959" s="4">
        <f t="shared" si="375"/>
        <v>4.9832623636132653E-2</v>
      </c>
      <c r="P3959" s="4">
        <f t="shared" si="376"/>
        <v>1.1291111197942847E-3</v>
      </c>
    </row>
    <row r="3960" spans="1:16" x14ac:dyDescent="0.55000000000000004">
      <c r="A3960" s="3">
        <f t="shared" si="377"/>
        <v>3950.7238582538766</v>
      </c>
      <c r="C3960">
        <f t="shared" si="373"/>
        <v>-0.18982592646383603</v>
      </c>
      <c r="D3960">
        <f t="shared" si="374"/>
        <v>-0.17515468039669857</v>
      </c>
      <c r="E3960" s="4">
        <f>(M3960-C3960)^2</f>
        <v>9.5957323602859038E-2</v>
      </c>
      <c r="K3960" s="3">
        <f t="shared" si="378"/>
        <v>3950.7238582538766</v>
      </c>
      <c r="L3960" s="4">
        <v>-9.4979720036374796E-2</v>
      </c>
      <c r="M3960" s="4">
        <v>0.119943864837477</v>
      </c>
      <c r="O3960" s="4">
        <f t="shared" si="375"/>
        <v>9.4347547087313827E-3</v>
      </c>
      <c r="P3960" s="4">
        <f t="shared" si="376"/>
        <v>1.380398332146671E-2</v>
      </c>
    </row>
    <row r="3961" spans="1:16" x14ac:dyDescent="0.55000000000000004">
      <c r="A3961" s="3">
        <f t="shared" si="377"/>
        <v>3951.7238582538766</v>
      </c>
      <c r="C3961">
        <f t="shared" si="373"/>
        <v>-0.2820597668752558</v>
      </c>
      <c r="D3961">
        <f t="shared" si="374"/>
        <v>-0.26828723617252487</v>
      </c>
      <c r="E3961" s="4">
        <f>(M3961-C3961)^2</f>
        <v>0.2735871079476826</v>
      </c>
      <c r="K3961" s="3">
        <f t="shared" si="378"/>
        <v>3951.7238582538766</v>
      </c>
      <c r="L3961" s="4">
        <v>5.4908093631606897E-2</v>
      </c>
      <c r="M3961" s="4">
        <v>0.240995782705936</v>
      </c>
      <c r="O3961" s="4">
        <f t="shared" si="375"/>
        <v>2.7831056573586082E-3</v>
      </c>
      <c r="P3961" s="4">
        <f t="shared" si="376"/>
        <v>5.6902415546173285E-2</v>
      </c>
    </row>
    <row r="3962" spans="1:16" x14ac:dyDescent="0.55000000000000004">
      <c r="A3962" s="3">
        <f t="shared" si="377"/>
        <v>3952.7238582538766</v>
      </c>
      <c r="C3962">
        <f t="shared" si="373"/>
        <v>-0.3034100789719808</v>
      </c>
      <c r="D3962">
        <f t="shared" si="374"/>
        <v>-0.2939973938077603</v>
      </c>
      <c r="E3962" s="4">
        <f>(M3962-C3962)^2</f>
        <v>0.366144667572814</v>
      </c>
      <c r="K3962" s="3">
        <f t="shared" si="378"/>
        <v>3952.7238582538766</v>
      </c>
      <c r="L3962" s="4">
        <v>0.191043834624469</v>
      </c>
      <c r="M3962" s="4">
        <v>0.301688811766396</v>
      </c>
      <c r="O3962" s="4">
        <f t="shared" si="375"/>
        <v>3.5679768004869529E-2</v>
      </c>
      <c r="P3962" s="4">
        <f t="shared" si="376"/>
        <v>8.9541765419875852E-2</v>
      </c>
    </row>
    <row r="3963" spans="1:16" x14ac:dyDescent="0.55000000000000004">
      <c r="A3963" s="3">
        <f t="shared" si="377"/>
        <v>3953.7238582538766</v>
      </c>
      <c r="C3963">
        <f t="shared" si="373"/>
        <v>-0.24851138483134713</v>
      </c>
      <c r="D3963">
        <f t="shared" si="374"/>
        <v>-0.24582401668973572</v>
      </c>
      <c r="E3963" s="4">
        <f>(M3963-C3963)^2</f>
        <v>0.28658183974417856</v>
      </c>
      <c r="K3963" s="3">
        <f t="shared" si="378"/>
        <v>3953.7238582538766</v>
      </c>
      <c r="L3963" s="4">
        <v>0.27933146208572401</v>
      </c>
      <c r="M3963" s="4">
        <v>0.28682200637844701</v>
      </c>
      <c r="O3963" s="4">
        <f t="shared" si="375"/>
        <v>7.6827930072271344E-2</v>
      </c>
      <c r="P3963" s="4">
        <f t="shared" si="376"/>
        <v>8.0865441349228115E-2</v>
      </c>
    </row>
    <row r="3964" spans="1:16" x14ac:dyDescent="0.55000000000000004">
      <c r="A3964" s="3">
        <f t="shared" si="377"/>
        <v>3954.7238582538766</v>
      </c>
      <c r="C3964">
        <f t="shared" si="373"/>
        <v>-0.13116009782940891</v>
      </c>
      <c r="D3964">
        <f t="shared" si="374"/>
        <v>-0.13587340051172389</v>
      </c>
      <c r="E3964" s="4">
        <f>(M3964-C3964)^2</f>
        <v>0.10974574139320431</v>
      </c>
      <c r="K3964" s="3">
        <f t="shared" si="378"/>
        <v>3954.7238582538766</v>
      </c>
      <c r="L3964" s="4">
        <v>0.29765879202102402</v>
      </c>
      <c r="M3964" s="4">
        <v>0.20011885017846601</v>
      </c>
      <c r="O3964" s="4">
        <f t="shared" si="375"/>
        <v>8.732370534474794E-2</v>
      </c>
      <c r="P3964" s="4">
        <f t="shared" si="376"/>
        <v>3.9071586441428344E-2</v>
      </c>
    </row>
    <row r="3965" spans="1:16" x14ac:dyDescent="0.55000000000000004">
      <c r="A3965" s="3">
        <f t="shared" si="377"/>
        <v>3955.7238582538766</v>
      </c>
      <c r="C3965">
        <f t="shared" si="373"/>
        <v>1.9152609410603233E-2</v>
      </c>
      <c r="D3965">
        <f t="shared" si="374"/>
        <v>8.2231207666994197E-3</v>
      </c>
      <c r="E3965" s="4">
        <f>(M3965-C3965)^2</f>
        <v>1.9485229701256869E-3</v>
      </c>
      <c r="K3965" s="3">
        <f t="shared" si="378"/>
        <v>3955.7238582538766</v>
      </c>
      <c r="L3965" s="4">
        <v>0.24143563095357001</v>
      </c>
      <c r="M3965" s="4">
        <v>6.3294686504071399E-2</v>
      </c>
      <c r="O3965" s="4">
        <f t="shared" si="375"/>
        <v>5.7256203571346947E-2</v>
      </c>
      <c r="P3965" s="4">
        <f t="shared" si="376"/>
        <v>3.7016486763895226E-3</v>
      </c>
    </row>
    <row r="3966" spans="1:16" x14ac:dyDescent="0.55000000000000004">
      <c r="A3966" s="3">
        <f t="shared" si="377"/>
        <v>3956.7238582538766</v>
      </c>
      <c r="C3966">
        <f t="shared" si="373"/>
        <v>0.16465213628653011</v>
      </c>
      <c r="D3966">
        <f t="shared" si="374"/>
        <v>0.15025311614486503</v>
      </c>
      <c r="E3966" s="4">
        <f>(M3966-C3966)^2</f>
        <v>6.4533354621440844E-2</v>
      </c>
      <c r="K3966" s="3">
        <f t="shared" si="378"/>
        <v>3956.7238582538766</v>
      </c>
      <c r="L3966" s="4">
        <v>0.124743418355878</v>
      </c>
      <c r="M3966" s="4">
        <v>-8.9382024056996995E-2</v>
      </c>
      <c r="O3966" s="4">
        <f t="shared" si="375"/>
        <v>1.5028424041931247E-2</v>
      </c>
      <c r="P3966" s="4">
        <f t="shared" si="376"/>
        <v>8.4337654393223313E-3</v>
      </c>
    </row>
    <row r="3967" spans="1:16" x14ac:dyDescent="0.55000000000000004">
      <c r="A3967" s="3">
        <f t="shared" si="377"/>
        <v>3957.7238582538766</v>
      </c>
      <c r="C3967">
        <f t="shared" si="373"/>
        <v>0.268773466995539</v>
      </c>
      <c r="D3967">
        <f t="shared" si="374"/>
        <v>0.25452348656611967</v>
      </c>
      <c r="E3967" s="4">
        <f>(M3967-C3967)^2</f>
        <v>0.23857941598577831</v>
      </c>
      <c r="K3967" s="3">
        <f t="shared" si="378"/>
        <v>3957.7238582538766</v>
      </c>
      <c r="L3967" s="4">
        <v>-2.31915572210298E-2</v>
      </c>
      <c r="M3967" s="4">
        <v>-0.21967245220716899</v>
      </c>
      <c r="O3967" s="4">
        <f t="shared" si="375"/>
        <v>6.4234381674905183E-4</v>
      </c>
      <c r="P3967" s="4">
        <f t="shared" si="376"/>
        <v>4.933994338587238E-2</v>
      </c>
    </row>
    <row r="3968" spans="1:16" x14ac:dyDescent="0.55000000000000004">
      <c r="A3968" s="3">
        <f t="shared" si="377"/>
        <v>3958.7238582538766</v>
      </c>
      <c r="C3968">
        <f t="shared" si="373"/>
        <v>0.30535020646746924</v>
      </c>
      <c r="D3968">
        <f t="shared" si="374"/>
        <v>0.29483038227195546</v>
      </c>
      <c r="E3968" s="4">
        <f>(M3968-C3968)^2</f>
        <v>0.36035379698720599</v>
      </c>
      <c r="K3968" s="3">
        <f t="shared" si="378"/>
        <v>3958.7238582538766</v>
      </c>
      <c r="L3968" s="4">
        <v>-0.16531806342195399</v>
      </c>
      <c r="M3968" s="4">
        <v>-0.29494455195309699</v>
      </c>
      <c r="O3968" s="4">
        <f t="shared" si="375"/>
        <v>2.804653881990633E-2</v>
      </c>
      <c r="P3968" s="4">
        <f t="shared" si="376"/>
        <v>8.8445607654331862E-2</v>
      </c>
    </row>
    <row r="3969" spans="1:16" x14ac:dyDescent="0.55000000000000004">
      <c r="A3969" s="3">
        <f t="shared" si="377"/>
        <v>3959.7238582538766</v>
      </c>
      <c r="C3969">
        <f t="shared" si="373"/>
        <v>0.26519037253219496</v>
      </c>
      <c r="D3969">
        <f t="shared" si="374"/>
        <v>0.26104440758605052</v>
      </c>
      <c r="E3969" s="4">
        <f>(M3969-C3969)^2</f>
        <v>0.31532305158482288</v>
      </c>
      <c r="K3969" s="3">
        <f t="shared" si="378"/>
        <v>3959.7238582538766</v>
      </c>
      <c r="L3969" s="4">
        <v>-0.26603963508004103</v>
      </c>
      <c r="M3969" s="4">
        <v>-0.29634595895920801</v>
      </c>
      <c r="O3969" s="4">
        <f t="shared" si="375"/>
        <v>7.1927260263078968E-2</v>
      </c>
      <c r="P3969" s="4">
        <f t="shared" si="376"/>
        <v>8.9281123053067457E-2</v>
      </c>
    </row>
    <row r="3970" spans="1:16" x14ac:dyDescent="0.55000000000000004">
      <c r="A3970" s="3">
        <f t="shared" si="377"/>
        <v>3960.7238582538766</v>
      </c>
      <c r="C3970">
        <f t="shared" si="373"/>
        <v>0.15838640324788772</v>
      </c>
      <c r="D3970">
        <f t="shared" si="374"/>
        <v>0.16165620660076493</v>
      </c>
      <c r="E3970" s="4">
        <f>(M3970-C3970)^2</f>
        <v>0.14585684097076598</v>
      </c>
      <c r="K3970" s="3">
        <f t="shared" si="378"/>
        <v>3960.7238582538766</v>
      </c>
      <c r="L3970" s="4">
        <v>-0.300129929742253</v>
      </c>
      <c r="M3970" s="4">
        <v>-0.22352568214712301</v>
      </c>
      <c r="O3970" s="4">
        <f t="shared" si="375"/>
        <v>9.1374936647700911E-2</v>
      </c>
      <c r="P3970" s="4">
        <f t="shared" si="376"/>
        <v>5.1066595588071965E-2</v>
      </c>
    </row>
    <row r="3971" spans="1:16" x14ac:dyDescent="0.55000000000000004">
      <c r="A3971" s="3">
        <f t="shared" si="377"/>
        <v>3961.7238582538766</v>
      </c>
      <c r="C3971">
        <f t="shared" si="373"/>
        <v>1.1778858913977475E-2</v>
      </c>
      <c r="D3971">
        <f t="shared" si="374"/>
        <v>2.1642706854217986E-2</v>
      </c>
      <c r="E3971" s="4">
        <f>(M3971-C3971)^2</f>
        <v>1.1342435417813233E-2</v>
      </c>
      <c r="K3971" s="3">
        <f t="shared" si="378"/>
        <v>3961.7238582538766</v>
      </c>
      <c r="L3971" s="4">
        <v>-0.25905082162960502</v>
      </c>
      <c r="M3971" s="4">
        <v>-9.4722011588630306E-2</v>
      </c>
      <c r="O3971" s="4">
        <f t="shared" si="375"/>
        <v>6.8227407947987664E-2</v>
      </c>
      <c r="P3971" s="4">
        <f t="shared" si="376"/>
        <v>9.4430821270087961E-3</v>
      </c>
    </row>
    <row r="3972" spans="1:16" x14ac:dyDescent="0.55000000000000004">
      <c r="A3972" s="3">
        <f t="shared" si="377"/>
        <v>3962.7238582538766</v>
      </c>
      <c r="C3972">
        <f t="shared" si="373"/>
        <v>-0.13778879238092617</v>
      </c>
      <c r="D3972">
        <f t="shared" si="374"/>
        <v>-0.12380975159637522</v>
      </c>
      <c r="E3972" s="4">
        <f>(M3972-C3972)^2</f>
        <v>3.8257078072831359E-2</v>
      </c>
      <c r="K3972" s="3">
        <f t="shared" si="378"/>
        <v>3962.7238582538766</v>
      </c>
      <c r="L3972" s="4">
        <v>-0.15309082820519601</v>
      </c>
      <c r="M3972" s="4">
        <v>5.7805374384934598E-2</v>
      </c>
      <c r="O3972" s="4">
        <f t="shared" si="375"/>
        <v>2.4100629265487804E-2</v>
      </c>
      <c r="P3972" s="4">
        <f t="shared" si="376"/>
        <v>3.0638288162773888E-3</v>
      </c>
    </row>
    <row r="3973" spans="1:16" x14ac:dyDescent="0.55000000000000004">
      <c r="A3973" s="3">
        <f t="shared" si="377"/>
        <v>3963.7238582538766</v>
      </c>
      <c r="C3973">
        <f t="shared" si="373"/>
        <v>-0.25272918763584151</v>
      </c>
      <c r="D3973">
        <f t="shared" si="374"/>
        <v>-0.23814798156224384</v>
      </c>
      <c r="E3973" s="4">
        <f>(M3973-C3973)^2</f>
        <v>0.20122781443813209</v>
      </c>
      <c r="K3973" s="3">
        <f t="shared" si="378"/>
        <v>3963.7238582538766</v>
      </c>
      <c r="L3973" s="4">
        <v>-8.7882871502458094E-3</v>
      </c>
      <c r="M3973" s="4">
        <v>0.19585504574528401</v>
      </c>
      <c r="O3973" s="4">
        <f t="shared" si="375"/>
        <v>1.1971057129066697E-4</v>
      </c>
      <c r="P3973" s="4">
        <f t="shared" si="376"/>
        <v>3.7404153767941366E-2</v>
      </c>
    </row>
    <row r="3974" spans="1:16" x14ac:dyDescent="0.55000000000000004">
      <c r="A3974" s="3">
        <f t="shared" si="377"/>
        <v>3964.7238582538766</v>
      </c>
      <c r="C3974">
        <f t="shared" si="373"/>
        <v>-0.30415702763975117</v>
      </c>
      <c r="D3974">
        <f t="shared" si="374"/>
        <v>-0.29263801204478906</v>
      </c>
      <c r="E3974" s="4">
        <f>(M3974-C3974)^2</f>
        <v>0.34693117038699423</v>
      </c>
      <c r="K3974" s="3">
        <f t="shared" si="378"/>
        <v>3964.7238582538766</v>
      </c>
      <c r="L3974" s="4">
        <v>0.137715334940059</v>
      </c>
      <c r="M3974" s="4">
        <v>0.28485160590223202</v>
      </c>
      <c r="O3974" s="4">
        <f t="shared" si="375"/>
        <v>1.8377161438332196E-2</v>
      </c>
      <c r="P3974" s="4">
        <f t="shared" si="376"/>
        <v>7.9748684188551494E-2</v>
      </c>
    </row>
    <row r="3975" spans="1:16" x14ac:dyDescent="0.55000000000000004">
      <c r="A3975" s="3">
        <f t="shared" si="377"/>
        <v>3965.7238582538766</v>
      </c>
      <c r="C3975">
        <f t="shared" ref="C3975:C4038" si="379">$B$2*EXP(-C$4*((PI()/($B$1*$B$3)))^0.5)*SIN(2*PI()*$A3975/$B$3-C$4*SQRT(PI()/($B$1*$B$3)))</f>
        <v>-0.27914814815098554</v>
      </c>
      <c r="D3975">
        <f t="shared" ref="D3975:D4038" si="380">$B$2*EXP(-D$4*((PI()/($B$1*$B$3)))^0.5)*SIN(2*PI()*$A3975/$B$3-D$4*SQRT(PI()/($B$1*$B$3)))</f>
        <v>-0.2735861296110394</v>
      </c>
      <c r="E3975" s="4">
        <f>(M3975-C3975)^2</f>
        <v>0.33832075034619641</v>
      </c>
      <c r="K3975" s="3">
        <f t="shared" si="378"/>
        <v>3965.7238582538766</v>
      </c>
      <c r="L3975" s="4">
        <v>0.24972729707071201</v>
      </c>
      <c r="M3975" s="4">
        <v>0.30250531426989302</v>
      </c>
      <c r="O3975" s="4">
        <f t="shared" ref="O3975:O4038" si="381">(L3975-$J$1)^2</f>
        <v>6.129305956960026E-2</v>
      </c>
      <c r="P3975" s="4">
        <f t="shared" ref="P3975:P4038" si="382">(M3975-$J$2)^2</f>
        <v>9.0031084841167369E-2</v>
      </c>
    </row>
    <row r="3976" spans="1:16" x14ac:dyDescent="0.55000000000000004">
      <c r="A3976" s="3">
        <f t="shared" si="377"/>
        <v>3966.7238582538766</v>
      </c>
      <c r="C3976">
        <f t="shared" si="379"/>
        <v>-0.18398744983799106</v>
      </c>
      <c r="D3976">
        <f t="shared" si="380"/>
        <v>-0.18578020125427905</v>
      </c>
      <c r="E3976" s="4">
        <f>(M3976-C3976)^2</f>
        <v>0.18351125779380401</v>
      </c>
      <c r="K3976" s="3">
        <f t="shared" si="378"/>
        <v>3966.7238582538766</v>
      </c>
      <c r="L3976" s="4">
        <v>0.29919350845432602</v>
      </c>
      <c r="M3976" s="4">
        <v>0.24439469007193099</v>
      </c>
      <c r="O3976" s="4">
        <f t="shared" si="381"/>
        <v>8.8233096056950275E-2</v>
      </c>
      <c r="P3976" s="4">
        <f t="shared" si="382"/>
        <v>5.8535534288477166E-2</v>
      </c>
    </row>
    <row r="3977" spans="1:16" x14ac:dyDescent="0.55000000000000004">
      <c r="A3977" s="3">
        <f t="shared" si="377"/>
        <v>3967.7238582538766</v>
      </c>
      <c r="C3977">
        <f t="shared" si="379"/>
        <v>-4.258946020675821E-2</v>
      </c>
      <c r="D3977">
        <f t="shared" si="380"/>
        <v>-5.1286451015549843E-2</v>
      </c>
      <c r="E3977" s="4">
        <f>(M3977-C3977)^2</f>
        <v>2.8111002232041001E-2</v>
      </c>
      <c r="K3977" s="3">
        <f t="shared" si="378"/>
        <v>3967.7238582538766</v>
      </c>
      <c r="L3977" s="4">
        <v>0.27372484958377602</v>
      </c>
      <c r="M3977" s="4">
        <v>0.12507389963086701</v>
      </c>
      <c r="O3977" s="4">
        <f t="shared" si="381"/>
        <v>7.3751299102980783E-2</v>
      </c>
      <c r="P3977" s="4">
        <f t="shared" si="382"/>
        <v>1.503575978794113E-2</v>
      </c>
    </row>
    <row r="3978" spans="1:16" x14ac:dyDescent="0.55000000000000004">
      <c r="A3978" s="3">
        <f t="shared" si="377"/>
        <v>3968.7238582538766</v>
      </c>
      <c r="C3978">
        <f t="shared" si="379"/>
        <v>0.10951154900752806</v>
      </c>
      <c r="D3978">
        <f t="shared" si="380"/>
        <v>9.6095931455204231E-2</v>
      </c>
      <c r="E3978" s="4">
        <f>(M3978-C3978)^2</f>
        <v>1.8247679999866071E-2</v>
      </c>
      <c r="K3978" s="3">
        <f t="shared" si="378"/>
        <v>3968.7238582538766</v>
      </c>
      <c r="L3978" s="4">
        <v>0.179700104069283</v>
      </c>
      <c r="M3978" s="4">
        <v>-2.5572424874891E-2</v>
      </c>
      <c r="O3978" s="4">
        <f t="shared" si="381"/>
        <v>3.1522993526024404E-2</v>
      </c>
      <c r="P3978" s="4">
        <f t="shared" si="382"/>
        <v>7.8545306338881501E-4</v>
      </c>
    </row>
    <row r="3979" spans="1:16" x14ac:dyDescent="0.55000000000000004">
      <c r="A3979" s="3">
        <f t="shared" si="377"/>
        <v>3969.7238582538766</v>
      </c>
      <c r="C3979">
        <f t="shared" si="379"/>
        <v>0.23409156481372778</v>
      </c>
      <c r="D3979">
        <f t="shared" si="380"/>
        <v>0.21932875600179078</v>
      </c>
      <c r="E3979" s="4">
        <f>(M3979-C3979)^2</f>
        <v>0.16313968665204223</v>
      </c>
      <c r="K3979" s="3">
        <f t="shared" si="378"/>
        <v>3969.7238582538766</v>
      </c>
      <c r="L3979" s="4">
        <v>4.0668352712124899E-2</v>
      </c>
      <c r="M3979" s="4">
        <v>-0.16981397693092601</v>
      </c>
      <c r="O3979" s="4">
        <f t="shared" si="381"/>
        <v>1.483436594884736E-3</v>
      </c>
      <c r="P3979" s="4">
        <f t="shared" si="382"/>
        <v>2.967608728570241E-2</v>
      </c>
    </row>
    <row r="3980" spans="1:16" x14ac:dyDescent="0.55000000000000004">
      <c r="A3980" s="3">
        <f t="shared" ref="A3980:A4043" si="383">K3980</f>
        <v>3970.7238582538766</v>
      </c>
      <c r="C3980">
        <f t="shared" si="379"/>
        <v>0.29984278611823573</v>
      </c>
      <c r="D3980">
        <f t="shared" si="380"/>
        <v>0.28744277981154798</v>
      </c>
      <c r="E3980" s="4">
        <f>(M3980-C3980)^2</f>
        <v>0.32646064994121371</v>
      </c>
      <c r="K3980" s="3">
        <f t="shared" si="378"/>
        <v>3970.7238582538766</v>
      </c>
      <c r="L3980" s="4">
        <v>-0.108549039869929</v>
      </c>
      <c r="M3980" s="4">
        <v>-0.27152456501517802</v>
      </c>
      <c r="O3980" s="4">
        <f t="shared" si="381"/>
        <v>1.225492955860997E-2</v>
      </c>
      <c r="P3980" s="4">
        <f t="shared" si="382"/>
        <v>7.5063985958327598E-2</v>
      </c>
    </row>
    <row r="3981" spans="1:16" x14ac:dyDescent="0.55000000000000004">
      <c r="A3981" s="3">
        <f t="shared" si="383"/>
        <v>3971.7238582538766</v>
      </c>
      <c r="C3981">
        <f t="shared" si="379"/>
        <v>0.29024148602194116</v>
      </c>
      <c r="D3981">
        <f t="shared" si="380"/>
        <v>0.28332048772502694</v>
      </c>
      <c r="E3981" s="4">
        <f>(M3981-C3981)^2</f>
        <v>0.35458645903507713</v>
      </c>
      <c r="K3981" s="3">
        <f t="shared" ref="K3981:K4044" si="384">K3980+1</f>
        <v>3971.7238582538766</v>
      </c>
      <c r="L3981" s="4">
        <v>-0.23057965202720401</v>
      </c>
      <c r="M3981" s="4">
        <v>-0.305230141375265</v>
      </c>
      <c r="O3981" s="4">
        <f t="shared" si="381"/>
        <v>5.4164461938653569E-2</v>
      </c>
      <c r="P3981" s="4">
        <f t="shared" si="382"/>
        <v>9.4669229738353677E-2</v>
      </c>
    </row>
    <row r="3982" spans="1:16" x14ac:dyDescent="0.55000000000000004">
      <c r="A3982" s="3">
        <f t="shared" si="383"/>
        <v>3972.7238582538766</v>
      </c>
      <c r="C3982">
        <f t="shared" si="379"/>
        <v>0.20770053621790172</v>
      </c>
      <c r="D3982">
        <f t="shared" si="380"/>
        <v>0.20799783964209242</v>
      </c>
      <c r="E3982" s="4">
        <f>(M3982-C3982)^2</f>
        <v>0.22107813914282404</v>
      </c>
      <c r="K3982" s="3">
        <f t="shared" si="384"/>
        <v>3972.7238582538766</v>
      </c>
      <c r="L3982" s="4">
        <v>-0.29486015992195203</v>
      </c>
      <c r="M3982" s="4">
        <v>-0.26248893531758899</v>
      </c>
      <c r="O3982" s="4">
        <f t="shared" si="381"/>
        <v>8.8216784775665774E-2</v>
      </c>
      <c r="P3982" s="4">
        <f t="shared" si="382"/>
        <v>7.0194499687989256E-2</v>
      </c>
    </row>
    <row r="3983" spans="1:16" x14ac:dyDescent="0.55000000000000004">
      <c r="A3983" s="3">
        <f t="shared" si="383"/>
        <v>3973.7238582538766</v>
      </c>
      <c r="C3983">
        <f t="shared" si="379"/>
        <v>7.2963036005138038E-2</v>
      </c>
      <c r="D3983">
        <f t="shared" si="380"/>
        <v>8.0403926787870936E-2</v>
      </c>
      <c r="E3983" s="4">
        <f>(M3983-C3983)^2</f>
        <v>5.1514828479935638E-2</v>
      </c>
      <c r="K3983" s="3">
        <f t="shared" si="384"/>
        <v>3973.7238582538766</v>
      </c>
      <c r="L3983" s="4">
        <v>-0.28529111158461301</v>
      </c>
      <c r="M3983" s="4">
        <v>-0.15400574704648701</v>
      </c>
      <c r="O3983" s="4">
        <f t="shared" si="381"/>
        <v>8.262408593707532E-2</v>
      </c>
      <c r="P3983" s="4">
        <f t="shared" si="382"/>
        <v>2.4479499326435849E-2</v>
      </c>
    </row>
    <row r="3984" spans="1:16" x14ac:dyDescent="0.55000000000000004">
      <c r="A3984" s="3">
        <f t="shared" si="383"/>
        <v>3974.7238582538766</v>
      </c>
      <c r="C3984">
        <f t="shared" si="379"/>
        <v>-8.011056894851179E-2</v>
      </c>
      <c r="D3984">
        <f t="shared" si="380"/>
        <v>-6.7396037018732771E-2</v>
      </c>
      <c r="E3984" s="4">
        <f>(M3984-C3984)^2</f>
        <v>5.3523424215253211E-3</v>
      </c>
      <c r="K3984" s="3">
        <f t="shared" si="384"/>
        <v>3974.7238582538766</v>
      </c>
      <c r="L3984" s="4">
        <v>-0.20426913453334</v>
      </c>
      <c r="M3984" s="4">
        <v>-6.9508640452980103E-3</v>
      </c>
      <c r="O3984" s="4">
        <f t="shared" si="381"/>
        <v>4.2610075113666296E-2</v>
      </c>
      <c r="P3984" s="4">
        <f t="shared" si="382"/>
        <v>8.844226386037515E-5</v>
      </c>
    </row>
    <row r="3985" spans="1:16" x14ac:dyDescent="0.55000000000000004">
      <c r="A3985" s="3">
        <f t="shared" si="383"/>
        <v>3975.7238582538766</v>
      </c>
      <c r="C3985">
        <f t="shared" si="379"/>
        <v>-0.21305184576016922</v>
      </c>
      <c r="D3985">
        <f t="shared" si="380"/>
        <v>-0.19825892060557573</v>
      </c>
      <c r="E3985" s="4">
        <f>(M3985-C3985)^2</f>
        <v>0.12595170439293099</v>
      </c>
      <c r="K3985" s="3">
        <f t="shared" si="384"/>
        <v>3975.7238582538766</v>
      </c>
      <c r="L3985" s="4">
        <v>-7.2086685544479598E-2</v>
      </c>
      <c r="M3985" s="4">
        <v>0.141844905976066</v>
      </c>
      <c r="O3985" s="4">
        <f t="shared" si="381"/>
        <v>5.5115228134397735E-3</v>
      </c>
      <c r="P3985" s="4">
        <f t="shared" si="382"/>
        <v>1.9429961084265666E-2</v>
      </c>
    </row>
    <row r="3986" spans="1:16" x14ac:dyDescent="0.55000000000000004">
      <c r="A3986" s="3">
        <f t="shared" si="383"/>
        <v>3976.7238582538766</v>
      </c>
      <c r="C3986">
        <f t="shared" si="379"/>
        <v>-0.29245175185901517</v>
      </c>
      <c r="D3986">
        <f t="shared" si="380"/>
        <v>-0.27929799568519609</v>
      </c>
      <c r="E3986" s="4">
        <f>(M3986-C3986)^2</f>
        <v>0.29982906229912604</v>
      </c>
      <c r="K3986" s="3">
        <f t="shared" si="384"/>
        <v>3976.7238582538766</v>
      </c>
      <c r="L3986" s="4">
        <v>7.8150321032327205E-2</v>
      </c>
      <c r="M3986" s="4">
        <v>0.25511473935381102</v>
      </c>
      <c r="O3986" s="4">
        <f t="shared" si="381"/>
        <v>5.7756010920812359E-3</v>
      </c>
      <c r="P3986" s="4">
        <f t="shared" si="382"/>
        <v>6.3837696478007772E-2</v>
      </c>
    </row>
    <row r="3987" spans="1:16" x14ac:dyDescent="0.55000000000000004">
      <c r="A3987" s="3">
        <f t="shared" si="383"/>
        <v>3977.7238582538766</v>
      </c>
      <c r="C3987">
        <f t="shared" si="379"/>
        <v>-0.29835655348682105</v>
      </c>
      <c r="D3987">
        <f t="shared" si="380"/>
        <v>-0.29014759424107228</v>
      </c>
      <c r="E3987" s="4">
        <f>(M3987-C3987)^2</f>
        <v>0.36342336859751284</v>
      </c>
      <c r="K3987" s="3">
        <f t="shared" si="384"/>
        <v>3977.7238582538766</v>
      </c>
      <c r="L3987" s="4">
        <v>0.20881409489719299</v>
      </c>
      <c r="M3987" s="4">
        <v>0.30448950364344901</v>
      </c>
      <c r="O3987" s="4">
        <f t="shared" si="381"/>
        <v>4.2708830681806711E-2</v>
      </c>
      <c r="P3987" s="4">
        <f t="shared" si="382"/>
        <v>9.1225741049060186E-2</v>
      </c>
    </row>
    <row r="3988" spans="1:16" x14ac:dyDescent="0.55000000000000004">
      <c r="A3988" s="3">
        <f t="shared" si="383"/>
        <v>3978.7238582538766</v>
      </c>
      <c r="C3988">
        <f t="shared" si="379"/>
        <v>-0.22928233403248885</v>
      </c>
      <c r="D3988">
        <f t="shared" si="380"/>
        <v>-0.22808113872913421</v>
      </c>
      <c r="E3988" s="4">
        <f>(M3988-C3988)^2</f>
        <v>0.25693272445062248</v>
      </c>
      <c r="K3988" s="3">
        <f t="shared" si="384"/>
        <v>3978.7238582538766</v>
      </c>
      <c r="L3988" s="4">
        <v>0.28717908330645697</v>
      </c>
      <c r="M3988" s="4">
        <v>0.27760298282983897</v>
      </c>
      <c r="O3988" s="4">
        <f t="shared" si="381"/>
        <v>8.1239899248916184E-2</v>
      </c>
      <c r="P3988" s="4">
        <f t="shared" si="382"/>
        <v>7.5707232027654239E-2</v>
      </c>
    </row>
    <row r="3989" spans="1:16" x14ac:dyDescent="0.55000000000000004">
      <c r="A3989" s="3">
        <f t="shared" si="383"/>
        <v>3979.7238582538766</v>
      </c>
      <c r="C3989">
        <f t="shared" si="379"/>
        <v>-0.10258791231927494</v>
      </c>
      <c r="D3989">
        <f t="shared" si="380"/>
        <v>-0.10869634946738713</v>
      </c>
      <c r="E3989" s="4">
        <f>(M3989-C3989)^2</f>
        <v>8.0529377307572661E-2</v>
      </c>
      <c r="K3989" s="3">
        <f t="shared" si="384"/>
        <v>3979.7238582538766</v>
      </c>
      <c r="L3989" s="4">
        <v>0.29361828877192497</v>
      </c>
      <c r="M3989" s="4">
        <v>0.18118907284261701</v>
      </c>
      <c r="O3989" s="4">
        <f t="shared" si="381"/>
        <v>8.4952046345034463E-2</v>
      </c>
      <c r="P3989" s="4">
        <f t="shared" si="382"/>
        <v>3.1946401183742895E-2</v>
      </c>
    </row>
    <row r="3990" spans="1:16" x14ac:dyDescent="0.55000000000000004">
      <c r="A3990" s="3">
        <f t="shared" si="383"/>
        <v>3980.7238582538766</v>
      </c>
      <c r="C3990">
        <f t="shared" si="379"/>
        <v>4.9887546045096563E-2</v>
      </c>
      <c r="D3990">
        <f t="shared" si="380"/>
        <v>3.8004568040974331E-2</v>
      </c>
      <c r="E3990" s="4">
        <f>(M3990-C3990)^2</f>
        <v>1.1008857959776977E-4</v>
      </c>
      <c r="K3990" s="3">
        <f t="shared" si="384"/>
        <v>3980.7238582538766</v>
      </c>
      <c r="L3990" s="4">
        <v>0.226518972338839</v>
      </c>
      <c r="M3990" s="4">
        <v>3.9395235546556703E-2</v>
      </c>
      <c r="O3990" s="4">
        <f t="shared" si="381"/>
        <v>5.0340114012081431E-2</v>
      </c>
      <c r="P3990" s="4">
        <f t="shared" si="382"/>
        <v>1.3646910365620174E-3</v>
      </c>
    </row>
    <row r="3991" spans="1:16" x14ac:dyDescent="0.55000000000000004">
      <c r="A3991" s="3">
        <f t="shared" si="383"/>
        <v>3981.7238582538766</v>
      </c>
      <c r="C3991">
        <f t="shared" si="379"/>
        <v>0.18982592646390473</v>
      </c>
      <c r="D3991">
        <f t="shared" si="380"/>
        <v>0.17515468039676665</v>
      </c>
      <c r="E3991" s="4">
        <f>(M3991-C3991)^2</f>
        <v>9.1259159182587118E-2</v>
      </c>
      <c r="K3991" s="3">
        <f t="shared" si="384"/>
        <v>3981.7238582538766</v>
      </c>
      <c r="L3991" s="4">
        <v>0.10268657406180599</v>
      </c>
      <c r="M3991" s="4">
        <v>-0.112265382882437</v>
      </c>
      <c r="O3991" s="4">
        <f t="shared" si="381"/>
        <v>1.0107010477464564E-2</v>
      </c>
      <c r="P3991" s="4">
        <f t="shared" si="382"/>
        <v>1.3160424538805846E-2</v>
      </c>
    </row>
    <row r="3992" spans="1:16" x14ac:dyDescent="0.55000000000000004">
      <c r="A3992" s="3">
        <f t="shared" si="383"/>
        <v>3982.7238582538766</v>
      </c>
      <c r="C3992">
        <f t="shared" si="379"/>
        <v>0.2820597668752628</v>
      </c>
      <c r="D3992">
        <f t="shared" si="380"/>
        <v>0.2682872361725322</v>
      </c>
      <c r="E3992" s="4">
        <f>(M3992-C3992)^2</f>
        <v>0.26818747940701104</v>
      </c>
      <c r="K3992" s="3">
        <f t="shared" si="384"/>
        <v>3982.7238582538766</v>
      </c>
      <c r="L3992" s="4">
        <v>-4.6864313710264199E-2</v>
      </c>
      <c r="M3992" s="4">
        <v>-0.23580843972465099</v>
      </c>
      <c r="O3992" s="4">
        <f t="shared" si="381"/>
        <v>2.4026916977259024E-3</v>
      </c>
      <c r="P3992" s="4">
        <f t="shared" si="382"/>
        <v>5.6768757007754113E-2</v>
      </c>
    </row>
    <row r="3993" spans="1:16" x14ac:dyDescent="0.55000000000000004">
      <c r="A3993" s="3">
        <f t="shared" si="383"/>
        <v>3983.7238582538766</v>
      </c>
      <c r="C3993">
        <f t="shared" si="379"/>
        <v>0.30341007897198652</v>
      </c>
      <c r="D3993">
        <f t="shared" si="380"/>
        <v>0.29399739380776418</v>
      </c>
      <c r="E3993" s="4">
        <f>(M3993-C3993)^2</f>
        <v>0.36445597073442215</v>
      </c>
      <c r="K3993" s="3">
        <f t="shared" si="384"/>
        <v>3983.7238582538766</v>
      </c>
      <c r="L3993" s="4">
        <v>-0.18467774338850301</v>
      </c>
      <c r="M3993" s="4">
        <v>-0.30029180998846899</v>
      </c>
      <c r="O3993" s="4">
        <f t="shared" si="381"/>
        <v>3.4905706300031536E-2</v>
      </c>
      <c r="P3993" s="4">
        <f t="shared" si="382"/>
        <v>9.1654729183001993E-2</v>
      </c>
    </row>
    <row r="3994" spans="1:16" x14ac:dyDescent="0.55000000000000004">
      <c r="A3994" s="3">
        <f t="shared" si="383"/>
        <v>3984.7238582538766</v>
      </c>
      <c r="C3994">
        <f t="shared" si="379"/>
        <v>0.24851138483137691</v>
      </c>
      <c r="D3994">
        <f t="shared" si="380"/>
        <v>0.24582401668976303</v>
      </c>
      <c r="E3994" s="4">
        <f>(M3994-C3994)^2</f>
        <v>0.28952644726545057</v>
      </c>
      <c r="K3994" s="3">
        <f t="shared" si="384"/>
        <v>3984.7238582538766</v>
      </c>
      <c r="L3994" s="4">
        <v>-0.27623748657754599</v>
      </c>
      <c r="M3994" s="4">
        <v>-0.28956523356552999</v>
      </c>
      <c r="O3994" s="4">
        <f t="shared" si="381"/>
        <v>7.750123265664563E-2</v>
      </c>
      <c r="P3994" s="4">
        <f t="shared" si="382"/>
        <v>8.5274946987213524E-2</v>
      </c>
    </row>
    <row r="3995" spans="1:16" x14ac:dyDescent="0.55000000000000004">
      <c r="A3995" s="3">
        <f t="shared" si="383"/>
        <v>3985.7238582538766</v>
      </c>
      <c r="C3995">
        <f t="shared" si="379"/>
        <v>0.13116009782939245</v>
      </c>
      <c r="D3995">
        <f t="shared" si="380"/>
        <v>0.13587340051170824</v>
      </c>
      <c r="E3995" s="4">
        <f>(M3995-C3995)^2</f>
        <v>0.11388960908573528</v>
      </c>
      <c r="K3995" s="3">
        <f t="shared" si="384"/>
        <v>3985.7238582538766</v>
      </c>
      <c r="L3995" s="4">
        <v>-0.29861183760028698</v>
      </c>
      <c r="M3995" s="4">
        <v>-0.20631524806380799</v>
      </c>
      <c r="O3995" s="4">
        <f t="shared" si="381"/>
        <v>9.0459454736425582E-2</v>
      </c>
      <c r="P3995" s="4">
        <f t="shared" si="382"/>
        <v>4.3584394624911843E-2</v>
      </c>
    </row>
    <row r="3996" spans="1:16" x14ac:dyDescent="0.55000000000000004">
      <c r="A3996" s="3">
        <f t="shared" si="383"/>
        <v>3986.7238582538766</v>
      </c>
      <c r="C3996">
        <f t="shared" si="379"/>
        <v>-1.915260941069075E-2</v>
      </c>
      <c r="D3996">
        <f t="shared" si="380"/>
        <v>-8.2231207667840707E-3</v>
      </c>
      <c r="E3996" s="4">
        <f>(M3996-C3996)^2</f>
        <v>2.7289882816257808E-3</v>
      </c>
      <c r="K3996" s="3">
        <f t="shared" si="384"/>
        <v>3986.7238582538766</v>
      </c>
      <c r="L3996" s="4">
        <v>-0.246197001442683</v>
      </c>
      <c r="M3996" s="4">
        <v>-7.13923287976264E-2</v>
      </c>
      <c r="O3996" s="4">
        <f t="shared" si="381"/>
        <v>6.1677696132448036E-2</v>
      </c>
      <c r="P3996" s="4">
        <f t="shared" si="382"/>
        <v>5.453208007264532E-3</v>
      </c>
    </row>
    <row r="3997" spans="1:16" x14ac:dyDescent="0.55000000000000004">
      <c r="A3997" s="3">
        <f t="shared" si="383"/>
        <v>3987.7238582538766</v>
      </c>
      <c r="C3997">
        <f t="shared" si="379"/>
        <v>-0.16465213628654546</v>
      </c>
      <c r="D3997">
        <f t="shared" si="380"/>
        <v>-0.15025311614488018</v>
      </c>
      <c r="E3997" s="4">
        <f>(M3997-C3997)^2</f>
        <v>6.0547186183874016E-2</v>
      </c>
      <c r="K3997" s="3">
        <f t="shared" si="384"/>
        <v>3987.7238582538766</v>
      </c>
      <c r="L3997" s="4">
        <v>-0.132120598978443</v>
      </c>
      <c r="M3997" s="4">
        <v>8.1411242101775499E-2</v>
      </c>
      <c r="O3997" s="4">
        <f t="shared" si="381"/>
        <v>1.8029384739243013E-2</v>
      </c>
      <c r="P3997" s="4">
        <f t="shared" si="382"/>
        <v>6.2343233522257346E-3</v>
      </c>
    </row>
    <row r="3998" spans="1:16" x14ac:dyDescent="0.55000000000000004">
      <c r="A3998" s="3">
        <f t="shared" si="383"/>
        <v>3988.7238582538766</v>
      </c>
      <c r="C3998">
        <f t="shared" si="379"/>
        <v>-0.26877346699551469</v>
      </c>
      <c r="D3998">
        <f t="shared" si="380"/>
        <v>-0.25452348656609469</v>
      </c>
      <c r="E3998" s="4">
        <f>(M3998-C3998)^2</f>
        <v>0.23290114751421065</v>
      </c>
      <c r="K3998" s="3">
        <f t="shared" si="384"/>
        <v>3988.7238582538766</v>
      </c>
      <c r="L3998" s="4">
        <v>1.50462271166389E-2</v>
      </c>
      <c r="M3998" s="4">
        <v>0.21382486237810699</v>
      </c>
      <c r="O3998" s="4">
        <f t="shared" si="381"/>
        <v>1.6623671157202309E-4</v>
      </c>
      <c r="P3998" s="4">
        <f t="shared" si="382"/>
        <v>4.4677848321234698E-2</v>
      </c>
    </row>
    <row r="3999" spans="1:16" x14ac:dyDescent="0.55000000000000004">
      <c r="A3999" s="3">
        <f t="shared" si="383"/>
        <v>3989.7238582538766</v>
      </c>
      <c r="C3999">
        <f t="shared" si="379"/>
        <v>-0.30535020646746897</v>
      </c>
      <c r="D3999">
        <f t="shared" si="380"/>
        <v>-0.29483038227195585</v>
      </c>
      <c r="E3999" s="4">
        <f>(M3999-C3999)^2</f>
        <v>0.35764577255575186</v>
      </c>
      <c r="K3999" s="3">
        <f t="shared" si="384"/>
        <v>3989.7238582538766</v>
      </c>
      <c r="L3999" s="4">
        <v>0.158444632290342</v>
      </c>
      <c r="M3999" s="4">
        <v>0.292684719398698</v>
      </c>
      <c r="O3999" s="4">
        <f t="shared" si="381"/>
        <v>2.4427091368571678E-2</v>
      </c>
      <c r="P3999" s="4">
        <f t="shared" si="382"/>
        <v>8.4234154517817614E-2</v>
      </c>
    </row>
    <row r="4000" spans="1:16" x14ac:dyDescent="0.55000000000000004">
      <c r="A4000" s="3">
        <f t="shared" si="383"/>
        <v>3990.7238582538766</v>
      </c>
      <c r="C4000">
        <f t="shared" si="379"/>
        <v>-0.26519037253222033</v>
      </c>
      <c r="D4000">
        <f t="shared" si="380"/>
        <v>-0.26104440758607356</v>
      </c>
      <c r="E4000" s="4">
        <f>(M4000-C4000)^2</f>
        <v>0.31745364131197179</v>
      </c>
      <c r="K4000" s="3">
        <f t="shared" si="384"/>
        <v>3990.7238582538766</v>
      </c>
      <c r="L4000" s="4">
        <v>0.26215959638779102</v>
      </c>
      <c r="M4000" s="4">
        <v>0.29823987276170399</v>
      </c>
      <c r="O4000" s="4">
        <f t="shared" si="381"/>
        <v>6.7603458520527487E-2</v>
      </c>
      <c r="P4000" s="4">
        <f t="shared" si="382"/>
        <v>8.7489571997097074E-2</v>
      </c>
    </row>
    <row r="4001" spans="1:16" x14ac:dyDescent="0.55000000000000004">
      <c r="A4001" s="3">
        <f t="shared" si="383"/>
        <v>3991.7238582538766</v>
      </c>
      <c r="C4001">
        <f t="shared" si="379"/>
        <v>-0.15838640324787212</v>
      </c>
      <c r="D4001">
        <f t="shared" si="380"/>
        <v>-0.1616562066007502</v>
      </c>
      <c r="E4001" s="4">
        <f>(M4001-C4001)^2</f>
        <v>0.15014493761058031</v>
      </c>
      <c r="K4001" s="3">
        <f t="shared" si="384"/>
        <v>3991.7238582538766</v>
      </c>
      <c r="L4001" s="4">
        <v>0.30021506324985198</v>
      </c>
      <c r="M4001" s="4">
        <v>0.22909899984568999</v>
      </c>
      <c r="O4001" s="4">
        <f t="shared" si="381"/>
        <v>8.8841026054311517E-2</v>
      </c>
      <c r="P4001" s="4">
        <f t="shared" si="382"/>
        <v>5.1368177761889018E-2</v>
      </c>
    </row>
    <row r="4002" spans="1:16" x14ac:dyDescent="0.55000000000000004">
      <c r="A4002" s="3">
        <f t="shared" si="383"/>
        <v>3992.7238582538766</v>
      </c>
      <c r="C4002">
        <f t="shared" si="379"/>
        <v>-1.1778858913889849E-2</v>
      </c>
      <c r="D4002">
        <f t="shared" si="380"/>
        <v>-2.1642706854133529E-2</v>
      </c>
      <c r="E4002" s="4">
        <f>(M4002-C4002)^2</f>
        <v>1.3077688147659E-2</v>
      </c>
      <c r="K4002" s="3">
        <f t="shared" si="384"/>
        <v>3992.7238582538766</v>
      </c>
      <c r="L4002" s="4">
        <v>0.26307980512194501</v>
      </c>
      <c r="M4002" s="4">
        <v>0.102578861191309</v>
      </c>
      <c r="O4002" s="4">
        <f t="shared" si="381"/>
        <v>6.8082826086863876E-2</v>
      </c>
      <c r="P4002" s="4">
        <f t="shared" si="382"/>
        <v>1.0025085816220341E-2</v>
      </c>
    </row>
    <row r="4003" spans="1:16" x14ac:dyDescent="0.55000000000000004">
      <c r="A4003" s="3">
        <f t="shared" si="383"/>
        <v>3993.7238582538766</v>
      </c>
      <c r="C4003">
        <f t="shared" si="379"/>
        <v>0.13778879238094247</v>
      </c>
      <c r="D4003">
        <f t="shared" si="380"/>
        <v>0.12380975159639122</v>
      </c>
      <c r="E4003" s="4">
        <f>(M4003-C4003)^2</f>
        <v>3.5126849392797574E-2</v>
      </c>
      <c r="K4003" s="3">
        <f t="shared" si="384"/>
        <v>3993.7238582538766</v>
      </c>
      <c r="L4003" s="4">
        <v>0.16005457777262</v>
      </c>
      <c r="M4003" s="4">
        <v>-4.9632789601489799E-2</v>
      </c>
      <c r="O4003" s="4">
        <f t="shared" si="381"/>
        <v>2.4932925483249685E-2</v>
      </c>
      <c r="P4003" s="4">
        <f t="shared" si="382"/>
        <v>2.7129826763851853E-3</v>
      </c>
    </row>
    <row r="4004" spans="1:16" x14ac:dyDescent="0.55000000000000004">
      <c r="A4004" s="3">
        <f t="shared" si="383"/>
        <v>3994.7238582538766</v>
      </c>
      <c r="C4004">
        <f t="shared" si="379"/>
        <v>0.25272918763581276</v>
      </c>
      <c r="D4004">
        <f t="shared" si="380"/>
        <v>0.2381479815622147</v>
      </c>
      <c r="E4004" s="4">
        <f>(M4004-C4004)^2</f>
        <v>0.19549024495824902</v>
      </c>
      <c r="K4004" s="3">
        <f t="shared" si="384"/>
        <v>3994.7238582538766</v>
      </c>
      <c r="L4004" s="4">
        <v>1.6942688513627902E-2</v>
      </c>
      <c r="M4004" s="4">
        <v>-0.18941360033912299</v>
      </c>
      <c r="O4004" s="4">
        <f t="shared" si="381"/>
        <v>2.1873649924201597E-4</v>
      </c>
      <c r="P4004" s="4">
        <f t="shared" si="382"/>
        <v>3.6812988288509894E-2</v>
      </c>
    </row>
    <row r="4005" spans="1:16" x14ac:dyDescent="0.55000000000000004">
      <c r="A4005" s="3">
        <f t="shared" si="383"/>
        <v>3995.7238582538766</v>
      </c>
      <c r="C4005">
        <f t="shared" si="379"/>
        <v>0.30415702763974656</v>
      </c>
      <c r="D4005">
        <f t="shared" si="380"/>
        <v>0.2926380120447829</v>
      </c>
      <c r="E4005" s="4">
        <f>(M4005-C4005)^2</f>
        <v>0.34329243521028663</v>
      </c>
      <c r="K4005" s="3">
        <f t="shared" si="384"/>
        <v>3995.7238582538766</v>
      </c>
      <c r="L4005" s="4">
        <v>-0.130412602188412</v>
      </c>
      <c r="M4005" s="4">
        <v>-0.281754599835154</v>
      </c>
      <c r="O4005" s="4">
        <f t="shared" si="381"/>
        <v>1.757362442646342E-2</v>
      </c>
      <c r="P4005" s="4">
        <f t="shared" si="382"/>
        <v>8.0774250079165485E-2</v>
      </c>
    </row>
    <row r="4006" spans="1:16" x14ac:dyDescent="0.55000000000000004">
      <c r="A4006" s="3">
        <f t="shared" si="383"/>
        <v>3996.7238582538766</v>
      </c>
      <c r="C4006">
        <f t="shared" si="379"/>
        <v>0.2791481481509781</v>
      </c>
      <c r="D4006">
        <f t="shared" si="380"/>
        <v>0.27358612961103279</v>
      </c>
      <c r="E4006" s="4">
        <f>(M4006-C4006)^2</f>
        <v>0.33951197366061037</v>
      </c>
      <c r="K4006" s="3">
        <f t="shared" si="384"/>
        <v>3996.7238582538766</v>
      </c>
      <c r="L4006" s="4">
        <v>-0.245105247651315</v>
      </c>
      <c r="M4006" s="4">
        <v>-0.30352841192382901</v>
      </c>
      <c r="O4006" s="4">
        <f t="shared" si="381"/>
        <v>6.1136614066529045E-2</v>
      </c>
      <c r="P4006" s="4">
        <f t="shared" si="382"/>
        <v>9.3624936956644436E-2</v>
      </c>
    </row>
    <row r="4007" spans="1:16" x14ac:dyDescent="0.55000000000000004">
      <c r="A4007" s="3">
        <f t="shared" si="383"/>
        <v>3997.7238582538766</v>
      </c>
      <c r="C4007">
        <f t="shared" si="379"/>
        <v>0.18398744983792106</v>
      </c>
      <c r="D4007">
        <f t="shared" si="380"/>
        <v>0.1857802012542133</v>
      </c>
      <c r="E4007" s="4">
        <f>(M4007-C4007)^2</f>
        <v>0.18772211312792539</v>
      </c>
      <c r="K4007" s="3">
        <f t="shared" si="384"/>
        <v>3997.7238582538766</v>
      </c>
      <c r="L4007" s="4">
        <v>-0.29840976331737901</v>
      </c>
      <c r="M4007" s="4">
        <v>-0.24928165029261601</v>
      </c>
      <c r="O4007" s="4">
        <f t="shared" si="381"/>
        <v>9.033794191471485E-2</v>
      </c>
      <c r="P4007" s="4">
        <f t="shared" si="382"/>
        <v>6.3370591266872126E-2</v>
      </c>
    </row>
    <row r="4008" spans="1:16" x14ac:dyDescent="0.55000000000000004">
      <c r="A4008" s="3">
        <f t="shared" si="383"/>
        <v>3998.7238582538766</v>
      </c>
      <c r="C4008">
        <f t="shared" si="379"/>
        <v>4.2589460206740128E-2</v>
      </c>
      <c r="D4008">
        <f t="shared" si="380"/>
        <v>5.1286451015532482E-2</v>
      </c>
      <c r="E4008" s="4">
        <f>(M4008-C4008)^2</f>
        <v>3.0691610773475344E-2</v>
      </c>
      <c r="K4008" s="3">
        <f t="shared" si="384"/>
        <v>3998.7238582538766</v>
      </c>
      <c r="L4008" s="4">
        <v>-0.27697570256083098</v>
      </c>
      <c r="M4008" s="4">
        <v>-0.132600752914528</v>
      </c>
      <c r="O4008" s="4">
        <f t="shared" si="381"/>
        <v>7.791280215254856E-2</v>
      </c>
      <c r="P4008" s="4">
        <f t="shared" si="382"/>
        <v>1.8239654113431033E-2</v>
      </c>
    </row>
    <row r="4009" spans="1:16" x14ac:dyDescent="0.55000000000000004">
      <c r="A4009" s="3">
        <f t="shared" si="383"/>
        <v>3999.7238582538766</v>
      </c>
      <c r="C4009">
        <f t="shared" si="379"/>
        <v>-0.10951154900748028</v>
      </c>
      <c r="D4009">
        <f t="shared" si="380"/>
        <v>-9.6095931455157504E-2</v>
      </c>
      <c r="E4009" s="4">
        <f>(M4009-C4009)^2</f>
        <v>1.6078842212778929E-2</v>
      </c>
      <c r="K4009" s="3">
        <f t="shared" si="384"/>
        <v>3999.7238582538766</v>
      </c>
      <c r="L4009" s="4">
        <v>-0.18617135886540701</v>
      </c>
      <c r="M4009" s="4">
        <v>1.7290825626352702E-2</v>
      </c>
      <c r="O4009" s="4">
        <f t="shared" si="381"/>
        <v>3.5466043604109272E-2</v>
      </c>
      <c r="P4009" s="4">
        <f t="shared" si="382"/>
        <v>2.2014591499624992E-4</v>
      </c>
    </row>
    <row r="4010" spans="1:16" x14ac:dyDescent="0.55000000000000004">
      <c r="A4010" s="3">
        <f t="shared" si="383"/>
        <v>4000.7238582538766</v>
      </c>
      <c r="C4010">
        <f t="shared" si="379"/>
        <v>-0.23409156481373952</v>
      </c>
      <c r="D4010">
        <f t="shared" si="380"/>
        <v>-0.21932875600180254</v>
      </c>
      <c r="E4010" s="4">
        <f>(M4010-C4010)^2</f>
        <v>0.1575640425105109</v>
      </c>
      <c r="K4010" s="3">
        <f t="shared" si="384"/>
        <v>4000.7238582538766</v>
      </c>
      <c r="L4010" s="4">
        <v>-4.8739243418879599E-2</v>
      </c>
      <c r="M4010" s="4">
        <v>0.16285180962461901</v>
      </c>
      <c r="O4010" s="4">
        <f t="shared" si="381"/>
        <v>2.5900148900890197E-3</v>
      </c>
      <c r="P4010" s="4">
        <f t="shared" si="382"/>
        <v>2.572761430626232E-2</v>
      </c>
    </row>
    <row r="4011" spans="1:16" x14ac:dyDescent="0.55000000000000004">
      <c r="A4011" s="3">
        <f t="shared" si="383"/>
        <v>4001.7238582538766</v>
      </c>
      <c r="C4011">
        <f t="shared" si="379"/>
        <v>-0.29984278611822601</v>
      </c>
      <c r="D4011">
        <f t="shared" si="380"/>
        <v>-0.28744277981153693</v>
      </c>
      <c r="E4011" s="4">
        <f>(M4011-C4011)^2</f>
        <v>0.32202030982187607</v>
      </c>
      <c r="K4011" s="3">
        <f t="shared" si="384"/>
        <v>4001.7238582538766</v>
      </c>
      <c r="L4011" s="4">
        <v>0.100899917898221</v>
      </c>
      <c r="M4011" s="4">
        <v>0.26762554764311802</v>
      </c>
      <c r="O4011" s="4">
        <f t="shared" si="381"/>
        <v>9.7509645633757983E-3</v>
      </c>
      <c r="P4011" s="4">
        <f t="shared" si="382"/>
        <v>7.0316209190368101E-2</v>
      </c>
    </row>
    <row r="4012" spans="1:16" x14ac:dyDescent="0.55000000000000004">
      <c r="A4012" s="3">
        <f t="shared" si="383"/>
        <v>4002.7238582538766</v>
      </c>
      <c r="C4012">
        <f t="shared" si="379"/>
        <v>-0.2902414860219355</v>
      </c>
      <c r="D4012">
        <f t="shared" si="380"/>
        <v>-0.28332048772502205</v>
      </c>
      <c r="E4012" s="4">
        <f>(M4012-C4012)^2</f>
        <v>0.35475400362985787</v>
      </c>
      <c r="K4012" s="3">
        <f t="shared" si="384"/>
        <v>4002.7238582538766</v>
      </c>
      <c r="L4012" s="4">
        <v>0.225268068840066</v>
      </c>
      <c r="M4012" s="4">
        <v>0.30537080702603198</v>
      </c>
      <c r="O4012" s="4">
        <f t="shared" si="381"/>
        <v>4.9780358275617234E-2</v>
      </c>
      <c r="P4012" s="4">
        <f t="shared" si="382"/>
        <v>9.1758888429243957E-2</v>
      </c>
    </row>
    <row r="4013" spans="1:16" x14ac:dyDescent="0.55000000000000004">
      <c r="A4013" s="3">
        <f t="shared" si="383"/>
        <v>4003.7238582538766</v>
      </c>
      <c r="C4013">
        <f t="shared" si="379"/>
        <v>-0.20770053621783743</v>
      </c>
      <c r="D4013">
        <f t="shared" si="380"/>
        <v>-0.20799783964203236</v>
      </c>
      <c r="E4013" s="4">
        <f>(M4013-C4013)^2</f>
        <v>0.22499330291391972</v>
      </c>
      <c r="K4013" s="3">
        <f t="shared" si="384"/>
        <v>4003.7238582538766</v>
      </c>
      <c r="L4013" s="4">
        <v>0.29321643447927198</v>
      </c>
      <c r="M4013" s="4">
        <v>0.26663405340632201</v>
      </c>
      <c r="O4013" s="4">
        <f t="shared" si="381"/>
        <v>8.471795463317755E-2</v>
      </c>
      <c r="P4013" s="4">
        <f t="shared" si="382"/>
        <v>6.979135915836096E-2</v>
      </c>
    </row>
    <row r="4014" spans="1:16" x14ac:dyDescent="0.55000000000000004">
      <c r="A4014" s="3">
        <f t="shared" si="383"/>
        <v>4004.7238582538766</v>
      </c>
      <c r="C4014">
        <f t="shared" si="379"/>
        <v>-7.2963036005120302E-2</v>
      </c>
      <c r="D4014">
        <f t="shared" si="380"/>
        <v>-8.0403926787853977E-2</v>
      </c>
      <c r="E4014" s="4">
        <f>(M4014-C4014)^2</f>
        <v>5.4793532091354659E-2</v>
      </c>
      <c r="K4014" s="3">
        <f t="shared" si="384"/>
        <v>4004.7238582538766</v>
      </c>
      <c r="L4014" s="4">
        <v>0.28772692512044301</v>
      </c>
      <c r="M4014" s="4">
        <v>0.16111714703341601</v>
      </c>
      <c r="O4014" s="4">
        <f t="shared" si="381"/>
        <v>8.155249785233884E-2</v>
      </c>
      <c r="P4014" s="4">
        <f t="shared" si="382"/>
        <v>2.5174149502803059E-2</v>
      </c>
    </row>
    <row r="4015" spans="1:16" x14ac:dyDescent="0.55000000000000004">
      <c r="A4015" s="3">
        <f t="shared" si="383"/>
        <v>4005.7238582538766</v>
      </c>
      <c r="C4015">
        <f t="shared" si="379"/>
        <v>8.0110568948462413E-2</v>
      </c>
      <c r="D4015">
        <f t="shared" si="380"/>
        <v>6.7396037018684657E-2</v>
      </c>
      <c r="E4015" s="4">
        <f>(M4015-C4015)^2</f>
        <v>4.2072239807736337E-3</v>
      </c>
      <c r="K4015" s="3">
        <f t="shared" si="384"/>
        <v>4005.7238582538766</v>
      </c>
      <c r="L4015" s="4">
        <v>0.21017442243694101</v>
      </c>
      <c r="M4015" s="4">
        <v>1.52474516877754E-2</v>
      </c>
      <c r="O4015" s="4">
        <f t="shared" si="381"/>
        <v>4.3272934878740676E-2</v>
      </c>
      <c r="P4015" s="4">
        <f t="shared" si="382"/>
        <v>1.6368492666477563E-4</v>
      </c>
    </row>
    <row r="4016" spans="1:16" x14ac:dyDescent="0.55000000000000004">
      <c r="A4016" s="3">
        <f t="shared" si="383"/>
        <v>4006.7238582538766</v>
      </c>
      <c r="C4016">
        <f t="shared" si="379"/>
        <v>0.21305184576013253</v>
      </c>
      <c r="D4016">
        <f t="shared" si="380"/>
        <v>0.19825892060553912</v>
      </c>
      <c r="E4016" s="4">
        <f>(M4016-C4016)^2</f>
        <v>0.12075132130595205</v>
      </c>
      <c r="K4016" s="3">
        <f t="shared" si="384"/>
        <v>4006.7238582538766</v>
      </c>
      <c r="L4016" s="4">
        <v>7.9982431826647798E-2</v>
      </c>
      <c r="M4016" s="4">
        <v>-0.13444106252139201</v>
      </c>
      <c r="O4016" s="4">
        <f t="shared" si="381"/>
        <v>6.0574289462526987E-3</v>
      </c>
      <c r="P4016" s="4">
        <f t="shared" si="382"/>
        <v>1.8740124170339861E-2</v>
      </c>
    </row>
    <row r="4017" spans="1:16" x14ac:dyDescent="0.55000000000000004">
      <c r="A4017" s="3">
        <f t="shared" si="383"/>
        <v>4007.7238582538766</v>
      </c>
      <c r="C4017">
        <f t="shared" si="379"/>
        <v>0.29245175185902039</v>
      </c>
      <c r="D4017">
        <f t="shared" si="380"/>
        <v>0.27929799568520175</v>
      </c>
      <c r="E4017" s="4">
        <f>(M4017-C4017)^2</f>
        <v>0.29475097543824197</v>
      </c>
      <c r="K4017" s="3">
        <f t="shared" si="384"/>
        <v>4007.7238582538766</v>
      </c>
      <c r="L4017" s="4">
        <v>-7.0241655009614101E-2</v>
      </c>
      <c r="M4017" s="4">
        <v>-0.25045797861027402</v>
      </c>
      <c r="O4017" s="4">
        <f t="shared" si="381"/>
        <v>5.2409781788698324E-3</v>
      </c>
      <c r="P4017" s="4">
        <f t="shared" si="382"/>
        <v>6.3964221411973429E-2</v>
      </c>
    </row>
    <row r="4018" spans="1:16" x14ac:dyDescent="0.55000000000000004">
      <c r="A4018" s="3">
        <f t="shared" si="383"/>
        <v>4008.7238582538766</v>
      </c>
      <c r="C4018">
        <f t="shared" si="379"/>
        <v>0.2983565534868024</v>
      </c>
      <c r="D4018">
        <f t="shared" si="380"/>
        <v>0.29014759424105718</v>
      </c>
      <c r="E4018" s="4">
        <f>(M4018-C4018)^2</f>
        <v>0.36252765377827795</v>
      </c>
      <c r="K4018" s="3">
        <f t="shared" si="384"/>
        <v>4008.7238582538766</v>
      </c>
      <c r="L4018" s="4">
        <v>-0.202873283601125</v>
      </c>
      <c r="M4018" s="4">
        <v>-0.30374614022771501</v>
      </c>
      <c r="O4018" s="4">
        <f t="shared" si="381"/>
        <v>4.2035754607881275E-2</v>
      </c>
      <c r="P4018" s="4">
        <f t="shared" si="382"/>
        <v>9.3758226212312737E-2</v>
      </c>
    </row>
    <row r="4019" spans="1:16" x14ac:dyDescent="0.55000000000000004">
      <c r="A4019" s="3">
        <f t="shared" si="383"/>
        <v>4009.7238582538766</v>
      </c>
      <c r="C4019">
        <f t="shared" si="379"/>
        <v>0.22928233403247678</v>
      </c>
      <c r="D4019">
        <f t="shared" si="380"/>
        <v>0.22808113872912303</v>
      </c>
      <c r="E4019" s="4">
        <f>(M4019-C4019)^2</f>
        <v>0.26034641970551853</v>
      </c>
      <c r="K4019" s="3">
        <f t="shared" si="384"/>
        <v>4009.7238582538766</v>
      </c>
      <c r="L4019" s="4">
        <v>-0.28469403978025298</v>
      </c>
      <c r="M4019" s="4">
        <v>-0.28095919672087</v>
      </c>
      <c r="O4019" s="4">
        <f t="shared" si="381"/>
        <v>8.2281192948216342E-2</v>
      </c>
      <c r="P4019" s="4">
        <f t="shared" si="382"/>
        <v>8.0322762712872239E-2</v>
      </c>
    </row>
    <row r="4020" spans="1:16" x14ac:dyDescent="0.55000000000000004">
      <c r="A4020" s="3">
        <f t="shared" si="383"/>
        <v>4010.7238582538766</v>
      </c>
      <c r="C4020">
        <f t="shared" si="379"/>
        <v>0.10258791231932315</v>
      </c>
      <c r="D4020">
        <f t="shared" si="380"/>
        <v>0.10869634946743306</v>
      </c>
      <c r="E4020" s="4">
        <f>(M4020-C4020)^2</f>
        <v>8.4327625041151252E-2</v>
      </c>
      <c r="K4020" s="3">
        <f t="shared" si="384"/>
        <v>4010.7238582538766</v>
      </c>
      <c r="L4020" s="4">
        <v>-0.295211407582813</v>
      </c>
      <c r="M4020" s="4">
        <v>-0.18780427945096401</v>
      </c>
      <c r="O4020" s="4">
        <f t="shared" si="381"/>
        <v>8.8425558467614282E-2</v>
      </c>
      <c r="P4020" s="4">
        <f t="shared" si="382"/>
        <v>3.6198026703222787E-2</v>
      </c>
    </row>
    <row r="4021" spans="1:16" x14ac:dyDescent="0.55000000000000004">
      <c r="A4021" s="3">
        <f t="shared" si="383"/>
        <v>4011.7238582538766</v>
      </c>
      <c r="C4021">
        <f t="shared" si="379"/>
        <v>-4.988754604511457E-2</v>
      </c>
      <c r="D4021">
        <f t="shared" si="380"/>
        <v>-3.800456804099181E-2</v>
      </c>
      <c r="E4021" s="4">
        <f>(M4021-C4021)^2</f>
        <v>5.1753097158130068E-6</v>
      </c>
      <c r="K4021" s="3">
        <f t="shared" si="384"/>
        <v>4011.7238582538766</v>
      </c>
      <c r="L4021" s="4">
        <v>-0.231791246997641</v>
      </c>
      <c r="M4021" s="4">
        <v>-4.7612615339397799E-2</v>
      </c>
      <c r="O4021" s="4">
        <f t="shared" si="381"/>
        <v>5.4729885190199119E-2</v>
      </c>
      <c r="P4021" s="4">
        <f t="shared" si="382"/>
        <v>2.5066169739862525E-3</v>
      </c>
    </row>
    <row r="4022" spans="1:16" x14ac:dyDescent="0.55000000000000004">
      <c r="A4022" s="3">
        <f t="shared" si="383"/>
        <v>4012.7238582538766</v>
      </c>
      <c r="C4022">
        <f t="shared" si="379"/>
        <v>-0.18982592646386462</v>
      </c>
      <c r="D4022">
        <f t="shared" si="380"/>
        <v>-0.17515468039672691</v>
      </c>
      <c r="E4022" s="4">
        <f>(M4022-C4022)^2</f>
        <v>8.663006066872285E-2</v>
      </c>
      <c r="K4022" s="3">
        <f t="shared" si="384"/>
        <v>4012.7238582538766</v>
      </c>
      <c r="L4022" s="4">
        <v>-0.11031753067340699</v>
      </c>
      <c r="M4022" s="4">
        <v>0.104503923651143</v>
      </c>
      <c r="O4022" s="4">
        <f t="shared" si="381"/>
        <v>1.2649608004339317E-2</v>
      </c>
      <c r="P4022" s="4">
        <f t="shared" si="382"/>
        <v>1.0414286788811908E-2</v>
      </c>
    </row>
    <row r="4023" spans="1:16" x14ac:dyDescent="0.55000000000000004">
      <c r="A4023" s="3">
        <f t="shared" si="383"/>
        <v>4013.7238582538766</v>
      </c>
      <c r="C4023">
        <f t="shared" si="379"/>
        <v>-0.28205976687526974</v>
      </c>
      <c r="D4023">
        <f t="shared" si="380"/>
        <v>-0.26828723617253952</v>
      </c>
      <c r="E4023" s="4">
        <f>(M4023-C4023)^2</f>
        <v>0.2626629879250415</v>
      </c>
      <c r="K4023" s="3">
        <f t="shared" si="384"/>
        <v>4013.7238582538766</v>
      </c>
      <c r="L4023" s="4">
        <v>3.87858955682579E-2</v>
      </c>
      <c r="M4023" s="4">
        <v>0.23044680666797901</v>
      </c>
      <c r="O4023" s="4">
        <f t="shared" si="381"/>
        <v>1.3419730327664022E-3</v>
      </c>
      <c r="P4023" s="4">
        <f t="shared" si="382"/>
        <v>5.1980943018212586E-2</v>
      </c>
    </row>
    <row r="4024" spans="1:16" x14ac:dyDescent="0.55000000000000004">
      <c r="A4024" s="3">
        <f t="shared" si="383"/>
        <v>4014.7238582538766</v>
      </c>
      <c r="C4024">
        <f t="shared" si="379"/>
        <v>-0.30341007897197664</v>
      </c>
      <c r="D4024">
        <f t="shared" si="380"/>
        <v>-0.29399739380775752</v>
      </c>
      <c r="E4024" s="4">
        <f>(M4024-C4024)^2</f>
        <v>0.36250386223010544</v>
      </c>
      <c r="K4024" s="3">
        <f t="shared" si="384"/>
        <v>4014.7238582538766</v>
      </c>
      <c r="L4024" s="4">
        <v>0.178175153654624</v>
      </c>
      <c r="M4024" s="4">
        <v>0.29867285736661903</v>
      </c>
      <c r="O4024" s="4">
        <f t="shared" si="381"/>
        <v>3.0983817773542185E-2</v>
      </c>
      <c r="P4024" s="4">
        <f t="shared" si="382"/>
        <v>8.7745901355020792E-2</v>
      </c>
    </row>
    <row r="4025" spans="1:16" x14ac:dyDescent="0.55000000000000004">
      <c r="A4025" s="3">
        <f t="shared" si="383"/>
        <v>4015.7238582538766</v>
      </c>
      <c r="C4025">
        <f t="shared" si="379"/>
        <v>-0.24851138483136631</v>
      </c>
      <c r="D4025">
        <f t="shared" si="380"/>
        <v>-0.24582401668975326</v>
      </c>
      <c r="E4025" s="4">
        <f>(M4025-C4025)^2</f>
        <v>0.29225465579367571</v>
      </c>
      <c r="K4025" s="3">
        <f t="shared" si="384"/>
        <v>4015.7238582538766</v>
      </c>
      <c r="L4025" s="4">
        <v>0.27293933918978303</v>
      </c>
      <c r="M4025" s="4">
        <v>0.29209443810589703</v>
      </c>
      <c r="O4025" s="4">
        <f t="shared" si="381"/>
        <v>7.3325271022767063E-2</v>
      </c>
      <c r="P4025" s="4">
        <f t="shared" si="382"/>
        <v>8.3891866843627788E-2</v>
      </c>
    </row>
    <row r="4026" spans="1:16" x14ac:dyDescent="0.55000000000000004">
      <c r="A4026" s="3">
        <f t="shared" si="383"/>
        <v>4016.7238582538766</v>
      </c>
      <c r="C4026">
        <f t="shared" si="379"/>
        <v>-0.13116009782943863</v>
      </c>
      <c r="D4026">
        <f t="shared" si="380"/>
        <v>-0.13587340051175212</v>
      </c>
      <c r="E4026" s="4">
        <f>(M4026-C4026)^2</f>
        <v>0.1180054769265467</v>
      </c>
      <c r="K4026" s="3">
        <f t="shared" si="384"/>
        <v>4016.7238582538766</v>
      </c>
      <c r="L4026" s="4">
        <v>0.29934417403212599</v>
      </c>
      <c r="M4026" s="4">
        <v>0.212359154799212</v>
      </c>
      <c r="O4026" s="4">
        <f t="shared" si="381"/>
        <v>8.8322626333170187E-2</v>
      </c>
      <c r="P4026" s="4">
        <f t="shared" si="382"/>
        <v>4.4060379435633457E-2</v>
      </c>
    </row>
    <row r="4027" spans="1:16" x14ac:dyDescent="0.55000000000000004">
      <c r="A4027" s="3">
        <f t="shared" si="383"/>
        <v>4017.7238582538766</v>
      </c>
      <c r="C4027">
        <f t="shared" si="379"/>
        <v>1.9152609410639669E-2</v>
      </c>
      <c r="D4027">
        <f t="shared" si="380"/>
        <v>8.2231207667346675E-3</v>
      </c>
      <c r="E4027" s="4">
        <f>(M4027-C4027)^2</f>
        <v>3.634232319786595E-3</v>
      </c>
      <c r="K4027" s="3">
        <f t="shared" si="384"/>
        <v>4017.7238582538766</v>
      </c>
      <c r="L4027" s="4">
        <v>0.25077640349168401</v>
      </c>
      <c r="M4027" s="4">
        <v>7.9437203792509695E-2</v>
      </c>
      <c r="O4027" s="4">
        <f t="shared" si="381"/>
        <v>6.1813623877743494E-2</v>
      </c>
      <c r="P4027" s="4">
        <f t="shared" si="382"/>
        <v>5.9264890061697592E-3</v>
      </c>
    </row>
    <row r="4028" spans="1:16" x14ac:dyDescent="0.55000000000000004">
      <c r="A4028" s="3">
        <f t="shared" si="383"/>
        <v>4018.7238582538766</v>
      </c>
      <c r="C4028">
        <f t="shared" si="379"/>
        <v>0.16465213628656086</v>
      </c>
      <c r="D4028">
        <f t="shared" si="380"/>
        <v>0.15025311614489537</v>
      </c>
      <c r="E4028" s="4">
        <f>(M4028-C4028)^2</f>
        <v>5.6659434867328967E-2</v>
      </c>
      <c r="K4028" s="3">
        <f t="shared" si="384"/>
        <v>4018.7238582538766</v>
      </c>
      <c r="L4028" s="4">
        <v>0.13940012699288701</v>
      </c>
      <c r="M4028" s="4">
        <v>-7.3380287696662397E-2</v>
      </c>
      <c r="O4028" s="4">
        <f t="shared" si="381"/>
        <v>1.8836788835470322E-2</v>
      </c>
      <c r="P4028" s="4">
        <f t="shared" si="382"/>
        <v>5.7507649753174694E-3</v>
      </c>
    </row>
    <row r="4029" spans="1:16" x14ac:dyDescent="0.55000000000000004">
      <c r="A4029" s="3">
        <f t="shared" si="383"/>
        <v>4019.7238582538766</v>
      </c>
      <c r="C4029">
        <f t="shared" si="379"/>
        <v>0.26877346699555632</v>
      </c>
      <c r="D4029">
        <f t="shared" si="380"/>
        <v>0.25452348656613749</v>
      </c>
      <c r="E4029" s="4">
        <f>(M4029-C4029)^2</f>
        <v>0.227140599700661</v>
      </c>
      <c r="K4029" s="3">
        <f t="shared" si="384"/>
        <v>4019.7238582538766</v>
      </c>
      <c r="L4029" s="4">
        <v>-6.8897760868836299E-3</v>
      </c>
      <c r="M4029" s="4">
        <v>-0.20781923091394899</v>
      </c>
      <c r="O4029" s="4">
        <f t="shared" si="381"/>
        <v>8.1770813188664814E-5</v>
      </c>
      <c r="P4029" s="4">
        <f t="shared" si="382"/>
        <v>4.4214625854899041E-2</v>
      </c>
    </row>
    <row r="4030" spans="1:16" x14ac:dyDescent="0.55000000000000004">
      <c r="A4030" s="3">
        <f t="shared" si="383"/>
        <v>4020.7238582538766</v>
      </c>
      <c r="C4030">
        <f t="shared" si="379"/>
        <v>0.3053502064674688</v>
      </c>
      <c r="D4030">
        <f t="shared" si="380"/>
        <v>0.29483038227195624</v>
      </c>
      <c r="E4030" s="4">
        <f>(M4030-C4030)^2</f>
        <v>0.35469024256760429</v>
      </c>
      <c r="K4030" s="3">
        <f t="shared" si="384"/>
        <v>4020.7238582538766</v>
      </c>
      <c r="L4030" s="4">
        <v>-0.15145409200462701</v>
      </c>
      <c r="M4030" s="4">
        <v>-0.29020855853192601</v>
      </c>
      <c r="O4030" s="4">
        <f t="shared" si="381"/>
        <v>2.3595121962297756E-2</v>
      </c>
      <c r="P4030" s="4">
        <f t="shared" si="382"/>
        <v>8.5651086751875674E-2</v>
      </c>
    </row>
    <row r="4031" spans="1:16" x14ac:dyDescent="0.55000000000000004">
      <c r="A4031" s="3">
        <f t="shared" si="383"/>
        <v>4021.7238582538766</v>
      </c>
      <c r="C4031">
        <f t="shared" si="379"/>
        <v>0.2651903725322457</v>
      </c>
      <c r="D4031">
        <f t="shared" si="380"/>
        <v>0.26104440758609654</v>
      </c>
      <c r="E4031" s="4">
        <f>(M4031-C4031)^2</f>
        <v>0.31934221986718569</v>
      </c>
      <c r="K4031" s="3">
        <f t="shared" si="384"/>
        <v>4021.7238582538766</v>
      </c>
      <c r="L4031" s="4">
        <v>-0.25808579102683599</v>
      </c>
      <c r="M4031" s="4">
        <v>-0.29991335234238797</v>
      </c>
      <c r="O4031" s="4">
        <f t="shared" si="381"/>
        <v>6.7724199974429036E-2</v>
      </c>
      <c r="P4031" s="4">
        <f t="shared" si="382"/>
        <v>9.1425719850351972E-2</v>
      </c>
    </row>
    <row r="4032" spans="1:16" x14ac:dyDescent="0.55000000000000004">
      <c r="A4032" s="3">
        <f t="shared" si="383"/>
        <v>4022.7238582538766</v>
      </c>
      <c r="C4032">
        <f t="shared" si="379"/>
        <v>0.15838640324785649</v>
      </c>
      <c r="D4032">
        <f t="shared" si="380"/>
        <v>0.16165620660073546</v>
      </c>
      <c r="E4032" s="4">
        <f>(M4032-C4032)^2</f>
        <v>0.15436207260106469</v>
      </c>
      <c r="K4032" s="3">
        <f t="shared" si="384"/>
        <v>4022.7238582538766</v>
      </c>
      <c r="L4032" s="4">
        <v>-0.30007830263836199</v>
      </c>
      <c r="M4032" s="4">
        <v>-0.234502986531334</v>
      </c>
      <c r="O4032" s="4">
        <f t="shared" si="381"/>
        <v>9.1343727334252472E-2</v>
      </c>
      <c r="P4032" s="4">
        <f t="shared" si="382"/>
        <v>5.6148381567806431E-2</v>
      </c>
    </row>
    <row r="4033" spans="1:16" x14ac:dyDescent="0.55000000000000004">
      <c r="A4033" s="3">
        <f t="shared" si="383"/>
        <v>4023.7238582538766</v>
      </c>
      <c r="C4033">
        <f t="shared" si="379"/>
        <v>1.1778858913940989E-2</v>
      </c>
      <c r="D4033">
        <f t="shared" si="380"/>
        <v>2.1642706854182819E-2</v>
      </c>
      <c r="E4033" s="4">
        <f>(M4033-C4033)^2</f>
        <v>1.4917874717286346E-2</v>
      </c>
      <c r="K4033" s="3">
        <f t="shared" si="384"/>
        <v>4023.7238582538766</v>
      </c>
      <c r="L4033" s="4">
        <v>-0.26691434180346901</v>
      </c>
      <c r="M4033" s="4">
        <v>-0.11035989299259499</v>
      </c>
      <c r="O4033" s="4">
        <f t="shared" si="381"/>
        <v>7.2397205081695448E-2</v>
      </c>
      <c r="P4033" s="4">
        <f t="shared" si="382"/>
        <v>1.2726864046834954E-2</v>
      </c>
    </row>
    <row r="4034" spans="1:16" x14ac:dyDescent="0.55000000000000004">
      <c r="A4034" s="3">
        <f t="shared" si="383"/>
        <v>4024.7238582538766</v>
      </c>
      <c r="C4034">
        <f t="shared" si="379"/>
        <v>-0.13778879238095876</v>
      </c>
      <c r="D4034">
        <f t="shared" si="380"/>
        <v>-0.12380975159640724</v>
      </c>
      <c r="E4034" s="4">
        <f>(M4034-C4034)^2</f>
        <v>3.2117053041265296E-2</v>
      </c>
      <c r="K4034" s="3">
        <f t="shared" si="384"/>
        <v>4024.7238582538766</v>
      </c>
      <c r="L4034" s="4">
        <v>-0.166900028247533</v>
      </c>
      <c r="M4034" s="4">
        <v>4.1423520369212798E-2</v>
      </c>
      <c r="O4034" s="4">
        <f t="shared" si="381"/>
        <v>2.8578907923364136E-2</v>
      </c>
      <c r="P4034" s="4">
        <f t="shared" si="382"/>
        <v>1.518661655647451E-3</v>
      </c>
    </row>
    <row r="4035" spans="1:16" x14ac:dyDescent="0.55000000000000004">
      <c r="A4035" s="3">
        <f t="shared" si="383"/>
        <v>4025.7238582538766</v>
      </c>
      <c r="C4035">
        <f t="shared" si="379"/>
        <v>-0.25272918763582303</v>
      </c>
      <c r="D4035">
        <f t="shared" si="380"/>
        <v>-0.23814798156222508</v>
      </c>
      <c r="E4035" s="4">
        <f>(M4035-C4035)^2</f>
        <v>0.18971368414100287</v>
      </c>
      <c r="K4035" s="3">
        <f t="shared" si="384"/>
        <v>4025.7238582538766</v>
      </c>
      <c r="L4035" s="4">
        <v>-2.5084567244394899E-2</v>
      </c>
      <c r="M4035" s="4">
        <v>0.18283215608168699</v>
      </c>
      <c r="O4035" s="4">
        <f t="shared" si="381"/>
        <v>7.4188209896723764E-4</v>
      </c>
      <c r="P4035" s="4">
        <f t="shared" si="382"/>
        <v>3.2536455719123517E-2</v>
      </c>
    </row>
    <row r="4036" spans="1:16" x14ac:dyDescent="0.55000000000000004">
      <c r="A4036" s="3">
        <f t="shared" si="383"/>
        <v>4026.7238582538766</v>
      </c>
      <c r="C4036">
        <f t="shared" si="379"/>
        <v>-0.30415702763974822</v>
      </c>
      <c r="D4036">
        <f t="shared" si="380"/>
        <v>-0.29263801204478512</v>
      </c>
      <c r="E4036" s="4">
        <f>(M4036-C4036)^2</f>
        <v>0.33943018438610129</v>
      </c>
      <c r="K4036" s="3">
        <f t="shared" si="384"/>
        <v>4026.7238582538766</v>
      </c>
      <c r="L4036" s="4">
        <v>0.123013479238459</v>
      </c>
      <c r="M4036" s="4">
        <v>0.27844934409514899</v>
      </c>
      <c r="O4036" s="4">
        <f t="shared" si="381"/>
        <v>1.4607268622351252E-2</v>
      </c>
      <c r="P4036" s="4">
        <f t="shared" si="382"/>
        <v>7.6173700065852112E-2</v>
      </c>
    </row>
    <row r="4037" spans="1:16" x14ac:dyDescent="0.55000000000000004">
      <c r="A4037" s="3">
        <f t="shared" si="383"/>
        <v>4027.7238582538766</v>
      </c>
      <c r="C4037">
        <f t="shared" si="379"/>
        <v>-0.27914814815099886</v>
      </c>
      <c r="D4037">
        <f t="shared" si="380"/>
        <v>-0.27358612961105128</v>
      </c>
      <c r="E4037" s="4">
        <f>(M4037-C4037)^2</f>
        <v>0.34044344281368483</v>
      </c>
      <c r="K4037" s="3">
        <f t="shared" si="384"/>
        <v>4027.7238582538766</v>
      </c>
      <c r="L4037" s="4">
        <v>0.24030203672581901</v>
      </c>
      <c r="M4037" s="4">
        <v>0.304327166505658</v>
      </c>
      <c r="O4037" s="4">
        <f t="shared" si="381"/>
        <v>5.6714989665094452E-2</v>
      </c>
      <c r="P4037" s="4">
        <f t="shared" si="382"/>
        <v>9.1127704085189429E-2</v>
      </c>
    </row>
    <row r="4038" spans="1:16" x14ac:dyDescent="0.55000000000000004">
      <c r="A4038" s="3">
        <f t="shared" si="383"/>
        <v>4028.7238582538766</v>
      </c>
      <c r="C4038">
        <f t="shared" si="379"/>
        <v>-0.18398744983796192</v>
      </c>
      <c r="D4038">
        <f t="shared" si="380"/>
        <v>-0.18578020125425165</v>
      </c>
      <c r="E4038" s="4">
        <f>(M4038-C4038)^2</f>
        <v>0.19181930810140224</v>
      </c>
      <c r="K4038" s="3">
        <f t="shared" si="384"/>
        <v>4028.7238582538766</v>
      </c>
      <c r="L4038" s="4">
        <v>0.29740545838958798</v>
      </c>
      <c r="M4038" s="4">
        <v>0.253984362156146</v>
      </c>
      <c r="O4038" s="4">
        <f t="shared" si="381"/>
        <v>8.717404638424299E-2</v>
      </c>
      <c r="P4038" s="4">
        <f t="shared" si="382"/>
        <v>6.3267769247349323E-2</v>
      </c>
    </row>
    <row r="4039" spans="1:16" x14ac:dyDescent="0.55000000000000004">
      <c r="A4039" s="3">
        <f t="shared" si="383"/>
        <v>4029.7238582538766</v>
      </c>
      <c r="C4039">
        <f t="shared" ref="C4039:C4102" si="385">$B$2*EXP(-C$4*((PI()/($B$1*$B$3)))^0.5)*SIN(2*PI()*$A4039/$B$3-C$4*SQRT(PI()/($B$1*$B$3)))</f>
        <v>-4.2589460206790809E-2</v>
      </c>
      <c r="D4039">
        <f t="shared" ref="D4039:D4102" si="386">$B$2*EXP(-D$4*((PI()/($B$1*$B$3)))^0.5)*SIN(2*PI()*$A4039/$B$3-D$4*SQRT(PI()/($B$1*$B$3)))</f>
        <v>-5.1286451015581151E-2</v>
      </c>
      <c r="E4039" s="4">
        <f>(M4039-C4039)^2</f>
        <v>3.3349720676013619E-2</v>
      </c>
      <c r="K4039" s="3">
        <f t="shared" si="384"/>
        <v>4029.7238582538766</v>
      </c>
      <c r="L4039" s="4">
        <v>0.280021838030165</v>
      </c>
      <c r="M4039" s="4">
        <v>0.14002959870003201</v>
      </c>
      <c r="O4039" s="4">
        <f t="shared" ref="O4039:O4102" si="387">(L4039-$J$1)^2</f>
        <v>7.7211121451588136E-2</v>
      </c>
      <c r="P4039" s="4">
        <f t="shared" ref="P4039:P4102" si="388">(M4039-$J$2)^2</f>
        <v>1.8927179996555233E-2</v>
      </c>
    </row>
    <row r="4040" spans="1:16" x14ac:dyDescent="0.55000000000000004">
      <c r="A4040" s="3">
        <f t="shared" si="383"/>
        <v>4030.7238582538766</v>
      </c>
      <c r="C4040">
        <f t="shared" si="385"/>
        <v>0.10951154900756213</v>
      </c>
      <c r="D4040">
        <f t="shared" si="386"/>
        <v>9.6095931455237552E-2</v>
      </c>
      <c r="E4040" s="4">
        <f>(M4040-C4040)^2</f>
        <v>1.4044144982882428E-2</v>
      </c>
      <c r="K4040" s="3">
        <f t="shared" si="384"/>
        <v>4030.7238582538766</v>
      </c>
      <c r="L4040" s="4">
        <v>0.19250501120671901</v>
      </c>
      <c r="M4040" s="4">
        <v>-8.9964464310682002E-3</v>
      </c>
      <c r="O4040" s="4">
        <f t="shared" si="387"/>
        <v>3.6233908929534438E-2</v>
      </c>
      <c r="P4040" s="4">
        <f t="shared" si="388"/>
        <v>1.3110151770717569E-4</v>
      </c>
    </row>
    <row r="4041" spans="1:16" x14ac:dyDescent="0.55000000000000004">
      <c r="A4041" s="3">
        <f t="shared" si="383"/>
        <v>4031.7238582538766</v>
      </c>
      <c r="C4041">
        <f t="shared" si="385"/>
        <v>0.23409156481375126</v>
      </c>
      <c r="D4041">
        <f t="shared" si="386"/>
        <v>0.21932875600181434</v>
      </c>
      <c r="E4041" s="4">
        <f>(M4041-C4041)^2</f>
        <v>0.15199147500008914</v>
      </c>
      <c r="K4041" s="3">
        <f t="shared" si="384"/>
        <v>4031.7238582538766</v>
      </c>
      <c r="L4041" s="4">
        <v>5.67741101121612E-2</v>
      </c>
      <c r="M4041" s="4">
        <v>-0.15576927574360599</v>
      </c>
      <c r="O4041" s="4">
        <f t="shared" si="387"/>
        <v>2.9834716266647142E-3</v>
      </c>
      <c r="P4041" s="4">
        <f t="shared" si="388"/>
        <v>2.503445014174133E-2</v>
      </c>
    </row>
    <row r="4042" spans="1:16" x14ac:dyDescent="0.55000000000000004">
      <c r="A4042" s="3">
        <f t="shared" si="383"/>
        <v>4032.7238582538766</v>
      </c>
      <c r="C4042">
        <f t="shared" si="385"/>
        <v>0.29984278611821635</v>
      </c>
      <c r="D4042">
        <f t="shared" si="386"/>
        <v>0.28744277981152588</v>
      </c>
      <c r="E4042" s="4">
        <f>(M4042-C4042)^2</f>
        <v>0.31738745798891538</v>
      </c>
      <c r="K4042" s="3">
        <f t="shared" si="384"/>
        <v>4032.7238582538766</v>
      </c>
      <c r="L4042" s="4">
        <v>-9.3176219060997295E-2</v>
      </c>
      <c r="M4042" s="4">
        <v>-0.26352872362372598</v>
      </c>
      <c r="O4042" s="4">
        <f t="shared" si="387"/>
        <v>9.0876496105293941E-3</v>
      </c>
      <c r="P4042" s="4">
        <f t="shared" si="388"/>
        <v>7.0746548961993547E-2</v>
      </c>
    </row>
    <row r="4043" spans="1:16" x14ac:dyDescent="0.55000000000000004">
      <c r="A4043" s="3">
        <f t="shared" si="383"/>
        <v>4033.7238582538766</v>
      </c>
      <c r="C4043">
        <f t="shared" si="385"/>
        <v>0.29024148602195143</v>
      </c>
      <c r="D4043">
        <f t="shared" si="386"/>
        <v>0.28332048772503576</v>
      </c>
      <c r="E4043" s="4">
        <f>(M4043-C4043)^2</f>
        <v>0.35465271011471194</v>
      </c>
      <c r="K4043" s="3">
        <f t="shared" si="384"/>
        <v>4033.7238582538766</v>
      </c>
      <c r="L4043" s="4">
        <v>-0.21978998614702999</v>
      </c>
      <c r="M4043" s="4">
        <v>-0.30528576785876899</v>
      </c>
      <c r="O4043" s="4">
        <f t="shared" si="387"/>
        <v>4.9258664895579868E-2</v>
      </c>
      <c r="P4043" s="4">
        <f t="shared" si="388"/>
        <v>9.4703463551849665E-2</v>
      </c>
    </row>
    <row r="4044" spans="1:16" x14ac:dyDescent="0.55000000000000004">
      <c r="A4044" s="3">
        <f t="shared" ref="A4044:A4107" si="389">K4044</f>
        <v>4034.7238582538766</v>
      </c>
      <c r="C4044">
        <f t="shared" si="385"/>
        <v>0.20770053621787496</v>
      </c>
      <c r="D4044">
        <f t="shared" si="386"/>
        <v>0.20799783964206739</v>
      </c>
      <c r="E4044" s="4">
        <f>(M4044-C4044)^2</f>
        <v>0.22875427788654201</v>
      </c>
      <c r="K4044" s="3">
        <f t="shared" si="384"/>
        <v>4034.7238582538766</v>
      </c>
      <c r="L4044" s="4">
        <v>-0.29135598772445398</v>
      </c>
      <c r="M4044" s="4">
        <v>-0.27058209767817398</v>
      </c>
      <c r="O4044" s="4">
        <f t="shared" si="387"/>
        <v>8.6147493866028504E-2</v>
      </c>
      <c r="P4044" s="4">
        <f t="shared" si="388"/>
        <v>7.4548443428224434E-2</v>
      </c>
    </row>
    <row r="4045" spans="1:16" x14ac:dyDescent="0.55000000000000004">
      <c r="A4045" s="3">
        <f t="shared" si="389"/>
        <v>4035.7238582538766</v>
      </c>
      <c r="C4045">
        <f t="shared" si="385"/>
        <v>7.296303600510258E-2</v>
      </c>
      <c r="D4045">
        <f t="shared" si="386"/>
        <v>8.0403926787837018E-2</v>
      </c>
      <c r="E4045" s="4">
        <f>(M4045-C4045)^2</f>
        <v>5.8115949566643593E-2</v>
      </c>
      <c r="K4045" s="3">
        <f t="shared" ref="K4045:K4108" si="390">K4044+1</f>
        <v>4035.7238582538766</v>
      </c>
      <c r="L4045" s="4">
        <v>-0.28995007473495998</v>
      </c>
      <c r="M4045" s="4">
        <v>-0.16810946256460901</v>
      </c>
      <c r="O4045" s="4">
        <f t="shared" si="387"/>
        <v>8.5324174413936124E-2</v>
      </c>
      <c r="P4045" s="4">
        <f t="shared" si="388"/>
        <v>2.9091727839983636E-2</v>
      </c>
    </row>
    <row r="4046" spans="1:16" x14ac:dyDescent="0.55000000000000004">
      <c r="A4046" s="3">
        <f t="shared" si="389"/>
        <v>4036.7238582538766</v>
      </c>
      <c r="C4046">
        <f t="shared" si="385"/>
        <v>-8.0110568948480024E-2</v>
      </c>
      <c r="D4046">
        <f t="shared" si="386"/>
        <v>-6.7396037018701824E-2</v>
      </c>
      <c r="E4046" s="4">
        <f>(M4046-C4046)^2</f>
        <v>3.2010473704779116E-3</v>
      </c>
      <c r="K4046" s="3">
        <f t="shared" si="390"/>
        <v>4036.7238582538766</v>
      </c>
      <c r="L4046" s="4">
        <v>-0.21592436680841801</v>
      </c>
      <c r="M4046" s="4">
        <v>-2.3532769676345801E-2</v>
      </c>
      <c r="O4046" s="4">
        <f t="shared" si="387"/>
        <v>4.7557714131382607E-2</v>
      </c>
      <c r="P4046" s="4">
        <f t="shared" si="388"/>
        <v>6.7528676644512035E-4</v>
      </c>
    </row>
    <row r="4047" spans="1:16" x14ac:dyDescent="0.55000000000000004">
      <c r="A4047" s="3">
        <f t="shared" si="389"/>
        <v>4037.7238582538766</v>
      </c>
      <c r="C4047">
        <f t="shared" si="385"/>
        <v>-0.21305184576009589</v>
      </c>
      <c r="D4047">
        <f t="shared" si="386"/>
        <v>-0.19825892060550254</v>
      </c>
      <c r="E4047" s="4">
        <f>(M4047-C4047)^2</f>
        <v>0.11559299415057729</v>
      </c>
      <c r="K4047" s="3">
        <f t="shared" si="390"/>
        <v>4037.7238582538766</v>
      </c>
      <c r="L4047" s="4">
        <v>-8.7819061717184399E-2</v>
      </c>
      <c r="M4047" s="4">
        <v>0.12693785136406299</v>
      </c>
      <c r="O4047" s="4">
        <f t="shared" si="387"/>
        <v>8.0949620776224526E-3</v>
      </c>
      <c r="P4047" s="4">
        <f t="shared" si="388"/>
        <v>1.5496351077047568E-2</v>
      </c>
    </row>
    <row r="4048" spans="1:16" x14ac:dyDescent="0.55000000000000004">
      <c r="A4048" s="3">
        <f t="shared" si="389"/>
        <v>4038.7238582538766</v>
      </c>
      <c r="C4048">
        <f t="shared" si="385"/>
        <v>-0.29245175185900568</v>
      </c>
      <c r="D4048">
        <f t="shared" si="386"/>
        <v>-0.27929799568518587</v>
      </c>
      <c r="E4048" s="4">
        <f>(M4048-C4048)^2</f>
        <v>0.28951701327420304</v>
      </c>
      <c r="K4048" s="3">
        <f t="shared" si="390"/>
        <v>4038.7238582538766</v>
      </c>
      <c r="L4048" s="4">
        <v>6.2281072171025999E-2</v>
      </c>
      <c r="M4048" s="4">
        <v>0.245616100065083</v>
      </c>
      <c r="O4048" s="4">
        <f t="shared" si="387"/>
        <v>3.6153916203529668E-3</v>
      </c>
      <c r="P4048" s="4">
        <f t="shared" si="388"/>
        <v>5.9128044879391849E-2</v>
      </c>
    </row>
    <row r="4049" spans="1:16" x14ac:dyDescent="0.55000000000000004">
      <c r="A4049" s="3">
        <f t="shared" si="389"/>
        <v>4039.7238582538766</v>
      </c>
      <c r="C4049">
        <f t="shared" si="385"/>
        <v>-0.29835655348681328</v>
      </c>
      <c r="D4049">
        <f t="shared" si="386"/>
        <v>-0.29014759424106601</v>
      </c>
      <c r="E4049" s="4">
        <f>(M4049-C4049)^2</f>
        <v>0.36136307939067142</v>
      </c>
      <c r="K4049" s="3">
        <f t="shared" si="390"/>
        <v>4039.7238582538766</v>
      </c>
      <c r="L4049" s="4">
        <v>0.196782525170281</v>
      </c>
      <c r="M4049" s="4">
        <v>0.30277827281313702</v>
      </c>
      <c r="O4049" s="4">
        <f t="shared" si="387"/>
        <v>3.788067329359051E-2</v>
      </c>
      <c r="P4049" s="4">
        <f t="shared" si="388"/>
        <v>9.0194962753948255E-2</v>
      </c>
    </row>
    <row r="4050" spans="1:16" x14ac:dyDescent="0.55000000000000004">
      <c r="A4050" s="3">
        <f t="shared" si="389"/>
        <v>4040.7238582538766</v>
      </c>
      <c r="C4050">
        <f t="shared" si="385"/>
        <v>-0.22928233403251058</v>
      </c>
      <c r="D4050">
        <f t="shared" si="386"/>
        <v>-0.22808113872915436</v>
      </c>
      <c r="E4050" s="4">
        <f>(M4050-C4050)^2</f>
        <v>0.26356937718681306</v>
      </c>
      <c r="K4050" s="3">
        <f t="shared" si="390"/>
        <v>4040.7238582538766</v>
      </c>
      <c r="L4050" s="4">
        <v>0.28199857399047901</v>
      </c>
      <c r="M4050" s="4">
        <v>0.28410774883510098</v>
      </c>
      <c r="O4050" s="4">
        <f t="shared" si="387"/>
        <v>7.8313575800990257E-2</v>
      </c>
      <c r="P4050" s="4">
        <f t="shared" si="388"/>
        <v>7.9329109874128043E-2</v>
      </c>
    </row>
    <row r="4051" spans="1:16" x14ac:dyDescent="0.55000000000000004">
      <c r="A4051" s="3">
        <f t="shared" si="389"/>
        <v>4041.7238582538766</v>
      </c>
      <c r="C4051">
        <f t="shared" si="385"/>
        <v>-0.10258791231924054</v>
      </c>
      <c r="D4051">
        <f t="shared" si="386"/>
        <v>-0.10869634946735433</v>
      </c>
      <c r="E4051" s="4">
        <f>(M4051-C4051)^2</f>
        <v>8.8130959137247583E-2</v>
      </c>
      <c r="K4051" s="3">
        <f t="shared" si="390"/>
        <v>4041.7238582538766</v>
      </c>
      <c r="L4051" s="4">
        <v>0.29658633056261402</v>
      </c>
      <c r="M4051" s="4">
        <v>0.19428067668479601</v>
      </c>
      <c r="O4051" s="4">
        <f t="shared" si="387"/>
        <v>8.6691018256010083E-2</v>
      </c>
      <c r="P4051" s="4">
        <f t="shared" si="388"/>
        <v>3.679766161974566E-2</v>
      </c>
    </row>
    <row r="4052" spans="1:16" x14ac:dyDescent="0.55000000000000004">
      <c r="A4052" s="3">
        <f t="shared" si="389"/>
        <v>4042.7238582538766</v>
      </c>
      <c r="C4052">
        <f t="shared" si="385"/>
        <v>4.9887546045201084E-2</v>
      </c>
      <c r="D4052">
        <f t="shared" si="386"/>
        <v>3.8004568041075791E-2</v>
      </c>
      <c r="E4052" s="4">
        <f>(M4052-C4052)^2</f>
        <v>3.4895694523835826E-5</v>
      </c>
      <c r="K4052" s="3">
        <f t="shared" si="390"/>
        <v>4042.7238582538766</v>
      </c>
      <c r="L4052" s="4">
        <v>0.23689220075732401</v>
      </c>
      <c r="M4052" s="4">
        <v>5.5794803828964699E-2</v>
      </c>
      <c r="O4052" s="4">
        <f t="shared" si="387"/>
        <v>5.5102517971982082E-2</v>
      </c>
      <c r="P4052" s="4">
        <f t="shared" si="388"/>
        <v>2.8452935554472668E-3</v>
      </c>
    </row>
    <row r="4053" spans="1:16" x14ac:dyDescent="0.55000000000000004">
      <c r="A4053" s="3">
        <f t="shared" si="389"/>
        <v>4043.7238582538766</v>
      </c>
      <c r="C4053">
        <f t="shared" si="385"/>
        <v>0.18982592646382454</v>
      </c>
      <c r="D4053">
        <f t="shared" si="386"/>
        <v>0.17515468039668716</v>
      </c>
      <c r="E4053" s="4">
        <f>(M4053-C4053)^2</f>
        <v>8.207717916325391E-2</v>
      </c>
      <c r="K4053" s="3">
        <f t="shared" si="390"/>
        <v>4043.7238582538766</v>
      </c>
      <c r="L4053" s="4">
        <v>0.11786694969983801</v>
      </c>
      <c r="M4053" s="4">
        <v>-9.6665223771665101E-2</v>
      </c>
      <c r="O4053" s="4">
        <f t="shared" si="387"/>
        <v>1.3389730774476376E-2</v>
      </c>
      <c r="P4053" s="4">
        <f t="shared" si="388"/>
        <v>9.8245235181039919E-3</v>
      </c>
    </row>
    <row r="4054" spans="1:16" x14ac:dyDescent="0.55000000000000004">
      <c r="A4054" s="3">
        <f t="shared" si="389"/>
        <v>4044.7238582538766</v>
      </c>
      <c r="C4054">
        <f t="shared" si="385"/>
        <v>0.28205976687525014</v>
      </c>
      <c r="D4054">
        <f t="shared" si="386"/>
        <v>0.26828723617251898</v>
      </c>
      <c r="E4054" s="4">
        <f>(M4054-C4054)^2</f>
        <v>0.25702325851691321</v>
      </c>
      <c r="K4054" s="3">
        <f t="shared" si="390"/>
        <v>4044.7238582538766</v>
      </c>
      <c r="L4054" s="4">
        <v>-3.06788101034428E-2</v>
      </c>
      <c r="M4054" s="4">
        <v>-0.22491484641116799</v>
      </c>
      <c r="O4054" s="4">
        <f t="shared" si="387"/>
        <v>1.07792417415533E-3</v>
      </c>
      <c r="P4054" s="4">
        <f t="shared" si="388"/>
        <v>5.1696369803594044E-2</v>
      </c>
    </row>
    <row r="4055" spans="1:16" x14ac:dyDescent="0.55000000000000004">
      <c r="A4055" s="3">
        <f t="shared" si="389"/>
        <v>4045.7238582538766</v>
      </c>
      <c r="C4055">
        <f t="shared" si="385"/>
        <v>0.30341007897199029</v>
      </c>
      <c r="D4055">
        <f t="shared" si="386"/>
        <v>0.29399739380776668</v>
      </c>
      <c r="E4055" s="4">
        <f>(M4055-C4055)^2</f>
        <v>0.36029193452286346</v>
      </c>
      <c r="K4055" s="3">
        <f t="shared" si="390"/>
        <v>4045.7238582538766</v>
      </c>
      <c r="L4055" s="4">
        <v>-0.171540871598796</v>
      </c>
      <c r="M4055" s="4">
        <v>-0.29683315049658399</v>
      </c>
      <c r="O4055" s="4">
        <f t="shared" si="387"/>
        <v>3.0169542088568709E-2</v>
      </c>
      <c r="P4055" s="4">
        <f t="shared" si="388"/>
        <v>8.9572505554616974E-2</v>
      </c>
    </row>
    <row r="4056" spans="1:16" x14ac:dyDescent="0.55000000000000004">
      <c r="A4056" s="3">
        <f t="shared" si="389"/>
        <v>4046.7238582538766</v>
      </c>
      <c r="C4056">
        <f t="shared" si="385"/>
        <v>0.24851138483131535</v>
      </c>
      <c r="D4056">
        <f t="shared" si="386"/>
        <v>0.24582401668970649</v>
      </c>
      <c r="E4056" s="4">
        <f>(M4056-C4056)^2</f>
        <v>0.2947611876402374</v>
      </c>
      <c r="K4056" s="3">
        <f t="shared" si="390"/>
        <v>4046.7238582538766</v>
      </c>
      <c r="L4056" s="4">
        <v>-0.269439457639921</v>
      </c>
      <c r="M4056" s="4">
        <v>-0.29440775062095198</v>
      </c>
      <c r="O4056" s="4">
        <f t="shared" si="387"/>
        <v>7.3762433428023078E-2</v>
      </c>
      <c r="P4056" s="4">
        <f t="shared" si="388"/>
        <v>8.8126608457610944E-2</v>
      </c>
    </row>
    <row r="4057" spans="1:16" x14ac:dyDescent="0.55000000000000004">
      <c r="A4057" s="3">
        <f t="shared" si="389"/>
        <v>4047.7238582538766</v>
      </c>
      <c r="C4057">
        <f t="shared" si="385"/>
        <v>0.13116009782935947</v>
      </c>
      <c r="D4057">
        <f t="shared" si="386"/>
        <v>0.13587340051167696</v>
      </c>
      <c r="E4057" s="4">
        <f>(M4057-C4057)^2</f>
        <v>0.12208469333818216</v>
      </c>
      <c r="K4057" s="3">
        <f t="shared" si="390"/>
        <v>4047.7238582538766</v>
      </c>
      <c r="L4057" s="4">
        <v>-0.29985526003408203</v>
      </c>
      <c r="M4057" s="4">
        <v>-0.21824610322921101</v>
      </c>
      <c r="O4057" s="4">
        <f t="shared" si="387"/>
        <v>9.1208956192909224E-2</v>
      </c>
      <c r="P4057" s="4">
        <f t="shared" si="388"/>
        <v>4.870831957701241E-2</v>
      </c>
    </row>
    <row r="4058" spans="1:16" x14ac:dyDescent="0.55000000000000004">
      <c r="A4058" s="3">
        <f t="shared" si="389"/>
        <v>4048.7238582538766</v>
      </c>
      <c r="C4058">
        <f t="shared" si="385"/>
        <v>-1.9152609410588595E-2</v>
      </c>
      <c r="D4058">
        <f t="shared" si="386"/>
        <v>-8.2231207666852626E-3</v>
      </c>
      <c r="E4058" s="4">
        <f>(M4058-C4058)^2</f>
        <v>4.6608961210695618E-3</v>
      </c>
      <c r="K4058" s="3">
        <f t="shared" si="390"/>
        <v>4048.7238582538766</v>
      </c>
      <c r="L4058" s="4">
        <v>-0.255170452385722</v>
      </c>
      <c r="M4058" s="4">
        <v>-8.7423365383183196E-2</v>
      </c>
      <c r="O4058" s="4">
        <f t="shared" si="387"/>
        <v>6.6215331084962845E-2</v>
      </c>
      <c r="P4058" s="4">
        <f t="shared" si="388"/>
        <v>8.0778528497925696E-3</v>
      </c>
    </row>
    <row r="4059" spans="1:16" x14ac:dyDescent="0.55000000000000004">
      <c r="A4059" s="3">
        <f t="shared" si="389"/>
        <v>4049.7238582538766</v>
      </c>
      <c r="C4059">
        <f t="shared" si="385"/>
        <v>-0.16465213628645928</v>
      </c>
      <c r="D4059">
        <f t="shared" si="386"/>
        <v>-0.15025311614479511</v>
      </c>
      <c r="E4059" s="4">
        <f>(M4059-C4059)^2</f>
        <v>5.2875729938927793E-2</v>
      </c>
      <c r="K4059" s="3">
        <f t="shared" si="390"/>
        <v>4049.7238582538766</v>
      </c>
      <c r="L4059" s="4">
        <v>-0.14657662197479401</v>
      </c>
      <c r="M4059" s="4">
        <v>6.5295096658248702E-2</v>
      </c>
      <c r="O4059" s="4">
        <f t="shared" si="387"/>
        <v>2.2120484232863839E-2</v>
      </c>
      <c r="P4059" s="4">
        <f t="shared" si="388"/>
        <v>3.9490649290197088E-3</v>
      </c>
    </row>
    <row r="4060" spans="1:16" x14ac:dyDescent="0.55000000000000004">
      <c r="A4060" s="3">
        <f t="shared" si="389"/>
        <v>4050.7238582538766</v>
      </c>
      <c r="C4060">
        <f t="shared" si="385"/>
        <v>-0.26877346699556498</v>
      </c>
      <c r="D4060">
        <f t="shared" si="386"/>
        <v>-0.25452348656614643</v>
      </c>
      <c r="E4060" s="4">
        <f>(M4060-C4060)^2</f>
        <v>0.22130764374602338</v>
      </c>
      <c r="K4060" s="3">
        <f t="shared" si="390"/>
        <v>4050.7238582538766</v>
      </c>
      <c r="L4060" s="4">
        <v>-1.2717672949308001E-3</v>
      </c>
      <c r="M4060" s="4">
        <v>0.201659996680249</v>
      </c>
      <c r="O4060" s="4">
        <f t="shared" si="387"/>
        <v>1.1728657534905522E-5</v>
      </c>
      <c r="P4060" s="4">
        <f t="shared" si="388"/>
        <v>3.9683224066970516E-2</v>
      </c>
    </row>
    <row r="4061" spans="1:16" x14ac:dyDescent="0.55000000000000004">
      <c r="A4061" s="3">
        <f t="shared" si="389"/>
        <v>4051.7238582538766</v>
      </c>
      <c r="C4061">
        <f t="shared" si="385"/>
        <v>-0.30535020646746852</v>
      </c>
      <c r="D4061">
        <f t="shared" si="386"/>
        <v>-0.29483038227195663</v>
      </c>
      <c r="E4061" s="4">
        <f>(M4061-C4061)^2</f>
        <v>0.35149259110414638</v>
      </c>
      <c r="K4061" s="3">
        <f t="shared" si="390"/>
        <v>4051.7238582538766</v>
      </c>
      <c r="L4061" s="4">
        <v>0.14435160939341901</v>
      </c>
      <c r="M4061" s="4">
        <v>0.28751789952588502</v>
      </c>
      <c r="O4061" s="4">
        <f t="shared" si="387"/>
        <v>2.0220460021081237E-2</v>
      </c>
      <c r="P4061" s="4">
        <f t="shared" si="388"/>
        <v>8.1261705791516772E-2</v>
      </c>
    </row>
    <row r="4062" spans="1:16" x14ac:dyDescent="0.55000000000000004">
      <c r="A4062" s="3">
        <f t="shared" si="389"/>
        <v>4052.7238582538766</v>
      </c>
      <c r="C4062">
        <f t="shared" si="385"/>
        <v>-0.26519037253220223</v>
      </c>
      <c r="D4062">
        <f t="shared" si="386"/>
        <v>-0.26104440758605718</v>
      </c>
      <c r="E4062" s="4">
        <f>(M4062-C4062)^2</f>
        <v>0.32098517235353546</v>
      </c>
      <c r="K4062" s="3">
        <f t="shared" si="390"/>
        <v>4052.7238582538766</v>
      </c>
      <c r="L4062" s="4">
        <v>0.253821230016816</v>
      </c>
      <c r="M4062" s="4">
        <v>0.30136516080370601</v>
      </c>
      <c r="O4062" s="4">
        <f t="shared" si="387"/>
        <v>6.333692544580935E-2</v>
      </c>
      <c r="P4062" s="4">
        <f t="shared" si="388"/>
        <v>8.9348174583282716E-2</v>
      </c>
    </row>
    <row r="4063" spans="1:16" x14ac:dyDescent="0.55000000000000004">
      <c r="A4063" s="3">
        <f t="shared" si="389"/>
        <v>4053.7238582538766</v>
      </c>
      <c r="C4063">
        <f t="shared" si="385"/>
        <v>-0.1583864032478409</v>
      </c>
      <c r="D4063">
        <f t="shared" si="386"/>
        <v>-0.16165620660072069</v>
      </c>
      <c r="E4063" s="4">
        <f>(M4063-C4063)^2</f>
        <v>0.1584995752250985</v>
      </c>
      <c r="K4063" s="3">
        <f t="shared" si="390"/>
        <v>4053.7238582538766</v>
      </c>
      <c r="L4063" s="4">
        <v>0.299719748989904</v>
      </c>
      <c r="M4063" s="4">
        <v>0.239733648024509</v>
      </c>
      <c r="O4063" s="4">
        <f t="shared" si="387"/>
        <v>8.8546002555956141E-2</v>
      </c>
      <c r="P4063" s="4">
        <f t="shared" si="388"/>
        <v>5.6301863581091467E-2</v>
      </c>
    </row>
    <row r="4064" spans="1:16" x14ac:dyDescent="0.55000000000000004">
      <c r="A4064" s="3">
        <f t="shared" si="389"/>
        <v>4054.7238582538766</v>
      </c>
      <c r="C4064">
        <f t="shared" si="385"/>
        <v>-1.1778858913922746E-2</v>
      </c>
      <c r="D4064">
        <f t="shared" si="386"/>
        <v>-2.164270685416524E-2</v>
      </c>
      <c r="E4064" s="4">
        <f>(M4064-C4064)^2</f>
        <v>1.6857962025544664E-2</v>
      </c>
      <c r="K4064" s="3">
        <f t="shared" si="390"/>
        <v>4054.7238582538766</v>
      </c>
      <c r="L4064" s="4">
        <v>0.27055159750213598</v>
      </c>
      <c r="M4064" s="4">
        <v>0.11805935589799101</v>
      </c>
      <c r="O4064" s="4">
        <f t="shared" si="387"/>
        <v>7.203783641167813E-2</v>
      </c>
      <c r="P4064" s="4">
        <f t="shared" si="388"/>
        <v>1.3364711449960695E-2</v>
      </c>
    </row>
    <row r="4065" spans="1:16" x14ac:dyDescent="0.55000000000000004">
      <c r="A4065" s="3">
        <f t="shared" si="389"/>
        <v>4055.7238582538766</v>
      </c>
      <c r="C4065">
        <f t="shared" si="385"/>
        <v>0.13778879238097508</v>
      </c>
      <c r="D4065">
        <f t="shared" si="386"/>
        <v>0.12380975159642323</v>
      </c>
      <c r="E4065" s="4">
        <f>(M4065-C4065)^2</f>
        <v>2.923157068526706E-2</v>
      </c>
      <c r="K4065" s="3">
        <f t="shared" si="390"/>
        <v>4055.7238582538766</v>
      </c>
      <c r="L4065" s="4">
        <v>0.17362212003969599</v>
      </c>
      <c r="M4065" s="4">
        <v>-3.3183634300250502E-2</v>
      </c>
      <c r="O4065" s="4">
        <f t="shared" si="387"/>
        <v>2.9401677826980738E-2</v>
      </c>
      <c r="P4065" s="4">
        <f t="shared" si="388"/>
        <v>1.2700061019134876E-3</v>
      </c>
    </row>
    <row r="4066" spans="1:16" x14ac:dyDescent="0.55000000000000004">
      <c r="A4066" s="3">
        <f t="shared" si="389"/>
        <v>4056.7238582538766</v>
      </c>
      <c r="C4066">
        <f t="shared" si="385"/>
        <v>0.2527291876358333</v>
      </c>
      <c r="D4066">
        <f t="shared" si="386"/>
        <v>0.23814798156223549</v>
      </c>
      <c r="E4066" s="4">
        <f>(M4066-C4066)^2</f>
        <v>0.18390783252580467</v>
      </c>
      <c r="K4066" s="3">
        <f t="shared" si="390"/>
        <v>4056.7238582538766</v>
      </c>
      <c r="L4066" s="4">
        <v>3.3207905539877798E-2</v>
      </c>
      <c r="M4066" s="4">
        <v>-0.176115577431673</v>
      </c>
      <c r="O4066" s="4">
        <f t="shared" si="387"/>
        <v>9.6441054482721716E-4</v>
      </c>
      <c r="P4066" s="4">
        <f t="shared" si="388"/>
        <v>3.1886919226880278E-2</v>
      </c>
    </row>
    <row r="4067" spans="1:16" x14ac:dyDescent="0.55000000000000004">
      <c r="A4067" s="3">
        <f t="shared" si="389"/>
        <v>4057.7238582538766</v>
      </c>
      <c r="C4067">
        <f t="shared" si="385"/>
        <v>0.30415702763974983</v>
      </c>
      <c r="D4067">
        <f t="shared" si="386"/>
        <v>0.29263801204478729</v>
      </c>
      <c r="E4067" s="4">
        <f>(M4067-C4067)^2</f>
        <v>0.33535137724557096</v>
      </c>
      <c r="K4067" s="3">
        <f t="shared" si="390"/>
        <v>4057.7238582538766</v>
      </c>
      <c r="L4067" s="4">
        <v>-0.115523434909293</v>
      </c>
      <c r="M4067" s="4">
        <v>-0.27493828165360901</v>
      </c>
      <c r="O4067" s="4">
        <f t="shared" si="387"/>
        <v>1.384773049960588E-2</v>
      </c>
      <c r="P4067" s="4">
        <f t="shared" si="388"/>
        <v>7.6946206450705781E-2</v>
      </c>
    </row>
    <row r="4068" spans="1:16" x14ac:dyDescent="0.55000000000000004">
      <c r="A4068" s="3">
        <f t="shared" si="389"/>
        <v>4058.7238582538766</v>
      </c>
      <c r="C4068">
        <f t="shared" si="385"/>
        <v>0.27914814815099143</v>
      </c>
      <c r="D4068">
        <f t="shared" si="386"/>
        <v>0.27358612961104467</v>
      </c>
      <c r="E4068" s="4">
        <f>(M4068-C4068)^2</f>
        <v>0.34111339302068605</v>
      </c>
      <c r="K4068" s="3">
        <f t="shared" si="390"/>
        <v>4058.7238582538766</v>
      </c>
      <c r="L4068" s="4">
        <v>-0.23532121443007101</v>
      </c>
      <c r="M4068" s="4">
        <v>-0.30490098764212498</v>
      </c>
      <c r="O4068" s="4">
        <f t="shared" si="387"/>
        <v>5.6393976621119966E-2</v>
      </c>
      <c r="P4068" s="4">
        <f t="shared" si="388"/>
        <v>9.4466787635137398E-2</v>
      </c>
    </row>
    <row r="4069" spans="1:16" x14ac:dyDescent="0.55000000000000004">
      <c r="A4069" s="3">
        <f t="shared" si="389"/>
        <v>4059.7238582538766</v>
      </c>
      <c r="C4069">
        <f t="shared" si="385"/>
        <v>0.18398744983794732</v>
      </c>
      <c r="D4069">
        <f t="shared" si="386"/>
        <v>0.18578020125423797</v>
      </c>
      <c r="E4069" s="4">
        <f>(M4069-C4069)^2</f>
        <v>0.1957945678602605</v>
      </c>
      <c r="K4069" s="3">
        <f t="shared" si="390"/>
        <v>4059.7238582538766</v>
      </c>
      <c r="L4069" s="4">
        <v>-0.29618133597000601</v>
      </c>
      <c r="M4069" s="4">
        <v>-0.25849934980726302</v>
      </c>
      <c r="O4069" s="4">
        <f t="shared" si="387"/>
        <v>8.9003343483424549E-2</v>
      </c>
      <c r="P4069" s="4">
        <f t="shared" si="388"/>
        <v>6.8096395393336992E-2</v>
      </c>
    </row>
    <row r="4070" spans="1:16" x14ac:dyDescent="0.55000000000000004">
      <c r="A4070" s="3">
        <f t="shared" si="389"/>
        <v>4060.7238582538766</v>
      </c>
      <c r="C4070">
        <f t="shared" si="385"/>
        <v>4.2589460206772733E-2</v>
      </c>
      <c r="D4070">
        <f t="shared" si="386"/>
        <v>5.128645101556379E-2</v>
      </c>
      <c r="E4070" s="4">
        <f>(M4070-C4070)^2</f>
        <v>3.6078877525080308E-2</v>
      </c>
      <c r="K4070" s="3">
        <f t="shared" si="390"/>
        <v>4060.7238582538766</v>
      </c>
      <c r="L4070" s="4">
        <v>-0.28286100454063801</v>
      </c>
      <c r="M4070" s="4">
        <v>-0.14735494619962899</v>
      </c>
      <c r="O4070" s="4">
        <f t="shared" si="387"/>
        <v>8.1232951701717196E-2</v>
      </c>
      <c r="P4070" s="4">
        <f t="shared" si="388"/>
        <v>2.2442573750848457E-2</v>
      </c>
    </row>
    <row r="4071" spans="1:16" x14ac:dyDescent="0.55000000000000004">
      <c r="A4071" s="3">
        <f t="shared" si="389"/>
        <v>4061.7238582538766</v>
      </c>
      <c r="C4071">
        <f t="shared" si="385"/>
        <v>-0.10951154900751436</v>
      </c>
      <c r="D4071">
        <f t="shared" si="386"/>
        <v>-9.6095931455190839E-2</v>
      </c>
      <c r="E4071" s="4">
        <f>(M4071-C4071)^2</f>
        <v>1.214557553454885E-2</v>
      </c>
      <c r="K4071" s="3">
        <f t="shared" si="390"/>
        <v>4061.7238582538766</v>
      </c>
      <c r="L4071" s="4">
        <v>-0.198696379781789</v>
      </c>
      <c r="M4071" s="4">
        <v>6.9541780742365402E-4</v>
      </c>
      <c r="O4071" s="4">
        <f t="shared" si="387"/>
        <v>4.0340451454839381E-2</v>
      </c>
      <c r="P4071" s="4">
        <f t="shared" si="388"/>
        <v>3.0908905273951442E-6</v>
      </c>
    </row>
    <row r="4072" spans="1:16" x14ac:dyDescent="0.55000000000000004">
      <c r="A4072" s="3">
        <f t="shared" si="389"/>
        <v>4062.7238582538766</v>
      </c>
      <c r="C4072">
        <f t="shared" si="385"/>
        <v>-0.23409156481371837</v>
      </c>
      <c r="D4072">
        <f t="shared" si="386"/>
        <v>-0.21932875600178131</v>
      </c>
      <c r="E4072" s="4">
        <f>(M4072-C4072)^2</f>
        <v>0.14643110544311969</v>
      </c>
      <c r="K4072" s="3">
        <f t="shared" si="390"/>
        <v>4062.7238582538766</v>
      </c>
      <c r="L4072" s="4">
        <v>-6.4767014083739097E-2</v>
      </c>
      <c r="M4072" s="4">
        <v>0.14857161011054801</v>
      </c>
      <c r="O4072" s="4">
        <f t="shared" si="387"/>
        <v>4.4782809869207841E-3</v>
      </c>
      <c r="P4072" s="4">
        <f t="shared" si="388"/>
        <v>2.1350498982958196E-2</v>
      </c>
    </row>
    <row r="4073" spans="1:16" x14ac:dyDescent="0.55000000000000004">
      <c r="A4073" s="3">
        <f t="shared" si="389"/>
        <v>4063.7238582538766</v>
      </c>
      <c r="C4073">
        <f t="shared" si="385"/>
        <v>-0.2998427861182198</v>
      </c>
      <c r="D4073">
        <f t="shared" si="386"/>
        <v>-0.28744277981152977</v>
      </c>
      <c r="E4073" s="4">
        <f>(M4073-C4073)^2</f>
        <v>0.31257034253228111</v>
      </c>
      <c r="K4073" s="3">
        <f t="shared" si="390"/>
        <v>4063.7238582538766</v>
      </c>
      <c r="L4073" s="4">
        <v>8.5383652076969005E-2</v>
      </c>
      <c r="M4073" s="4">
        <v>0.25923712099013002</v>
      </c>
      <c r="O4073" s="4">
        <f t="shared" si="387"/>
        <v>6.9273505219885154E-3</v>
      </c>
      <c r="P4073" s="4">
        <f t="shared" si="388"/>
        <v>6.5937822527002393E-2</v>
      </c>
    </row>
    <row r="4074" spans="1:16" x14ac:dyDescent="0.55000000000000004">
      <c r="A4074" s="3">
        <f t="shared" si="389"/>
        <v>4064.7238582538766</v>
      </c>
      <c r="C4074">
        <f t="shared" si="385"/>
        <v>-0.29024148602190258</v>
      </c>
      <c r="D4074">
        <f t="shared" si="386"/>
        <v>-0.28332048772499369</v>
      </c>
      <c r="E4074" s="4">
        <f>(M4074-C4074)^2</f>
        <v>0.35428276847541262</v>
      </c>
      <c r="K4074" s="3">
        <f t="shared" si="390"/>
        <v>4064.7238582538766</v>
      </c>
      <c r="L4074" s="4">
        <v>0.214149452893277</v>
      </c>
      <c r="M4074" s="4">
        <v>0.30497508672738899</v>
      </c>
      <c r="O4074" s="4">
        <f t="shared" si="387"/>
        <v>4.4942519158885988E-2</v>
      </c>
      <c r="P4074" s="4">
        <f t="shared" si="388"/>
        <v>9.1519303977845592E-2</v>
      </c>
    </row>
    <row r="4075" spans="1:16" x14ac:dyDescent="0.55000000000000004">
      <c r="A4075" s="3">
        <f t="shared" si="389"/>
        <v>4065.7238582538766</v>
      </c>
      <c r="C4075">
        <f t="shared" si="385"/>
        <v>-0.20770053621791246</v>
      </c>
      <c r="D4075">
        <f t="shared" si="386"/>
        <v>-0.20799783964210247</v>
      </c>
      <c r="E4075" s="4">
        <f>(M4075-C4075)^2</f>
        <v>0.23235358251904079</v>
      </c>
      <c r="K4075" s="3">
        <f t="shared" si="390"/>
        <v>4065.7238582538766</v>
      </c>
      <c r="L4075" s="4">
        <v>0.28928019474570699</v>
      </c>
      <c r="M4075" s="4">
        <v>0.27433015006569</v>
      </c>
      <c r="O4075" s="4">
        <f t="shared" si="387"/>
        <v>8.244205727557545E-2</v>
      </c>
      <c r="P4075" s="4">
        <f t="shared" si="388"/>
        <v>7.3916907046936278E-2</v>
      </c>
    </row>
    <row r="4076" spans="1:16" x14ac:dyDescent="0.55000000000000004">
      <c r="A4076" s="3">
        <f t="shared" si="389"/>
        <v>4066.7238582538766</v>
      </c>
      <c r="C4076">
        <f t="shared" si="385"/>
        <v>-7.2963036005152276E-2</v>
      </c>
      <c r="D4076">
        <f t="shared" si="386"/>
        <v>-8.0403926787884564E-2</v>
      </c>
      <c r="E4076" s="4">
        <f>(M4076-C4076)^2</f>
        <v>6.1474522039162427E-2</v>
      </c>
      <c r="K4076" s="3">
        <f t="shared" si="390"/>
        <v>4066.7238582538766</v>
      </c>
      <c r="L4076" s="4">
        <v>0.29195891726003098</v>
      </c>
      <c r="M4076" s="4">
        <v>0.17497752549933901</v>
      </c>
      <c r="O4076" s="4">
        <f t="shared" si="387"/>
        <v>8.3987501284095836E-2</v>
      </c>
      <c r="P4076" s="4">
        <f t="shared" si="388"/>
        <v>2.9764535691464734E-2</v>
      </c>
    </row>
    <row r="4077" spans="1:16" x14ac:dyDescent="0.55000000000000004">
      <c r="A4077" s="3">
        <f t="shared" si="389"/>
        <v>4067.7238582538766</v>
      </c>
      <c r="C4077">
        <f t="shared" si="385"/>
        <v>8.0110568948430633E-2</v>
      </c>
      <c r="D4077">
        <f t="shared" si="386"/>
        <v>6.7396037018653709E-2</v>
      </c>
      <c r="E4077" s="4">
        <f>(M4077-C4077)^2</f>
        <v>2.3338439991833111E-3</v>
      </c>
      <c r="K4077" s="3">
        <f t="shared" si="390"/>
        <v>4067.7238582538766</v>
      </c>
      <c r="L4077" s="4">
        <v>0.22151471776494799</v>
      </c>
      <c r="M4077" s="4">
        <v>3.1800694189916601E-2</v>
      </c>
      <c r="O4077" s="4">
        <f t="shared" si="387"/>
        <v>4.811958714357191E-2</v>
      </c>
      <c r="P4077" s="4">
        <f t="shared" si="388"/>
        <v>8.6125718031874804E-4</v>
      </c>
    </row>
    <row r="4078" spans="1:16" x14ac:dyDescent="0.55000000000000004">
      <c r="A4078" s="3">
        <f t="shared" si="389"/>
        <v>4068.7238582538766</v>
      </c>
      <c r="C4078">
        <f t="shared" si="385"/>
        <v>0.21305184576020844</v>
      </c>
      <c r="D4078">
        <f t="shared" si="386"/>
        <v>0.1982589206056149</v>
      </c>
      <c r="E4078" s="4">
        <f>(M4078-C4078)^2</f>
        <v>0.11048488309216098</v>
      </c>
      <c r="K4078" s="3">
        <f t="shared" si="390"/>
        <v>4068.7238582538766</v>
      </c>
      <c r="L4078" s="4">
        <v>9.5590783028091403E-2</v>
      </c>
      <c r="M4078" s="4">
        <v>-0.119340818256555</v>
      </c>
      <c r="O4078" s="4">
        <f t="shared" si="387"/>
        <v>8.7306294871878076E-3</v>
      </c>
      <c r="P4078" s="4">
        <f t="shared" si="388"/>
        <v>1.4833858559636502E-2</v>
      </c>
    </row>
    <row r="4079" spans="1:16" x14ac:dyDescent="0.55000000000000004">
      <c r="A4079" s="3">
        <f t="shared" si="389"/>
        <v>4069.7238582538766</v>
      </c>
      <c r="C4079">
        <f t="shared" si="385"/>
        <v>0.29245175185903094</v>
      </c>
      <c r="D4079">
        <f t="shared" si="386"/>
        <v>0.27929799568521307</v>
      </c>
      <c r="E4079" s="4">
        <f>(M4079-C4079)^2</f>
        <v>0.28413636893076033</v>
      </c>
      <c r="K4079" s="3">
        <f t="shared" si="390"/>
        <v>4069.7238582538766</v>
      </c>
      <c r="L4079" s="4">
        <v>-5.42744563203175E-2</v>
      </c>
      <c r="M4079" s="4">
        <v>-0.24059268243398399</v>
      </c>
      <c r="O4079" s="4">
        <f t="shared" si="387"/>
        <v>3.1840516730139525E-3</v>
      </c>
      <c r="P4079" s="4">
        <f t="shared" si="388"/>
        <v>5.9071451984268032E-2</v>
      </c>
    </row>
    <row r="4080" spans="1:16" x14ac:dyDescent="0.55000000000000004">
      <c r="A4080" s="3">
        <f t="shared" si="389"/>
        <v>4070.7238582538766</v>
      </c>
      <c r="C4080">
        <f t="shared" si="385"/>
        <v>0.29835655348682416</v>
      </c>
      <c r="D4080">
        <f t="shared" si="386"/>
        <v>0.29014759424107484</v>
      </c>
      <c r="E4080" s="4">
        <f>(M4080-C4080)^2</f>
        <v>0.35993180753442255</v>
      </c>
      <c r="K4080" s="3">
        <f t="shared" si="390"/>
        <v>4070.7238582538766</v>
      </c>
      <c r="L4080" s="4">
        <v>-0.19054632138902</v>
      </c>
      <c r="M4080" s="4">
        <v>-0.30158661676717802</v>
      </c>
      <c r="O4080" s="4">
        <f t="shared" si="387"/>
        <v>3.7133007448714214E-2</v>
      </c>
      <c r="P4080" s="4">
        <f t="shared" si="388"/>
        <v>9.2440399094428499E-2</v>
      </c>
    </row>
    <row r="4081" spans="1:16" x14ac:dyDescent="0.55000000000000004">
      <c r="A4081" s="3">
        <f t="shared" si="389"/>
        <v>4071.7238582538766</v>
      </c>
      <c r="C4081">
        <f t="shared" si="385"/>
        <v>0.22928233403254439</v>
      </c>
      <c r="D4081">
        <f t="shared" si="386"/>
        <v>0.2280811387291857</v>
      </c>
      <c r="E4081" s="4">
        <f>(M4081-C4081)^2</f>
        <v>0.26659527073805667</v>
      </c>
      <c r="K4081" s="3">
        <f t="shared" si="390"/>
        <v>4071.7238582538766</v>
      </c>
      <c r="L4081" s="4">
        <v>-0.27909467820228201</v>
      </c>
      <c r="M4081" s="4">
        <v>-0.28704631202348901</v>
      </c>
      <c r="O4081" s="4">
        <f t="shared" si="387"/>
        <v>7.9100225822342413E-2</v>
      </c>
      <c r="P4081" s="4">
        <f t="shared" si="388"/>
        <v>8.3810147341859237E-2</v>
      </c>
    </row>
    <row r="4082" spans="1:16" x14ac:dyDescent="0.55000000000000004">
      <c r="A4082" s="3">
        <f t="shared" si="389"/>
        <v>4072.7238582538766</v>
      </c>
      <c r="C4082">
        <f t="shared" si="385"/>
        <v>0.10258791231922336</v>
      </c>
      <c r="D4082">
        <f t="shared" si="386"/>
        <v>0.10869634946733794</v>
      </c>
      <c r="E4082" s="4">
        <f>(M4082-C4082)^2</f>
        <v>9.193108292625074E-2</v>
      </c>
      <c r="K4082" s="3">
        <f t="shared" si="390"/>
        <v>4072.7238582538766</v>
      </c>
      <c r="L4082" s="4">
        <v>-0.29774204148209699</v>
      </c>
      <c r="M4082" s="4">
        <v>-0.20061347772747601</v>
      </c>
      <c r="O4082" s="4">
        <f t="shared" si="387"/>
        <v>8.9937003200104018E-2</v>
      </c>
      <c r="P4082" s="4">
        <f t="shared" si="388"/>
        <v>4.1236201778432312E-2</v>
      </c>
    </row>
    <row r="4083" spans="1:16" x14ac:dyDescent="0.55000000000000004">
      <c r="A4083" s="3">
        <f t="shared" si="389"/>
        <v>4073.7238582538766</v>
      </c>
      <c r="C4083">
        <f t="shared" si="385"/>
        <v>-4.9887546045150596E-2</v>
      </c>
      <c r="D4083">
        <f t="shared" si="386"/>
        <v>-3.8004568041026782E-2</v>
      </c>
      <c r="E4083" s="4">
        <f>(M4083-C4083)^2</f>
        <v>1.9735213041735335E-4</v>
      </c>
      <c r="K4083" s="3">
        <f t="shared" si="390"/>
        <v>4073.7238582538766</v>
      </c>
      <c r="L4083" s="4">
        <v>-0.24181806341519099</v>
      </c>
      <c r="M4083" s="4">
        <v>-6.3935753418952898E-2</v>
      </c>
      <c r="O4083" s="4">
        <f t="shared" si="387"/>
        <v>5.9521853177357364E-2</v>
      </c>
      <c r="P4083" s="4">
        <f t="shared" si="388"/>
        <v>4.4075343867996343E-3</v>
      </c>
    </row>
    <row r="4084" spans="1:16" x14ac:dyDescent="0.55000000000000004">
      <c r="A4084" s="3">
        <f t="shared" si="389"/>
        <v>4074.7238582538766</v>
      </c>
      <c r="C4084">
        <f t="shared" si="385"/>
        <v>-0.18982592646389324</v>
      </c>
      <c r="D4084">
        <f t="shared" si="386"/>
        <v>-0.17515468039675527</v>
      </c>
      <c r="E4084" s="4">
        <f>(M4084-C4084)^2</f>
        <v>7.760737546975878E-2</v>
      </c>
      <c r="K4084" s="3">
        <f t="shared" si="390"/>
        <v>4074.7238582538766</v>
      </c>
      <c r="L4084" s="4">
        <v>-0.12532925123559399</v>
      </c>
      <c r="M4084" s="4">
        <v>8.87550769619663E-2</v>
      </c>
      <c r="O4084" s="4">
        <f t="shared" si="387"/>
        <v>1.6251710477353735E-2</v>
      </c>
      <c r="P4084" s="4">
        <f t="shared" si="388"/>
        <v>7.4479603437617144E-3</v>
      </c>
    </row>
    <row r="4085" spans="1:16" x14ac:dyDescent="0.55000000000000004">
      <c r="A4085" s="3">
        <f t="shared" si="389"/>
        <v>4075.7238582538766</v>
      </c>
      <c r="C4085">
        <f t="shared" si="385"/>
        <v>-0.28205976687528378</v>
      </c>
      <c r="D4085">
        <f t="shared" si="386"/>
        <v>-0.26828723617255412</v>
      </c>
      <c r="E4085" s="4">
        <f>(M4085-C4085)^2</f>
        <v>0.25127804383074204</v>
      </c>
      <c r="K4085" s="3">
        <f t="shared" si="390"/>
        <v>4075.7238582538766</v>
      </c>
      <c r="L4085" s="4">
        <v>2.2549049402185901E-2</v>
      </c>
      <c r="M4085" s="4">
        <v>0.219216647721236</v>
      </c>
      <c r="O4085" s="4">
        <f t="shared" si="387"/>
        <v>4.1600105553733687E-4</v>
      </c>
      <c r="P4085" s="4">
        <f t="shared" si="388"/>
        <v>4.6986257582572563E-2</v>
      </c>
    </row>
    <row r="4086" spans="1:16" x14ac:dyDescent="0.55000000000000004">
      <c r="A4086" s="3">
        <f t="shared" si="389"/>
        <v>4076.7238582538766</v>
      </c>
      <c r="C4086">
        <f t="shared" si="385"/>
        <v>-0.30341007897198036</v>
      </c>
      <c r="D4086">
        <f t="shared" si="386"/>
        <v>-0.29399739380776002</v>
      </c>
      <c r="E4086" s="4">
        <f>(M4086-C4086)^2</f>
        <v>0.3578242511219436</v>
      </c>
      <c r="K4086" s="3">
        <f t="shared" si="390"/>
        <v>4076.7238582538766</v>
      </c>
      <c r="L4086" s="4">
        <v>0.16477980073304199</v>
      </c>
      <c r="M4086" s="4">
        <v>0.29477404913736999</v>
      </c>
      <c r="O4086" s="4">
        <f t="shared" si="387"/>
        <v>2.6447494052146869E-2</v>
      </c>
      <c r="P4086" s="4">
        <f t="shared" si="388"/>
        <v>8.5451297207533097E-2</v>
      </c>
    </row>
    <row r="4087" spans="1:16" x14ac:dyDescent="0.55000000000000004">
      <c r="A4087" s="3">
        <f t="shared" si="389"/>
        <v>4077.7238582538766</v>
      </c>
      <c r="C4087">
        <f t="shared" si="385"/>
        <v>-0.24851138483134508</v>
      </c>
      <c r="D4087">
        <f t="shared" si="386"/>
        <v>-0.24582401668973378</v>
      </c>
      <c r="E4087" s="4">
        <f>(M4087-C4087)^2</f>
        <v>0.29704118250532757</v>
      </c>
      <c r="K4087" s="3">
        <f t="shared" si="390"/>
        <v>4077.7238582538766</v>
      </c>
      <c r="L4087" s="4">
        <v>0.26574042875063703</v>
      </c>
      <c r="M4087" s="4">
        <v>0.29650346130160898</v>
      </c>
      <c r="O4087" s="4">
        <f t="shared" si="387"/>
        <v>6.9478361341248365E-2</v>
      </c>
      <c r="P4087" s="4">
        <f t="shared" si="388"/>
        <v>8.6465373464117909E-2</v>
      </c>
    </row>
    <row r="4088" spans="1:16" x14ac:dyDescent="0.55000000000000004">
      <c r="A4088" s="3">
        <f t="shared" si="389"/>
        <v>4078.7238582538766</v>
      </c>
      <c r="C4088">
        <f t="shared" si="385"/>
        <v>-0.13116009782940569</v>
      </c>
      <c r="D4088">
        <f t="shared" si="386"/>
        <v>-0.13587340051172081</v>
      </c>
      <c r="E4088" s="4">
        <f>(M4088-C4088)^2</f>
        <v>0.12611862380900904</v>
      </c>
      <c r="K4088" s="3">
        <f t="shared" si="390"/>
        <v>4078.7238582538766</v>
      </c>
      <c r="L4088" s="4">
        <v>0.30014471785369801</v>
      </c>
      <c r="M4088" s="4">
        <v>0.22397174220892299</v>
      </c>
      <c r="O4088" s="4">
        <f t="shared" si="387"/>
        <v>8.8799096407279107E-2</v>
      </c>
      <c r="P4088" s="4">
        <f t="shared" si="388"/>
        <v>4.9070326902373798E-2</v>
      </c>
    </row>
    <row r="4089" spans="1:16" x14ac:dyDescent="0.55000000000000004">
      <c r="A4089" s="3">
        <f t="shared" si="389"/>
        <v>4079.7238582538766</v>
      </c>
      <c r="C4089">
        <f t="shared" si="385"/>
        <v>1.9152609410676112E-2</v>
      </c>
      <c r="D4089">
        <f t="shared" si="386"/>
        <v>8.2231207667699136E-3</v>
      </c>
      <c r="E4089" s="4">
        <f>(M4089-C4089)^2</f>
        <v>5.8052668001745862E-3</v>
      </c>
      <c r="K4089" s="3">
        <f t="shared" si="390"/>
        <v>4079.7238582538766</v>
      </c>
      <c r="L4089" s="4">
        <v>0.25937590040764902</v>
      </c>
      <c r="M4089" s="4">
        <v>9.5344910860196502E-2</v>
      </c>
      <c r="O4089" s="4">
        <f t="shared" si="387"/>
        <v>6.6163648545907533E-2</v>
      </c>
      <c r="P4089" s="4">
        <f t="shared" si="388"/>
        <v>8.6288122285579985E-3</v>
      </c>
    </row>
    <row r="4090" spans="1:16" x14ac:dyDescent="0.55000000000000004">
      <c r="A4090" s="3">
        <f t="shared" si="389"/>
        <v>4080.7238582538766</v>
      </c>
      <c r="C4090">
        <f t="shared" si="385"/>
        <v>0.16465213628653314</v>
      </c>
      <c r="D4090">
        <f t="shared" si="386"/>
        <v>0.150253116144868</v>
      </c>
      <c r="E4090" s="4">
        <f>(M4090-C4090)^2</f>
        <v>4.9201353519987522E-2</v>
      </c>
      <c r="K4090" s="3">
        <f t="shared" si="390"/>
        <v>4080.7238582538766</v>
      </c>
      <c r="L4090" s="4">
        <v>0.153644779653235</v>
      </c>
      <c r="M4090" s="4">
        <v>-5.7161644890352997E-2</v>
      </c>
      <c r="O4090" s="4">
        <f t="shared" si="387"/>
        <v>2.2949775823642278E-2</v>
      </c>
      <c r="P4090" s="4">
        <f t="shared" si="388"/>
        <v>3.5539667729582274E-3</v>
      </c>
    </row>
    <row r="4091" spans="1:16" x14ac:dyDescent="0.55000000000000004">
      <c r="A4091" s="3">
        <f t="shared" si="389"/>
        <v>4081.7238582538766</v>
      </c>
      <c r="C4091">
        <f t="shared" si="385"/>
        <v>0.26877346699554067</v>
      </c>
      <c r="D4091">
        <f t="shared" si="386"/>
        <v>0.25452348656612145</v>
      </c>
      <c r="E4091" s="4">
        <f>(M4091-C4091)^2</f>
        <v>0.21541218184541608</v>
      </c>
      <c r="K4091" s="3">
        <f t="shared" si="390"/>
        <v>4081.7238582538766</v>
      </c>
      <c r="L4091" s="4">
        <v>9.4323706916539605E-3</v>
      </c>
      <c r="M4091" s="4">
        <v>-0.195351712073012</v>
      </c>
      <c r="O4091" s="4">
        <f t="shared" si="387"/>
        <v>5.2990031530815454E-5</v>
      </c>
      <c r="P4091" s="4">
        <f t="shared" si="388"/>
        <v>3.9126906145982486E-2</v>
      </c>
    </row>
    <row r="4092" spans="1:16" x14ac:dyDescent="0.55000000000000004">
      <c r="A4092" s="3">
        <f t="shared" si="389"/>
        <v>4082.7238582538766</v>
      </c>
      <c r="C4092">
        <f t="shared" si="385"/>
        <v>0.30535020646746913</v>
      </c>
      <c r="D4092">
        <f t="shared" si="386"/>
        <v>0.29483038227195552</v>
      </c>
      <c r="E4092" s="4">
        <f>(M4092-C4092)^2</f>
        <v>0.34805862755066452</v>
      </c>
      <c r="K4092" s="3">
        <f t="shared" si="390"/>
        <v>4082.7238582538766</v>
      </c>
      <c r="L4092" s="4">
        <v>-0.137142434023832</v>
      </c>
      <c r="M4092" s="4">
        <v>-0.28461473109294599</v>
      </c>
      <c r="O4092" s="4">
        <f t="shared" si="387"/>
        <v>1.94032027488442E-2</v>
      </c>
      <c r="P4092" s="4">
        <f t="shared" si="388"/>
        <v>8.2408175431147562E-2</v>
      </c>
    </row>
    <row r="4093" spans="1:16" x14ac:dyDescent="0.55000000000000004">
      <c r="A4093" s="3">
        <f t="shared" si="389"/>
        <v>4083.7238582538766</v>
      </c>
      <c r="C4093">
        <f t="shared" si="385"/>
        <v>0.2651903725322276</v>
      </c>
      <c r="D4093">
        <f t="shared" si="386"/>
        <v>0.26104440758608016</v>
      </c>
      <c r="E4093" s="4">
        <f>(M4093-C4093)^2</f>
        <v>0.32237934929594936</v>
      </c>
      <c r="K4093" s="3">
        <f t="shared" si="390"/>
        <v>4083.7238582538766</v>
      </c>
      <c r="L4093" s="4">
        <v>-0.24936906536815401</v>
      </c>
      <c r="M4093" s="4">
        <v>-0.30259422508904399</v>
      </c>
      <c r="O4093" s="4">
        <f t="shared" si="387"/>
        <v>6.3263321936995728E-2</v>
      </c>
      <c r="P4093" s="4">
        <f t="shared" si="388"/>
        <v>9.3054121094140574E-2</v>
      </c>
    </row>
    <row r="4094" spans="1:16" x14ac:dyDescent="0.55000000000000004">
      <c r="A4094" s="3">
        <f t="shared" si="389"/>
        <v>4084.7238582538766</v>
      </c>
      <c r="C4094">
        <f t="shared" si="385"/>
        <v>0.15838640324788464</v>
      </c>
      <c r="D4094">
        <f t="shared" si="386"/>
        <v>0.16165620660076205</v>
      </c>
      <c r="E4094" s="4">
        <f>(M4094-C4094)^2</f>
        <v>0.16254888843966539</v>
      </c>
      <c r="K4094" s="3">
        <f t="shared" si="390"/>
        <v>4084.7238582538766</v>
      </c>
      <c r="L4094" s="4">
        <v>-0.29913966731765101</v>
      </c>
      <c r="M4094" s="4">
        <v>-0.24478711825329899</v>
      </c>
      <c r="O4094" s="4">
        <f t="shared" si="387"/>
        <v>9.0777238521520157E-2</v>
      </c>
      <c r="P4094" s="4">
        <f t="shared" si="388"/>
        <v>6.1127928592350673E-2</v>
      </c>
    </row>
    <row r="4095" spans="1:16" x14ac:dyDescent="0.55000000000000004">
      <c r="A4095" s="3">
        <f t="shared" si="389"/>
        <v>4085.7238582538766</v>
      </c>
      <c r="C4095">
        <f t="shared" si="385"/>
        <v>1.1778858913973884E-2</v>
      </c>
      <c r="D4095">
        <f t="shared" si="386"/>
        <v>2.1642706854214527E-2</v>
      </c>
      <c r="E4095" s="4">
        <f>(M4095-C4095)^2</f>
        <v>1.8892617412760729E-2</v>
      </c>
      <c r="K4095" s="3">
        <f t="shared" si="390"/>
        <v>4085.7238582538766</v>
      </c>
      <c r="L4095" s="4">
        <v>-0.27398888385967102</v>
      </c>
      <c r="M4095" s="4">
        <v>-0.125671559101981</v>
      </c>
      <c r="O4095" s="4">
        <f t="shared" si="387"/>
        <v>7.6254309906555184E-2</v>
      </c>
      <c r="P4095" s="4">
        <f t="shared" si="388"/>
        <v>1.6416033505091875E-2</v>
      </c>
    </row>
    <row r="4096" spans="1:16" x14ac:dyDescent="0.55000000000000004">
      <c r="A4096" s="3">
        <f t="shared" si="389"/>
        <v>4086.7238582538766</v>
      </c>
      <c r="C4096">
        <f t="shared" si="385"/>
        <v>-0.13778879238092939</v>
      </c>
      <c r="D4096">
        <f t="shared" si="386"/>
        <v>-0.12380975159637837</v>
      </c>
      <c r="E4096" s="4">
        <f>(M4096-C4096)^2</f>
        <v>2.6473897825392487E-2</v>
      </c>
      <c r="K4096" s="3">
        <f t="shared" si="390"/>
        <v>4086.7238582538766</v>
      </c>
      <c r="L4096" s="4">
        <v>-0.18021588473540001</v>
      </c>
      <c r="M4096" s="4">
        <v>2.4919221636181901E-2</v>
      </c>
      <c r="O4096" s="4">
        <f t="shared" si="387"/>
        <v>3.3258390231158341E-2</v>
      </c>
      <c r="P4096" s="4">
        <f t="shared" si="388"/>
        <v>5.0470816903772466E-4</v>
      </c>
    </row>
    <row r="4097" spans="1:16" x14ac:dyDescent="0.55000000000000004">
      <c r="A4097" s="3">
        <f t="shared" si="389"/>
        <v>4087.7238582538766</v>
      </c>
      <c r="C4097">
        <f t="shared" si="385"/>
        <v>-0.25272918763580454</v>
      </c>
      <c r="D4097">
        <f t="shared" si="386"/>
        <v>-0.23814798156220635</v>
      </c>
      <c r="E4097" s="4">
        <f>(M4097-C4097)^2</f>
        <v>0.178082325814931</v>
      </c>
      <c r="K4097" s="3">
        <f t="shared" si="390"/>
        <v>4087.7238582538766</v>
      </c>
      <c r="L4097" s="4">
        <v>-4.1306699300963298E-2</v>
      </c>
      <c r="M4097" s="4">
        <v>0.169268828727935</v>
      </c>
      <c r="O4097" s="4">
        <f t="shared" si="387"/>
        <v>1.8887407237785363E-3</v>
      </c>
      <c r="P4097" s="4">
        <f t="shared" si="388"/>
        <v>2.7827350337446072E-2</v>
      </c>
    </row>
    <row r="4098" spans="1:16" x14ac:dyDescent="0.55000000000000004">
      <c r="A4098" s="3">
        <f t="shared" si="389"/>
        <v>4088.7238582538766</v>
      </c>
      <c r="C4098">
        <f t="shared" si="385"/>
        <v>-0.30415702763974528</v>
      </c>
      <c r="D4098">
        <f t="shared" si="386"/>
        <v>-0.29263801204478118</v>
      </c>
      <c r="E4098" s="4">
        <f>(M4098-C4098)^2</f>
        <v>0.33106333571033658</v>
      </c>
      <c r="K4098" s="3">
        <f t="shared" si="390"/>
        <v>4088.7238582538766</v>
      </c>
      <c r="L4098" s="4">
        <v>0.10794800522155799</v>
      </c>
      <c r="M4098" s="4">
        <v>0.271224007597198</v>
      </c>
      <c r="O4098" s="4">
        <f t="shared" si="387"/>
        <v>1.1192594667445701E-2</v>
      </c>
      <c r="P4098" s="4">
        <f t="shared" si="388"/>
        <v>7.2237580016359812E-2</v>
      </c>
    </row>
    <row r="4099" spans="1:16" x14ac:dyDescent="0.55000000000000004">
      <c r="A4099" s="3">
        <f t="shared" si="389"/>
        <v>4089.7238582538766</v>
      </c>
      <c r="C4099">
        <f t="shared" si="385"/>
        <v>-0.27914814815101219</v>
      </c>
      <c r="D4099">
        <f t="shared" si="386"/>
        <v>-0.2735861296110631</v>
      </c>
      <c r="E4099" s="4">
        <f>(M4099-C4099)^2</f>
        <v>0.34152055414143051</v>
      </c>
      <c r="K4099" s="3">
        <f t="shared" si="390"/>
        <v>4089.7238582538766</v>
      </c>
      <c r="L4099" s="4">
        <v>0.23016646217553299</v>
      </c>
      <c r="M4099" s="4">
        <v>0.30524945121215302</v>
      </c>
      <c r="O4099" s="4">
        <f t="shared" si="387"/>
        <v>5.199016379958378E-2</v>
      </c>
      <c r="P4099" s="4">
        <f t="shared" si="388"/>
        <v>9.1685381606403882E-2</v>
      </c>
    </row>
    <row r="4100" spans="1:16" x14ac:dyDescent="0.55000000000000004">
      <c r="A4100" s="3">
        <f t="shared" si="389"/>
        <v>4090.7238582538766</v>
      </c>
      <c r="C4100">
        <f t="shared" si="385"/>
        <v>-0.18398744983798818</v>
      </c>
      <c r="D4100">
        <f t="shared" si="386"/>
        <v>-0.18578020125427636</v>
      </c>
      <c r="E4100" s="4">
        <f>(M4100-C4100)^2</f>
        <v>0.19963982484978643</v>
      </c>
      <c r="K4100" s="3">
        <f t="shared" si="390"/>
        <v>4090.7238582538766</v>
      </c>
      <c r="L4100" s="4">
        <v>0.29473830082857599</v>
      </c>
      <c r="M4100" s="4">
        <v>0.262823276140906</v>
      </c>
      <c r="O4100" s="4">
        <f t="shared" si="387"/>
        <v>8.5606190169225549E-2</v>
      </c>
      <c r="P4100" s="4">
        <f t="shared" si="388"/>
        <v>6.779241476930814E-2</v>
      </c>
    </row>
    <row r="4101" spans="1:16" x14ac:dyDescent="0.55000000000000004">
      <c r="A4101" s="3">
        <f t="shared" si="389"/>
        <v>4091.7238582538766</v>
      </c>
      <c r="C4101">
        <f t="shared" si="385"/>
        <v>-4.25894602066859E-2</v>
      </c>
      <c r="D4101">
        <f t="shared" si="386"/>
        <v>-5.1286451015480398E-2</v>
      </c>
      <c r="E4101" s="4">
        <f>(M4101-C4101)^2</f>
        <v>3.887239735380317E-2</v>
      </c>
      <c r="K4101" s="3">
        <f t="shared" si="390"/>
        <v>4091.7238582538766</v>
      </c>
      <c r="L4101" s="4">
        <v>0.28549110361542701</v>
      </c>
      <c r="M4101" s="4">
        <v>0.154571381122933</v>
      </c>
      <c r="O4101" s="4">
        <f t="shared" si="387"/>
        <v>8.0280511860198453E-2</v>
      </c>
      <c r="P4101" s="4">
        <f t="shared" si="388"/>
        <v>2.3139846509928012E-2</v>
      </c>
    </row>
    <row r="4102" spans="1:16" x14ac:dyDescent="0.55000000000000004">
      <c r="A4102" s="3">
        <f t="shared" si="389"/>
        <v>4092.7238582538766</v>
      </c>
      <c r="C4102">
        <f t="shared" si="385"/>
        <v>0.1095115490074666</v>
      </c>
      <c r="D4102">
        <f t="shared" si="386"/>
        <v>9.6095931455144112E-2</v>
      </c>
      <c r="E4102" s="4">
        <f>(M4102-C4102)^2</f>
        <v>1.0384715480562193E-2</v>
      </c>
      <c r="K4102" s="3">
        <f t="shared" si="390"/>
        <v>4092.7238582538766</v>
      </c>
      <c r="L4102" s="4">
        <v>0.204740888443566</v>
      </c>
      <c r="M4102" s="4">
        <v>7.6061248114887101E-3</v>
      </c>
      <c r="O4102" s="4">
        <f t="shared" si="387"/>
        <v>4.1041874637513964E-2</v>
      </c>
      <c r="P4102" s="4">
        <f t="shared" si="388"/>
        <v>2.6549432450175278E-5</v>
      </c>
    </row>
    <row r="4103" spans="1:16" x14ac:dyDescent="0.55000000000000004">
      <c r="A4103" s="3">
        <f t="shared" si="389"/>
        <v>4093.7238582538766</v>
      </c>
      <c r="C4103">
        <f t="shared" ref="C4103:C4166" si="391">$B$2*EXP(-C$4*((PI()/($B$1*$B$3)))^0.5)*SIN(2*PI()*$A4103/$B$3-C$4*SQRT(PI()/($B$1*$B$3)))</f>
        <v>0.23409156481368551</v>
      </c>
      <c r="D4103">
        <f t="shared" ref="D4103:D4166" si="392">$B$2*EXP(-D$4*((PI()/($B$1*$B$3)))^0.5)*SIN(2*PI()*$A4103/$B$3-D$4*SQRT(PI()/($B$1*$B$3)))</f>
        <v>0.21932875600174825</v>
      </c>
      <c r="E4103" s="4">
        <f>(M4103-C4103)^2</f>
        <v>0.14089189961392001</v>
      </c>
      <c r="K4103" s="3">
        <f t="shared" si="390"/>
        <v>4093.7238582538766</v>
      </c>
      <c r="L4103" s="4">
        <v>7.2712047640753105E-2</v>
      </c>
      <c r="M4103" s="4">
        <v>-0.14126413264396601</v>
      </c>
      <c r="O4103" s="4">
        <f t="shared" ref="O4103:O4166" si="393">(L4103-$J$1)^2</f>
        <v>4.9785868988826516E-3</v>
      </c>
      <c r="P4103" s="4">
        <f t="shared" ref="P4103:P4166" si="394">(M4103-$J$2)^2</f>
        <v>2.0654761000860986E-2</v>
      </c>
    </row>
    <row r="4104" spans="1:16" x14ac:dyDescent="0.55000000000000004">
      <c r="A4104" s="3">
        <f t="shared" si="389"/>
        <v>4094.7238582538766</v>
      </c>
      <c r="C4104">
        <f t="shared" si="391"/>
        <v>0.29984278611821008</v>
      </c>
      <c r="D4104">
        <f t="shared" si="392"/>
        <v>0.28744277981151878</v>
      </c>
      <c r="E4104" s="4">
        <f>(M4104-C4104)^2</f>
        <v>0.30757749727487793</v>
      </c>
      <c r="K4104" s="3">
        <f t="shared" si="390"/>
        <v>4094.7238582538766</v>
      </c>
      <c r="L4104" s="4">
        <v>-7.7527976566483095E-2</v>
      </c>
      <c r="M4104" s="4">
        <v>-0.25475391173968198</v>
      </c>
      <c r="O4104" s="4">
        <f t="shared" si="393"/>
        <v>6.3490493368778492E-3</v>
      </c>
      <c r="P4104" s="4">
        <f t="shared" si="394"/>
        <v>6.6155658144673932E-2</v>
      </c>
    </row>
    <row r="4105" spans="1:16" x14ac:dyDescent="0.55000000000000004">
      <c r="A4105" s="3">
        <f t="shared" si="389"/>
        <v>4095.7238582538766</v>
      </c>
      <c r="C4105">
        <f t="shared" si="391"/>
        <v>0.29024148602191852</v>
      </c>
      <c r="D4105">
        <f t="shared" si="392"/>
        <v>0.2833204877250074</v>
      </c>
      <c r="E4105" s="4">
        <f>(M4105-C4105)^2</f>
        <v>0.353644872440949</v>
      </c>
      <c r="K4105" s="3">
        <f t="shared" si="390"/>
        <v>4095.7238582538766</v>
      </c>
      <c r="L4105" s="4">
        <v>-0.20835063809399301</v>
      </c>
      <c r="M4105" s="4">
        <v>-0.30443899326166202</v>
      </c>
      <c r="O4105" s="4">
        <f t="shared" si="393"/>
        <v>4.4311758694059032E-2</v>
      </c>
      <c r="P4105" s="4">
        <f t="shared" si="394"/>
        <v>9.418300897188088E-2</v>
      </c>
    </row>
    <row r="4106" spans="1:16" x14ac:dyDescent="0.55000000000000004">
      <c r="A4106" s="3">
        <f t="shared" si="389"/>
        <v>4096.7238582538766</v>
      </c>
      <c r="C4106">
        <f t="shared" si="391"/>
        <v>0.20770053621784818</v>
      </c>
      <c r="D4106">
        <f t="shared" si="392"/>
        <v>0.20799783964204241</v>
      </c>
      <c r="E4106" s="4">
        <f>(M4106-C4106)^2</f>
        <v>0.2357840289895739</v>
      </c>
      <c r="K4106" s="3">
        <f t="shared" si="390"/>
        <v>4096.7238582538766</v>
      </c>
      <c r="L4106" s="4">
        <v>-0.28699058979734099</v>
      </c>
      <c r="M4106" s="4">
        <v>-0.27787544031885603</v>
      </c>
      <c r="O4106" s="4">
        <f t="shared" si="393"/>
        <v>8.3603983987962024E-2</v>
      </c>
      <c r="P4106" s="4">
        <f t="shared" si="394"/>
        <v>7.8584320764737314E-2</v>
      </c>
    </row>
    <row r="4107" spans="1:16" x14ac:dyDescent="0.55000000000000004">
      <c r="A4107" s="3">
        <f t="shared" si="389"/>
        <v>4097.7238582538766</v>
      </c>
      <c r="C4107">
        <f t="shared" si="391"/>
        <v>7.2963036005067136E-2</v>
      </c>
      <c r="D4107">
        <f t="shared" si="392"/>
        <v>8.0403926787803087E-2</v>
      </c>
      <c r="E4107" s="4">
        <f>(M4107-C4107)^2</f>
        <v>6.4861543576331518E-2</v>
      </c>
      <c r="K4107" s="3">
        <f t="shared" si="390"/>
        <v>4097.7238582538766</v>
      </c>
      <c r="L4107" s="4">
        <v>-0.29375196792557901</v>
      </c>
      <c r="M4107" s="4">
        <v>-0.18171625953411</v>
      </c>
      <c r="O4107" s="4">
        <f t="shared" si="393"/>
        <v>8.7559717772735995E-2</v>
      </c>
      <c r="P4107" s="4">
        <f t="shared" si="394"/>
        <v>3.3918504258496358E-2</v>
      </c>
    </row>
    <row r="4108" spans="1:16" x14ac:dyDescent="0.55000000000000004">
      <c r="A4108" s="3">
        <f t="shared" ref="A4108:A4171" si="395">K4108</f>
        <v>4098.7238582538766</v>
      </c>
      <c r="C4108">
        <f t="shared" si="391"/>
        <v>-8.0110568948381256E-2</v>
      </c>
      <c r="D4108">
        <f t="shared" si="392"/>
        <v>-6.7396037018605595E-2</v>
      </c>
      <c r="E4108" s="4">
        <f>(M4108-C4108)^2</f>
        <v>1.6052406591292871E-3</v>
      </c>
      <c r="K4108" s="3">
        <f t="shared" si="390"/>
        <v>4098.7238582538766</v>
      </c>
      <c r="L4108" s="4">
        <v>-0.22694134338194499</v>
      </c>
      <c r="M4108" s="4">
        <v>-4.0045114263212798E-2</v>
      </c>
      <c r="O4108" s="4">
        <f t="shared" si="393"/>
        <v>5.2484193185422988E-2</v>
      </c>
      <c r="P4108" s="4">
        <f t="shared" si="394"/>
        <v>1.8061331215511903E-3</v>
      </c>
    </row>
    <row r="4109" spans="1:16" x14ac:dyDescent="0.55000000000000004">
      <c r="A4109" s="3">
        <f t="shared" si="395"/>
        <v>4099.7238582538766</v>
      </c>
      <c r="C4109">
        <f t="shared" si="391"/>
        <v>-0.2130518457601718</v>
      </c>
      <c r="D4109">
        <f t="shared" si="392"/>
        <v>-0.19825892060557829</v>
      </c>
      <c r="E4109" s="4">
        <f>(M4109-C4109)^2</f>
        <v>0.10543491123768749</v>
      </c>
      <c r="K4109" s="3">
        <f t="shared" ref="K4109:K4172" si="396">K4108+1</f>
        <v>4099.7238582538766</v>
      </c>
      <c r="L4109" s="4">
        <v>-0.103291851546419</v>
      </c>
      <c r="M4109" s="4">
        <v>0.111655578296759</v>
      </c>
      <c r="O4109" s="4">
        <f t="shared" si="393"/>
        <v>1.1118605218222539E-2</v>
      </c>
      <c r="P4109" s="4">
        <f t="shared" si="394"/>
        <v>1.1925091573092555E-2</v>
      </c>
    </row>
    <row r="4110" spans="1:16" x14ac:dyDescent="0.55000000000000004">
      <c r="A4110" s="3">
        <f t="shared" si="395"/>
        <v>4100.7238582538766</v>
      </c>
      <c r="C4110">
        <f t="shared" si="391"/>
        <v>-0.29245175185901617</v>
      </c>
      <c r="D4110">
        <f t="shared" si="392"/>
        <v>-0.2792979956851972</v>
      </c>
      <c r="E4110" s="4">
        <f>(M4110-C4110)^2</f>
        <v>0.27861843372597539</v>
      </c>
      <c r="K4110" s="3">
        <f t="shared" si="396"/>
        <v>4100.7238582538766</v>
      </c>
      <c r="L4110" s="4">
        <v>4.6227725285035097E-2</v>
      </c>
      <c r="M4110" s="4">
        <v>0.235391438611388</v>
      </c>
      <c r="O4110" s="4">
        <f t="shared" si="393"/>
        <v>1.9425862155813389E-3</v>
      </c>
      <c r="P4110" s="4">
        <f t="shared" si="394"/>
        <v>5.426007827177854E-2</v>
      </c>
    </row>
    <row r="4111" spans="1:16" x14ac:dyDescent="0.55000000000000004">
      <c r="A4111" s="3">
        <f t="shared" si="395"/>
        <v>4101.7238582538766</v>
      </c>
      <c r="C4111">
        <f t="shared" si="391"/>
        <v>-0.29835655348680551</v>
      </c>
      <c r="D4111">
        <f t="shared" si="392"/>
        <v>-0.29014759424105968</v>
      </c>
      <c r="E4111" s="4">
        <f>(M4111-C4111)^2</f>
        <v>0.3582364926194283</v>
      </c>
      <c r="K4111" s="3">
        <f t="shared" si="396"/>
        <v>4101.7238582538766</v>
      </c>
      <c r="L4111" s="4">
        <v>0.18416928154286399</v>
      </c>
      <c r="M4111" s="4">
        <v>0.30017205286332399</v>
      </c>
      <c r="O4111" s="4">
        <f t="shared" si="393"/>
        <v>3.3129946596718744E-2</v>
      </c>
      <c r="P4111" s="4">
        <f t="shared" si="394"/>
        <v>8.8636330363355151E-2</v>
      </c>
    </row>
    <row r="4112" spans="1:16" x14ac:dyDescent="0.55000000000000004">
      <c r="A4112" s="3">
        <f t="shared" si="395"/>
        <v>4102.7238582538766</v>
      </c>
      <c r="C4112">
        <f t="shared" si="391"/>
        <v>-0.22928233403248646</v>
      </c>
      <c r="D4112">
        <f t="shared" si="392"/>
        <v>-0.22808113872913202</v>
      </c>
      <c r="E4112" s="4">
        <f>(M4112-C4112)^2</f>
        <v>0.26941814324450941</v>
      </c>
      <c r="K4112" s="3">
        <f t="shared" si="396"/>
        <v>4102.7238582538766</v>
      </c>
      <c r="L4112" s="4">
        <v>0.27598449873500602</v>
      </c>
      <c r="M4112" s="4">
        <v>0.28977271434341501</v>
      </c>
      <c r="O4112" s="4">
        <f t="shared" si="393"/>
        <v>7.4983719562516316E-2</v>
      </c>
      <c r="P4112" s="4">
        <f t="shared" si="394"/>
        <v>8.2552324797244989E-2</v>
      </c>
    </row>
    <row r="4113" spans="1:16" x14ac:dyDescent="0.55000000000000004">
      <c r="A4113" s="3">
        <f t="shared" si="395"/>
        <v>4103.7238582538766</v>
      </c>
      <c r="C4113">
        <f t="shared" si="391"/>
        <v>-0.10258791231927157</v>
      </c>
      <c r="D4113">
        <f t="shared" si="392"/>
        <v>-0.10869634946738391</v>
      </c>
      <c r="E4113" s="4">
        <f>(M4113-C4113)^2</f>
        <v>9.5719643915305103E-2</v>
      </c>
      <c r="K4113" s="3">
        <f t="shared" si="396"/>
        <v>4103.7238582538766</v>
      </c>
      <c r="L4113" s="4">
        <v>0.298677686135432</v>
      </c>
      <c r="M4113" s="4">
        <v>0.20679800189678499</v>
      </c>
      <c r="O4113" s="4">
        <f t="shared" si="393"/>
        <v>8.7926921825608531E-2</v>
      </c>
      <c r="P4113" s="4">
        <f t="shared" si="394"/>
        <v>4.1756671093111812E-2</v>
      </c>
    </row>
    <row r="4114" spans="1:16" x14ac:dyDescent="0.55000000000000004">
      <c r="A4114" s="3">
        <f t="shared" si="395"/>
        <v>4104.7238582538766</v>
      </c>
      <c r="C4114">
        <f t="shared" si="391"/>
        <v>4.9887546045100102E-2</v>
      </c>
      <c r="D4114">
        <f t="shared" si="392"/>
        <v>3.8004568040977765E-2</v>
      </c>
      <c r="E4114" s="4">
        <f>(M4114-C4114)^2</f>
        <v>4.9026377760601138E-4</v>
      </c>
      <c r="K4114" s="3">
        <f t="shared" si="396"/>
        <v>4104.7238582538766</v>
      </c>
      <c r="L4114" s="4">
        <v>0.246565194181392</v>
      </c>
      <c r="M4114" s="4">
        <v>7.2029446993438107E-2</v>
      </c>
      <c r="O4114" s="4">
        <f t="shared" si="393"/>
        <v>5.973734731925829E-2</v>
      </c>
      <c r="P4114" s="4">
        <f t="shared" si="394"/>
        <v>4.8408109147309196E-3</v>
      </c>
    </row>
    <row r="4115" spans="1:16" x14ac:dyDescent="0.55000000000000004">
      <c r="A4115" s="3">
        <f t="shared" si="395"/>
        <v>4105.7238582538766</v>
      </c>
      <c r="C4115">
        <f t="shared" si="391"/>
        <v>0.18982592646385313</v>
      </c>
      <c r="D4115">
        <f t="shared" si="392"/>
        <v>0.17515468039671553</v>
      </c>
      <c r="E4115" s="4">
        <f>(M4115-C4115)^2</f>
        <v>7.3227204689300815E-2</v>
      </c>
      <c r="K4115" s="3">
        <f t="shared" si="396"/>
        <v>4105.7238582538766</v>
      </c>
      <c r="L4115" s="4">
        <v>0.13269891976520501</v>
      </c>
      <c r="M4115" s="4">
        <v>-8.0779329747663997E-2</v>
      </c>
      <c r="O4115" s="4">
        <f t="shared" si="393"/>
        <v>1.7042251404203054E-2</v>
      </c>
      <c r="P4115" s="4">
        <f t="shared" si="394"/>
        <v>6.9277057246529055E-3</v>
      </c>
    </row>
    <row r="4116" spans="1:16" x14ac:dyDescent="0.55000000000000004">
      <c r="A4116" s="3">
        <f t="shared" si="395"/>
        <v>4106.7238582538766</v>
      </c>
      <c r="C4116">
        <f t="shared" si="391"/>
        <v>0.28205976687526418</v>
      </c>
      <c r="D4116">
        <f t="shared" si="392"/>
        <v>0.26828723617253364</v>
      </c>
      <c r="E4116" s="4">
        <f>(M4116-C4116)^2</f>
        <v>0.24543720043242112</v>
      </c>
      <c r="K4116" s="3">
        <f t="shared" si="396"/>
        <v>4106.7238582538766</v>
      </c>
      <c r="L4116" s="4">
        <v>-1.4402622310511299E-2</v>
      </c>
      <c r="M4116" s="4">
        <v>-0.21335642223488299</v>
      </c>
      <c r="O4116" s="4">
        <f t="shared" si="393"/>
        <v>2.7408682459613767E-4</v>
      </c>
      <c r="P4116" s="4">
        <f t="shared" si="394"/>
        <v>4.6573927142122891E-2</v>
      </c>
    </row>
    <row r="4117" spans="1:16" x14ac:dyDescent="0.55000000000000004">
      <c r="A4117" s="3">
        <f t="shared" si="395"/>
        <v>4107.7238582538766</v>
      </c>
      <c r="C4117">
        <f t="shared" si="391"/>
        <v>0.30341007897198613</v>
      </c>
      <c r="D4117">
        <f t="shared" si="392"/>
        <v>0.29399739380776391</v>
      </c>
      <c r="E4117" s="4">
        <f>(M4117-C4117)^2</f>
        <v>0.3551053364007718</v>
      </c>
      <c r="K4117" s="3">
        <f t="shared" si="396"/>
        <v>4107.7238582538766</v>
      </c>
      <c r="L4117" s="4">
        <v>-0.15789693828117801</v>
      </c>
      <c r="M4117" s="4">
        <v>-0.29249707520622298</v>
      </c>
      <c r="O4117" s="4">
        <f t="shared" si="393"/>
        <v>2.5615965289355638E-2</v>
      </c>
      <c r="P4117" s="4">
        <f t="shared" si="394"/>
        <v>8.69958481110681E-2</v>
      </c>
    </row>
    <row r="4118" spans="1:16" x14ac:dyDescent="0.55000000000000004">
      <c r="A4118" s="3">
        <f t="shared" si="395"/>
        <v>4108.7238582538766</v>
      </c>
      <c r="C4118">
        <f t="shared" si="391"/>
        <v>0.2485113848313748</v>
      </c>
      <c r="D4118">
        <f t="shared" si="392"/>
        <v>0.24582401668976109</v>
      </c>
      <c r="E4118" s="4">
        <f>(M4118-C4118)^2</f>
        <v>0.29909020996039515</v>
      </c>
      <c r="K4118" s="3">
        <f t="shared" si="396"/>
        <v>4108.7238582538766</v>
      </c>
      <c r="L4118" s="4">
        <v>-0.261844986537831</v>
      </c>
      <c r="M4118" s="4">
        <v>-0.29838002117204299</v>
      </c>
      <c r="O4118" s="4">
        <f t="shared" si="393"/>
        <v>6.9694908105384618E-2</v>
      </c>
      <c r="P4118" s="4">
        <f t="shared" si="394"/>
        <v>9.0500813882945091E-2</v>
      </c>
    </row>
    <row r="4119" spans="1:16" x14ac:dyDescent="0.55000000000000004">
      <c r="A4119" s="3">
        <f t="shared" si="395"/>
        <v>4109.7238582538766</v>
      </c>
      <c r="C4119">
        <f t="shared" si="391"/>
        <v>0.1311600978294519</v>
      </c>
      <c r="D4119">
        <f t="shared" si="392"/>
        <v>0.13587340051176466</v>
      </c>
      <c r="E4119" s="4">
        <f>(M4119-C4119)^2</f>
        <v>0.13009867388535795</v>
      </c>
      <c r="K4119" s="3">
        <f t="shared" si="396"/>
        <v>4109.7238582538766</v>
      </c>
      <c r="L4119" s="4">
        <v>-0.30021233354771798</v>
      </c>
      <c r="M4119" s="4">
        <v>-0.22953183982005801</v>
      </c>
      <c r="O4119" s="4">
        <f t="shared" si="393"/>
        <v>9.1424761956577144E-2</v>
      </c>
      <c r="P4119" s="4">
        <f t="shared" si="394"/>
        <v>5.3817202843836225E-2</v>
      </c>
    </row>
    <row r="4120" spans="1:16" x14ac:dyDescent="0.55000000000000004">
      <c r="A4120" s="3">
        <f t="shared" si="395"/>
        <v>4110.7238582538766</v>
      </c>
      <c r="C4120">
        <f t="shared" si="391"/>
        <v>-1.9152609410625038E-2</v>
      </c>
      <c r="D4120">
        <f t="shared" si="392"/>
        <v>-8.2231207667205087E-3</v>
      </c>
      <c r="E4120" s="4">
        <f>(M4120-C4120)^2</f>
        <v>7.0632890263410695E-3</v>
      </c>
      <c r="K4120" s="3">
        <f t="shared" si="396"/>
        <v>4110.7238582538766</v>
      </c>
      <c r="L4120" s="4">
        <v>-0.26338963923846898</v>
      </c>
      <c r="M4120" s="4">
        <v>-0.10319598527298</v>
      </c>
      <c r="O4120" s="4">
        <f t="shared" si="393"/>
        <v>7.0512864294633368E-2</v>
      </c>
      <c r="P4120" s="4">
        <f t="shared" si="394"/>
        <v>1.1161815993844243E-2</v>
      </c>
    </row>
    <row r="4121" spans="1:16" x14ac:dyDescent="0.55000000000000004">
      <c r="A4121" s="3">
        <f t="shared" si="395"/>
        <v>4111.7238582538766</v>
      </c>
      <c r="C4121">
        <f t="shared" si="391"/>
        <v>-0.16465213628649003</v>
      </c>
      <c r="D4121">
        <f t="shared" si="392"/>
        <v>-0.15025311614482548</v>
      </c>
      <c r="E4121" s="4">
        <f>(M4121-C4121)^2</f>
        <v>4.5641229334452534E-2</v>
      </c>
      <c r="K4121" s="3">
        <f t="shared" si="396"/>
        <v>4111.7238582538766</v>
      </c>
      <c r="L4121" s="4">
        <v>-0.160599375831249</v>
      </c>
      <c r="M4121" s="4">
        <v>4.8985943967130803E-2</v>
      </c>
      <c r="O4121" s="4">
        <f t="shared" si="393"/>
        <v>2.6488318089544993E-2</v>
      </c>
      <c r="P4121" s="4">
        <f t="shared" si="394"/>
        <v>2.1652673481826193E-3</v>
      </c>
    </row>
    <row r="4122" spans="1:16" x14ac:dyDescent="0.55000000000000004">
      <c r="A4122" s="3">
        <f t="shared" si="395"/>
        <v>4112.7238582538766</v>
      </c>
      <c r="C4122">
        <f t="shared" si="391"/>
        <v>-0.26877346699551641</v>
      </c>
      <c r="D4122">
        <f t="shared" si="392"/>
        <v>-0.25452348656609647</v>
      </c>
      <c r="E4122" s="4">
        <f>(M4122-C4122)^2</f>
        <v>0.20946412334279674</v>
      </c>
      <c r="K4122" s="3">
        <f t="shared" si="396"/>
        <v>4112.7238582538766</v>
      </c>
      <c r="L4122" s="4">
        <v>-1.7586002460894701E-2</v>
      </c>
      <c r="M4122" s="4">
        <v>0.18889903965394</v>
      </c>
      <c r="O4122" s="4">
        <f t="shared" si="393"/>
        <v>3.896260654913418E-4</v>
      </c>
      <c r="P4122" s="4">
        <f t="shared" si="394"/>
        <v>3.476193527662147E-2</v>
      </c>
    </row>
    <row r="4123" spans="1:16" x14ac:dyDescent="0.55000000000000004">
      <c r="A4123" s="3">
        <f t="shared" si="395"/>
        <v>4113.7238582538766</v>
      </c>
      <c r="C4123">
        <f t="shared" si="391"/>
        <v>-0.30535020646746808</v>
      </c>
      <c r="D4123">
        <f t="shared" si="392"/>
        <v>-0.29483038227195746</v>
      </c>
      <c r="E4123" s="4">
        <f>(M4123-C4123)^2</f>
        <v>0.34439457211657559</v>
      </c>
      <c r="K4123" s="3">
        <f t="shared" si="396"/>
        <v>4113.7238582538766</v>
      </c>
      <c r="L4123" s="4">
        <v>0.129831894321429</v>
      </c>
      <c r="M4123" s="4">
        <v>0.28150119901485299</v>
      </c>
      <c r="O4123" s="4">
        <f t="shared" si="393"/>
        <v>1.6301913979335121E-2</v>
      </c>
      <c r="P4123" s="4">
        <f t="shared" si="394"/>
        <v>7.7867612368391501E-2</v>
      </c>
    </row>
    <row r="4124" spans="1:16" x14ac:dyDescent="0.55000000000000004">
      <c r="A4124" s="3">
        <f t="shared" si="395"/>
        <v>4114.7238582538766</v>
      </c>
      <c r="C4124">
        <f t="shared" si="391"/>
        <v>-0.26519037253225297</v>
      </c>
      <c r="D4124">
        <f t="shared" si="392"/>
        <v>-0.26104440758610314</v>
      </c>
      <c r="E4124" s="4">
        <f>(M4124-C4124)^2</f>
        <v>0.32352207468869937</v>
      </c>
      <c r="K4124" s="3">
        <f t="shared" si="396"/>
        <v>4114.7238582538766</v>
      </c>
      <c r="L4124" s="4">
        <v>0.24473258775235199</v>
      </c>
      <c r="M4124" s="4">
        <v>0.30359963677583901</v>
      </c>
      <c r="O4124" s="4">
        <f t="shared" si="393"/>
        <v>5.8844882848939559E-2</v>
      </c>
      <c r="P4124" s="4">
        <f t="shared" si="394"/>
        <v>9.0688989266163811E-2</v>
      </c>
    </row>
    <row r="4125" spans="1:16" x14ac:dyDescent="0.55000000000000004">
      <c r="A4125" s="3">
        <f t="shared" si="395"/>
        <v>4115.7238582538766</v>
      </c>
      <c r="C4125">
        <f t="shared" si="391"/>
        <v>-0.15838640324792841</v>
      </c>
      <c r="D4125">
        <f t="shared" si="392"/>
        <v>-0.16165620660080338</v>
      </c>
      <c r="E4125" s="4">
        <f>(M4125-C4125)^2</f>
        <v>0.16650159145482454</v>
      </c>
      <c r="K4125" s="3">
        <f t="shared" si="396"/>
        <v>4115.7238582538766</v>
      </c>
      <c r="L4125" s="4">
        <v>0.29833848636994598</v>
      </c>
      <c r="M4125" s="4">
        <v>0.24965966211090401</v>
      </c>
      <c r="O4125" s="4">
        <f t="shared" si="393"/>
        <v>8.7725874637101645E-2</v>
      </c>
      <c r="P4125" s="4">
        <f t="shared" si="394"/>
        <v>6.11108813082612E-2</v>
      </c>
    </row>
    <row r="4126" spans="1:16" x14ac:dyDescent="0.55000000000000004">
      <c r="A4126" s="3">
        <f t="shared" si="395"/>
        <v>4116.7238582538766</v>
      </c>
      <c r="C4126">
        <f t="shared" si="391"/>
        <v>-1.1778858914025024E-2</v>
      </c>
      <c r="D4126">
        <f t="shared" si="392"/>
        <v>-2.1642706854263817E-2</v>
      </c>
      <c r="E4126" s="4">
        <f>(M4126-C4126)^2</f>
        <v>2.1016224126339977E-2</v>
      </c>
      <c r="K4126" s="3">
        <f t="shared" si="396"/>
        <v>4116.7238582538766</v>
      </c>
      <c r="L4126" s="4">
        <v>0.27722366031858198</v>
      </c>
      <c r="M4126" s="4">
        <v>0.13319087629418999</v>
      </c>
      <c r="O4126" s="4">
        <f t="shared" si="393"/>
        <v>7.5663898166295818E-2</v>
      </c>
      <c r="P4126" s="4">
        <f t="shared" si="394"/>
        <v>1.7092258769315527E-2</v>
      </c>
    </row>
    <row r="4127" spans="1:16" x14ac:dyDescent="0.55000000000000004">
      <c r="A4127" s="3">
        <f t="shared" si="395"/>
        <v>4117.7238582538766</v>
      </c>
      <c r="C4127">
        <f t="shared" si="391"/>
        <v>0.13778879238100766</v>
      </c>
      <c r="D4127">
        <f t="shared" si="392"/>
        <v>0.12380975159645523</v>
      </c>
      <c r="E4127" s="4">
        <f>(M4127-C4127)^2</f>
        <v>2.384713718399939E-2</v>
      </c>
      <c r="K4127" s="3">
        <f t="shared" si="396"/>
        <v>4117.7238582538766</v>
      </c>
      <c r="L4127" s="4">
        <v>0.186676448769696</v>
      </c>
      <c r="M4127" s="4">
        <v>-1.6636390746613699E-2</v>
      </c>
      <c r="O4127" s="4">
        <f t="shared" si="393"/>
        <v>3.404892326931265E-2</v>
      </c>
      <c r="P4127" s="4">
        <f t="shared" si="394"/>
        <v>3.6442433624753835E-4</v>
      </c>
    </row>
    <row r="4128" spans="1:16" x14ac:dyDescent="0.55000000000000004">
      <c r="A4128" s="3">
        <f t="shared" si="395"/>
        <v>4118.7238582538766</v>
      </c>
      <c r="C4128">
        <f t="shared" si="391"/>
        <v>0.25272918763585378</v>
      </c>
      <c r="D4128">
        <f t="shared" si="392"/>
        <v>0.23814798156225628</v>
      </c>
      <c r="E4128" s="4">
        <f>(M4128-C4128)^2</f>
        <v>0.17224671195381774</v>
      </c>
      <c r="K4128" s="3">
        <f t="shared" si="396"/>
        <v>4118.7238582538766</v>
      </c>
      <c r="L4128" s="4">
        <v>4.9374962569825799E-2</v>
      </c>
      <c r="M4128" s="4">
        <v>-0.16229697052025299</v>
      </c>
      <c r="O4128" s="4">
        <f t="shared" si="393"/>
        <v>2.2299188988021512E-3</v>
      </c>
      <c r="P4128" s="4">
        <f t="shared" si="394"/>
        <v>2.7142721053727462E-2</v>
      </c>
    </row>
    <row r="4129" spans="1:16" x14ac:dyDescent="0.55000000000000004">
      <c r="A4129" s="3">
        <f t="shared" si="395"/>
        <v>4119.7238582538766</v>
      </c>
      <c r="C4129">
        <f t="shared" si="391"/>
        <v>0.30415702763975311</v>
      </c>
      <c r="D4129">
        <f t="shared" si="392"/>
        <v>0.29263801204479167</v>
      </c>
      <c r="E4129" s="4">
        <f>(M4129-C4129)^2</f>
        <v>0.326573726149058</v>
      </c>
      <c r="K4129" s="3">
        <f t="shared" si="396"/>
        <v>4119.7238582538766</v>
      </c>
      <c r="L4129" s="4">
        <v>-0.100292789305687</v>
      </c>
      <c r="M4129" s="4">
        <v>-0.26730926720978399</v>
      </c>
      <c r="O4129" s="4">
        <f t="shared" si="393"/>
        <v>1.0495128574108082E-2</v>
      </c>
      <c r="P4129" s="4">
        <f t="shared" si="394"/>
        <v>7.2771956331558682E-2</v>
      </c>
    </row>
    <row r="4130" spans="1:16" x14ac:dyDescent="0.55000000000000004">
      <c r="A4130" s="3">
        <f t="shared" si="395"/>
        <v>4120.7238582538766</v>
      </c>
      <c r="C4130">
        <f t="shared" si="391"/>
        <v>0.27914814815103295</v>
      </c>
      <c r="D4130">
        <f t="shared" si="392"/>
        <v>0.27358612961108159</v>
      </c>
      <c r="E4130" s="4">
        <f>(M4130-C4130)^2</f>
        <v>0.34166415390958688</v>
      </c>
      <c r="K4130" s="3">
        <f t="shared" si="396"/>
        <v>4120.7238582538766</v>
      </c>
      <c r="L4130" s="4">
        <v>-0.224841589928296</v>
      </c>
      <c r="M4130" s="4">
        <v>-0.30537229966032198</v>
      </c>
      <c r="O4130" s="4">
        <f t="shared" si="393"/>
        <v>5.1526519101525101E-2</v>
      </c>
      <c r="P4130" s="4">
        <f t="shared" si="394"/>
        <v>9.4756729507962462E-2</v>
      </c>
    </row>
    <row r="4131" spans="1:16" x14ac:dyDescent="0.55000000000000004">
      <c r="A4131" s="3">
        <f t="shared" si="395"/>
        <v>4121.7238582538766</v>
      </c>
      <c r="C4131">
        <f t="shared" si="391"/>
        <v>0.1839874498379182</v>
      </c>
      <c r="D4131">
        <f t="shared" si="392"/>
        <v>0.18578020125421058</v>
      </c>
      <c r="E4131" s="4">
        <f>(M4131-C4131)^2</f>
        <v>0.20334723993892825</v>
      </c>
      <c r="K4131" s="3">
        <f t="shared" si="396"/>
        <v>4121.7238582538766</v>
      </c>
      <c r="L4131" s="4">
        <v>-0.29307741953740302</v>
      </c>
      <c r="M4131" s="4">
        <v>-0.26695294526871699</v>
      </c>
      <c r="O4131" s="4">
        <f t="shared" si="393"/>
        <v>8.7160968423492816E-2</v>
      </c>
      <c r="P4131" s="4">
        <f t="shared" si="394"/>
        <v>7.2579838503598046E-2</v>
      </c>
    </row>
    <row r="4132" spans="1:16" x14ac:dyDescent="0.55000000000000004">
      <c r="A4132" s="3">
        <f t="shared" si="395"/>
        <v>4122.7238582538766</v>
      </c>
      <c r="C4132">
        <f t="shared" si="391"/>
        <v>4.2589460206736575E-2</v>
      </c>
      <c r="D4132">
        <f t="shared" si="392"/>
        <v>5.1286451015529068E-2</v>
      </c>
      <c r="E4132" s="4">
        <f>(M4132-C4132)^2</f>
        <v>4.1723385377986512E-2</v>
      </c>
      <c r="K4132" s="3">
        <f t="shared" si="396"/>
        <v>4122.7238582538766</v>
      </c>
      <c r="L4132" s="4">
        <v>-0.28791019130305101</v>
      </c>
      <c r="M4132" s="4">
        <v>-0.16167356967871899</v>
      </c>
      <c r="O4132" s="4">
        <f t="shared" si="393"/>
        <v>8.413662331569105E-2</v>
      </c>
      <c r="P4132" s="4">
        <f t="shared" si="394"/>
        <v>2.6937698505097467E-2</v>
      </c>
    </row>
    <row r="4133" spans="1:16" x14ac:dyDescent="0.55000000000000004">
      <c r="A4133" s="3">
        <f t="shared" si="395"/>
        <v>4123.7238582538766</v>
      </c>
      <c r="C4133">
        <f t="shared" si="391"/>
        <v>-0.10951154900754846</v>
      </c>
      <c r="D4133">
        <f t="shared" si="392"/>
        <v>-9.6095931455224173E-2</v>
      </c>
      <c r="E4133" s="4">
        <f>(M4133-C4133)^2</f>
        <v>8.762739125835162E-3</v>
      </c>
      <c r="K4133" s="3">
        <f t="shared" si="396"/>
        <v>4123.7238582538766</v>
      </c>
      <c r="L4133" s="4">
        <v>-0.21063406959169101</v>
      </c>
      <c r="M4133" s="4">
        <v>-1.59020456126732E-2</v>
      </c>
      <c r="O4133" s="4">
        <f t="shared" si="393"/>
        <v>4.5278313779648777E-2</v>
      </c>
      <c r="P4133" s="4">
        <f t="shared" si="394"/>
        <v>3.3692644659206409E-4</v>
      </c>
    </row>
    <row r="4134" spans="1:16" x14ac:dyDescent="0.55000000000000004">
      <c r="A4134" s="3">
        <f t="shared" si="395"/>
        <v>4124.7238582538766</v>
      </c>
      <c r="C4134">
        <f t="shared" si="391"/>
        <v>-0.23409156481374183</v>
      </c>
      <c r="D4134">
        <f t="shared" si="392"/>
        <v>-0.21932875600180488</v>
      </c>
      <c r="E4134" s="4">
        <f>(M4134-C4134)^2</f>
        <v>0.13538264675799505</v>
      </c>
      <c r="K4134" s="3">
        <f t="shared" si="396"/>
        <v>4124.7238582538766</v>
      </c>
      <c r="L4134" s="4">
        <v>-8.0603338472189603E-2</v>
      </c>
      <c r="M4134" s="4">
        <v>0.13385224442619501</v>
      </c>
      <c r="O4134" s="4">
        <f t="shared" si="393"/>
        <v>6.8486025322253988E-3</v>
      </c>
      <c r="P4134" s="4">
        <f t="shared" si="394"/>
        <v>1.7265627231688563E-2</v>
      </c>
    </row>
    <row r="4135" spans="1:16" x14ac:dyDescent="0.55000000000000004">
      <c r="A4135" s="3">
        <f t="shared" si="395"/>
        <v>4125.7238582538766</v>
      </c>
      <c r="C4135">
        <f t="shared" si="391"/>
        <v>-0.29984278611822668</v>
      </c>
      <c r="D4135">
        <f t="shared" si="392"/>
        <v>-0.28744277981153771</v>
      </c>
      <c r="E4135" s="4">
        <f>(M4135-C4135)^2</f>
        <v>0.30241772076417778</v>
      </c>
      <c r="K4135" s="3">
        <f t="shared" si="396"/>
        <v>4125.7238582538766</v>
      </c>
      <c r="L4135" s="4">
        <v>6.96149987944822E-2</v>
      </c>
      <c r="M4135" s="4">
        <v>0.25008240948948302</v>
      </c>
      <c r="O4135" s="4">
        <f t="shared" si="393"/>
        <v>4.5511286385065738E-3</v>
      </c>
      <c r="P4135" s="4">
        <f t="shared" si="394"/>
        <v>6.132007152858443E-2</v>
      </c>
    </row>
    <row r="4136" spans="1:16" x14ac:dyDescent="0.55000000000000004">
      <c r="A4136" s="3">
        <f t="shared" si="395"/>
        <v>4126.7238582538766</v>
      </c>
      <c r="C4136">
        <f t="shared" si="391"/>
        <v>-0.29024148602193439</v>
      </c>
      <c r="D4136">
        <f t="shared" si="392"/>
        <v>-0.28332048772502111</v>
      </c>
      <c r="E4136" s="4">
        <f>(M4136-C4136)^2</f>
        <v>0.35274021772792069</v>
      </c>
      <c r="K4136" s="3">
        <f t="shared" si="396"/>
        <v>4126.7238582538766</v>
      </c>
      <c r="L4136" s="4">
        <v>0.20239782775297599</v>
      </c>
      <c r="M4136" s="4">
        <v>0.30367788369749199</v>
      </c>
      <c r="O4136" s="4">
        <f t="shared" si="393"/>
        <v>4.0098012879784685E-2</v>
      </c>
      <c r="P4136" s="4">
        <f t="shared" si="394"/>
        <v>9.0736122903414942E-2</v>
      </c>
    </row>
    <row r="4137" spans="1:16" x14ac:dyDescent="0.55000000000000004">
      <c r="A4137" s="3">
        <f t="shared" si="395"/>
        <v>4127.7238582538766</v>
      </c>
      <c r="C4137">
        <f t="shared" si="391"/>
        <v>-0.20770053621788573</v>
      </c>
      <c r="D4137">
        <f t="shared" si="392"/>
        <v>-0.20799783964207746</v>
      </c>
      <c r="E4137" s="4">
        <f>(M4137-C4137)^2</f>
        <v>0.23903874189203397</v>
      </c>
      <c r="K4137" s="3">
        <f t="shared" si="396"/>
        <v>4127.7238582538766</v>
      </c>
      <c r="L4137" s="4">
        <v>0.28448886516576899</v>
      </c>
      <c r="M4137" s="4">
        <v>0.28121534805264398</v>
      </c>
      <c r="O4137" s="4">
        <f t="shared" si="393"/>
        <v>7.9713571549414858E-2</v>
      </c>
      <c r="P4137" s="4">
        <f t="shared" si="394"/>
        <v>7.7708161978735216E-2</v>
      </c>
    </row>
    <row r="4138" spans="1:16" x14ac:dyDescent="0.55000000000000004">
      <c r="A4138" s="3">
        <f t="shared" si="395"/>
        <v>4128.7238582538766</v>
      </c>
      <c r="C4138">
        <f t="shared" si="391"/>
        <v>-7.2963036005116819E-2</v>
      </c>
      <c r="D4138">
        <f t="shared" si="392"/>
        <v>-8.0403926787850633E-2</v>
      </c>
      <c r="E4138" s="4">
        <f>(M4138-C4138)^2</f>
        <v>6.8269182316010701E-2</v>
      </c>
      <c r="K4138" s="3">
        <f t="shared" si="396"/>
        <v>4128.7238582538766</v>
      </c>
      <c r="L4138" s="4">
        <v>0.29532790145700299</v>
      </c>
      <c r="M4138" s="4">
        <v>0.18832068395464399</v>
      </c>
      <c r="O4138" s="4">
        <f t="shared" si="393"/>
        <v>8.5951554816900325E-2</v>
      </c>
      <c r="P4138" s="4">
        <f t="shared" si="394"/>
        <v>3.4546606103348726E-2</v>
      </c>
    </row>
    <row r="4139" spans="1:16" x14ac:dyDescent="0.55000000000000004">
      <c r="A4139" s="3">
        <f t="shared" si="395"/>
        <v>4129.7238582538766</v>
      </c>
      <c r="C4139">
        <f t="shared" si="391"/>
        <v>8.0110568948465868E-2</v>
      </c>
      <c r="D4139">
        <f t="shared" si="392"/>
        <v>6.7396037018688043E-2</v>
      </c>
      <c r="E4139" s="4">
        <f>(M4139-C4139)^2</f>
        <v>1.0144627998848329E-3</v>
      </c>
      <c r="K4139" s="3">
        <f t="shared" si="396"/>
        <v>4129.7238582538766</v>
      </c>
      <c r="L4139" s="4">
        <v>0.23220023274703899</v>
      </c>
      <c r="M4139" s="4">
        <v>4.8259936303495801E-2</v>
      </c>
      <c r="O4139" s="4">
        <f t="shared" si="393"/>
        <v>5.2921754382676413E-2</v>
      </c>
      <c r="P4139" s="4">
        <f t="shared" si="394"/>
        <v>2.0982286289534351E-3</v>
      </c>
    </row>
    <row r="4140" spans="1:16" x14ac:dyDescent="0.55000000000000004">
      <c r="A4140" s="3">
        <f t="shared" si="395"/>
        <v>4130.7238582538766</v>
      </c>
      <c r="C4140">
        <f t="shared" si="391"/>
        <v>0.21305184576013511</v>
      </c>
      <c r="D4140">
        <f t="shared" si="392"/>
        <v>0.19825892060554171</v>
      </c>
      <c r="E4140" s="4">
        <f>(M4140-C4140)^2</f>
        <v>0.10045074652024583</v>
      </c>
      <c r="K4140" s="3">
        <f t="shared" si="396"/>
        <v>4130.7238582538766</v>
      </c>
      <c r="L4140" s="4">
        <v>0.110916575279912</v>
      </c>
      <c r="M4140" s="4">
        <v>-0.103887811777772</v>
      </c>
      <c r="O4140" s="4">
        <f t="shared" si="393"/>
        <v>1.182952716902661E-2</v>
      </c>
      <c r="P4140" s="4">
        <f t="shared" si="394"/>
        <v>1.1308476860785002E-2</v>
      </c>
    </row>
    <row r="4141" spans="1:16" x14ac:dyDescent="0.55000000000000004">
      <c r="A4141" s="3">
        <f t="shared" si="395"/>
        <v>4131.7238582538766</v>
      </c>
      <c r="C4141">
        <f t="shared" si="391"/>
        <v>0.29245175185900146</v>
      </c>
      <c r="D4141">
        <f t="shared" si="392"/>
        <v>0.27929799568518132</v>
      </c>
      <c r="E4141" s="4">
        <f>(M4141-C4141)^2</f>
        <v>0.27297277422668814</v>
      </c>
      <c r="K4141" s="3">
        <f t="shared" si="396"/>
        <v>4131.7238582538766</v>
      </c>
      <c r="L4141" s="4">
        <v>-3.8146826542547398E-2</v>
      </c>
      <c r="M4141" s="4">
        <v>-0.230016212926102</v>
      </c>
      <c r="O4141" s="4">
        <f t="shared" si="393"/>
        <v>1.6240716244118681E-3</v>
      </c>
      <c r="P4141" s="4">
        <f t="shared" si="394"/>
        <v>5.4042172390693075E-2</v>
      </c>
    </row>
    <row r="4142" spans="1:16" x14ac:dyDescent="0.55000000000000004">
      <c r="A4142" s="3">
        <f t="shared" si="395"/>
        <v>4132.7238582538766</v>
      </c>
      <c r="C4142">
        <f t="shared" si="391"/>
        <v>0.29835655348681639</v>
      </c>
      <c r="D4142">
        <f t="shared" si="392"/>
        <v>0.29014759424106851</v>
      </c>
      <c r="E4142" s="4">
        <f>(M4142-C4142)^2</f>
        <v>0.35628027468472412</v>
      </c>
      <c r="K4142" s="3">
        <f t="shared" si="396"/>
        <v>4132.7238582538766</v>
      </c>
      <c r="L4142" s="4">
        <v>-0.17765611901169401</v>
      </c>
      <c r="M4142" s="4">
        <v>-0.29853562663009903</v>
      </c>
      <c r="O4142" s="4">
        <f t="shared" si="393"/>
        <v>3.2331299670444881E-2</v>
      </c>
      <c r="P4142" s="4">
        <f t="shared" si="394"/>
        <v>9.0594460775046709E-2</v>
      </c>
    </row>
    <row r="4143" spans="1:16" x14ac:dyDescent="0.55000000000000004">
      <c r="A4143" s="3">
        <f t="shared" si="395"/>
        <v>4133.7238582538766</v>
      </c>
      <c r="C4143">
        <f t="shared" si="391"/>
        <v>0.22928233403252027</v>
      </c>
      <c r="D4143">
        <f t="shared" si="392"/>
        <v>0.22808113872916333</v>
      </c>
      <c r="E4143" s="4">
        <f>(M4143-C4143)^2</f>
        <v>0.272032422034369</v>
      </c>
      <c r="K4143" s="3">
        <f t="shared" si="396"/>
        <v>4133.7238582538766</v>
      </c>
      <c r="L4143" s="4">
        <v>-0.27267033437581201</v>
      </c>
      <c r="M4143" s="4">
        <v>-0.292284940664013</v>
      </c>
      <c r="O4143" s="4">
        <f t="shared" si="393"/>
        <v>7.552783514622266E-2</v>
      </c>
      <c r="P4143" s="4">
        <f t="shared" si="394"/>
        <v>8.6870754697111585E-2</v>
      </c>
    </row>
    <row r="4144" spans="1:16" x14ac:dyDescent="0.55000000000000004">
      <c r="A4144" s="3">
        <f t="shared" si="395"/>
        <v>4134.7238582538766</v>
      </c>
      <c r="C4144">
        <f t="shared" si="391"/>
        <v>0.10258791231931975</v>
      </c>
      <c r="D4144">
        <f t="shared" si="392"/>
        <v>0.10869634946742984</v>
      </c>
      <c r="E4144" s="4">
        <f>(M4144-C4144)^2</f>
        <v>9.9488256348762821E-2</v>
      </c>
      <c r="K4144" s="3">
        <f t="shared" si="396"/>
        <v>4134.7238582538766</v>
      </c>
      <c r="L4144" s="4">
        <v>-0.29939257297155802</v>
      </c>
      <c r="M4144" s="4">
        <v>-0.21282967810449099</v>
      </c>
      <c r="O4144" s="4">
        <f t="shared" si="393"/>
        <v>9.0929699693299684E-2</v>
      </c>
      <c r="P4144" s="4">
        <f t="shared" si="394"/>
        <v>4.6346851370621736E-2</v>
      </c>
    </row>
    <row r="4145" spans="1:16" x14ac:dyDescent="0.55000000000000004">
      <c r="A4145" s="3">
        <f t="shared" si="395"/>
        <v>4135.7238582538766</v>
      </c>
      <c r="C4145">
        <f t="shared" si="391"/>
        <v>-4.9887546045186616E-2</v>
      </c>
      <c r="D4145">
        <f t="shared" si="392"/>
        <v>-3.8004568041061747E-2</v>
      </c>
      <c r="E4145" s="4">
        <f>(M4145-C4145)^2</f>
        <v>9.1097463296971597E-4</v>
      </c>
      <c r="K4145" s="3">
        <f t="shared" si="396"/>
        <v>4135.7238582538766</v>
      </c>
      <c r="L4145" s="4">
        <v>-0.25113008436989398</v>
      </c>
      <c r="M4145" s="4">
        <v>-8.0069902364230297E-2</v>
      </c>
      <c r="O4145" s="4">
        <f t="shared" si="393"/>
        <v>6.4152293205810382E-2</v>
      </c>
      <c r="P4145" s="4">
        <f t="shared" si="394"/>
        <v>6.8101136994731248E-3</v>
      </c>
    </row>
    <row r="4146" spans="1:16" x14ac:dyDescent="0.55000000000000004">
      <c r="A4146" s="3">
        <f t="shared" si="395"/>
        <v>4136.7238582538766</v>
      </c>
      <c r="C4146">
        <f t="shared" si="391"/>
        <v>-0.18982592646381305</v>
      </c>
      <c r="D4146">
        <f t="shared" si="392"/>
        <v>-0.17515468039667578</v>
      </c>
      <c r="E4146" s="4">
        <f>(M4146-C4146)^2</f>
        <v>6.8942901764946621E-2</v>
      </c>
      <c r="K4146" s="3">
        <f t="shared" si="396"/>
        <v>4136.7238582538766</v>
      </c>
      <c r="L4146" s="4">
        <v>-0.139970508239849</v>
      </c>
      <c r="M4146" s="4">
        <v>7.2743877140764898E-2</v>
      </c>
      <c r="O4146" s="4">
        <f t="shared" si="393"/>
        <v>2.0199076094939542E-2</v>
      </c>
      <c r="P4146" s="4">
        <f t="shared" si="394"/>
        <v>4.9407356180365654E-3</v>
      </c>
    </row>
    <row r="4147" spans="1:16" x14ac:dyDescent="0.55000000000000004">
      <c r="A4147" s="3">
        <f t="shared" si="395"/>
        <v>4137.7238582538766</v>
      </c>
      <c r="C4147">
        <f t="shared" si="391"/>
        <v>-0.28205976687524453</v>
      </c>
      <c r="D4147">
        <f t="shared" si="392"/>
        <v>-0.2682872361725131</v>
      </c>
      <c r="E4147" s="4">
        <f>(M4147-C4147)^2</f>
        <v>0.23951066493756462</v>
      </c>
      <c r="K4147" s="3">
        <f t="shared" si="396"/>
        <v>4137.7238582538766</v>
      </c>
      <c r="L4147" s="4">
        <v>6.2455499928592102E-3</v>
      </c>
      <c r="M4147" s="4">
        <v>0.207338501345603</v>
      </c>
      <c r="O4147" s="4">
        <f t="shared" si="393"/>
        <v>1.6749411765439859E-5</v>
      </c>
      <c r="P4147" s="4">
        <f t="shared" si="394"/>
        <v>4.1977859402515839E-2</v>
      </c>
    </row>
    <row r="4148" spans="1:16" x14ac:dyDescent="0.55000000000000004">
      <c r="A4148" s="3">
        <f t="shared" si="395"/>
        <v>4138.7238582538766</v>
      </c>
      <c r="C4148">
        <f t="shared" si="391"/>
        <v>-0.30341007897199196</v>
      </c>
      <c r="D4148">
        <f t="shared" si="392"/>
        <v>-0.29399739380776779</v>
      </c>
      <c r="E4148" s="4">
        <f>(M4148-C4148)^2</f>
        <v>0.35214016427037292</v>
      </c>
      <c r="K4148" s="3">
        <f t="shared" si="396"/>
        <v>4138.7238582538766</v>
      </c>
      <c r="L4148" s="4">
        <v>0.15089737148527599</v>
      </c>
      <c r="M4148" s="4">
        <v>0.290003911653754</v>
      </c>
      <c r="O4148" s="4">
        <f t="shared" si="393"/>
        <v>2.2124904270065551E-2</v>
      </c>
      <c r="P4148" s="4">
        <f t="shared" si="394"/>
        <v>8.2685233103635528E-2</v>
      </c>
    </row>
    <row r="4149" spans="1:16" x14ac:dyDescent="0.55000000000000004">
      <c r="A4149" s="3">
        <f t="shared" si="395"/>
        <v>4139.7238582538766</v>
      </c>
      <c r="C4149">
        <f t="shared" si="391"/>
        <v>-0.24851138483132384</v>
      </c>
      <c r="D4149">
        <f t="shared" si="392"/>
        <v>-0.24582401668971429</v>
      </c>
      <c r="E4149" s="4">
        <f>(M4149-C4149)^2</f>
        <v>0.30090428083770149</v>
      </c>
      <c r="K4149" s="3">
        <f t="shared" si="396"/>
        <v>4139.7238582538766</v>
      </c>
      <c r="L4149" s="4">
        <v>0.25775601018987498</v>
      </c>
      <c r="M4149" s="4">
        <v>0.30003604323456501</v>
      </c>
      <c r="O4149" s="4">
        <f t="shared" si="393"/>
        <v>6.533292669325029E-2</v>
      </c>
      <c r="P4149" s="4">
        <f t="shared" si="394"/>
        <v>8.8555363685178592E-2</v>
      </c>
    </row>
    <row r="4150" spans="1:16" x14ac:dyDescent="0.55000000000000004">
      <c r="A4150" s="3">
        <f t="shared" si="395"/>
        <v>4140.7238582538766</v>
      </c>
      <c r="C4150">
        <f t="shared" si="391"/>
        <v>-0.13116009782937271</v>
      </c>
      <c r="D4150">
        <f t="shared" si="392"/>
        <v>-0.1358734005116895</v>
      </c>
      <c r="E4150" s="4">
        <f>(M4150-C4150)^2</f>
        <v>0.13401631211539705</v>
      </c>
      <c r="K4150" s="3">
        <f t="shared" si="396"/>
        <v>4140.7238582538766</v>
      </c>
      <c r="L4150" s="4">
        <v>0.30005805714021899</v>
      </c>
      <c r="M4150" s="4">
        <v>0.23492228649879601</v>
      </c>
      <c r="O4150" s="4">
        <f t="shared" si="393"/>
        <v>8.8747455558147392E-2</v>
      </c>
      <c r="P4150" s="4">
        <f t="shared" si="394"/>
        <v>5.4041731733494004E-2</v>
      </c>
    </row>
    <row r="4151" spans="1:16" x14ac:dyDescent="0.55000000000000004">
      <c r="A4151" s="3">
        <f t="shared" si="395"/>
        <v>4141.7238582538766</v>
      </c>
      <c r="C4151">
        <f t="shared" si="391"/>
        <v>1.9152609410712555E-2</v>
      </c>
      <c r="D4151">
        <f t="shared" si="392"/>
        <v>8.2231207668051615E-3</v>
      </c>
      <c r="E4151" s="4">
        <f>(M4151-C4151)^2</f>
        <v>8.4305775076207439E-3</v>
      </c>
      <c r="K4151" s="3">
        <f t="shared" si="396"/>
        <v>4141.7238582538766</v>
      </c>
      <c r="L4151" s="4">
        <v>0.26720870225474702</v>
      </c>
      <c r="M4151" s="4">
        <v>0.110970785757342</v>
      </c>
      <c r="O4151" s="4">
        <f t="shared" si="393"/>
        <v>7.0254554203757813E-2</v>
      </c>
      <c r="P4151" s="4">
        <f t="shared" si="394"/>
        <v>1.1775998991520599E-2</v>
      </c>
    </row>
    <row r="4152" spans="1:16" x14ac:dyDescent="0.55000000000000004">
      <c r="A4152" s="3">
        <f t="shared" si="395"/>
        <v>4142.7238582538766</v>
      </c>
      <c r="C4152">
        <f t="shared" si="391"/>
        <v>0.1646521362864469</v>
      </c>
      <c r="D4152">
        <f t="shared" si="392"/>
        <v>0.15025311614478293</v>
      </c>
      <c r="E4152" s="4">
        <f>(M4152-C4152)^2</f>
        <v>4.2199912543672995E-2</v>
      </c>
      <c r="K4152" s="3">
        <f t="shared" si="396"/>
        <v>4142.7238582538766</v>
      </c>
      <c r="L4152" s="4">
        <v>0.16743527024713001</v>
      </c>
      <c r="M4152" s="4">
        <v>-4.0774036689814802E-2</v>
      </c>
      <c r="O4152" s="4">
        <f t="shared" si="393"/>
        <v>2.7318246883123353E-2</v>
      </c>
      <c r="P4152" s="4">
        <f t="shared" si="394"/>
        <v>1.8686208510881105E-3</v>
      </c>
    </row>
    <row r="4153" spans="1:16" x14ac:dyDescent="0.55000000000000004">
      <c r="A4153" s="3">
        <f t="shared" si="395"/>
        <v>4143.7238582538766</v>
      </c>
      <c r="C4153">
        <f t="shared" si="391"/>
        <v>0.26877346699555804</v>
      </c>
      <c r="D4153">
        <f t="shared" si="392"/>
        <v>0.25452348656613921</v>
      </c>
      <c r="E4153" s="4">
        <f>(M4153-C4153)^2</f>
        <v>0.20347336099578264</v>
      </c>
      <c r="K4153" s="3">
        <f t="shared" si="396"/>
        <v>4143.7238582538766</v>
      </c>
      <c r="L4153" s="4">
        <v>2.5726636113112201E-2</v>
      </c>
      <c r="M4153" s="4">
        <v>-0.18230674870424701</v>
      </c>
      <c r="O4153" s="4">
        <f t="shared" si="393"/>
        <v>5.5571889045024898E-4</v>
      </c>
      <c r="P4153" s="4">
        <f t="shared" si="394"/>
        <v>3.4136353445505398E-2</v>
      </c>
    </row>
    <row r="4154" spans="1:16" x14ac:dyDescent="0.55000000000000004">
      <c r="A4154" s="3">
        <f t="shared" si="395"/>
        <v>4144.7238582538766</v>
      </c>
      <c r="C4154">
        <f t="shared" si="391"/>
        <v>0.30535020646746869</v>
      </c>
      <c r="D4154">
        <f t="shared" si="392"/>
        <v>0.29483038227195635</v>
      </c>
      <c r="E4154" s="4">
        <f>(M4154-C4154)^2</f>
        <v>0.34050704035394763</v>
      </c>
      <c r="K4154" s="3">
        <f t="shared" si="396"/>
        <v>4144.7238582538766</v>
      </c>
      <c r="L4154" s="4">
        <v>-0.122425393631899</v>
      </c>
      <c r="M4154" s="4">
        <v>-0.27817960455673901</v>
      </c>
      <c r="O4154" s="4">
        <f t="shared" si="393"/>
        <v>1.5519762573847009E-2</v>
      </c>
      <c r="P4154" s="4">
        <f t="shared" si="394"/>
        <v>7.8754945364091458E-2</v>
      </c>
    </row>
    <row r="4155" spans="1:16" x14ac:dyDescent="0.55000000000000004">
      <c r="A4155" s="3">
        <f t="shared" si="395"/>
        <v>4145.7238582538766</v>
      </c>
      <c r="C4155">
        <f t="shared" si="391"/>
        <v>0.26519037253220951</v>
      </c>
      <c r="D4155">
        <f t="shared" si="392"/>
        <v>0.26104440758606373</v>
      </c>
      <c r="E4155" s="4">
        <f>(M4155-C4155)^2</f>
        <v>0.32441115283762578</v>
      </c>
      <c r="K4155" s="3">
        <f t="shared" si="396"/>
        <v>4145.7238582538766</v>
      </c>
      <c r="L4155" s="4">
        <v>-0.23991522406979601</v>
      </c>
      <c r="M4155" s="4">
        <v>-0.30438065274701398</v>
      </c>
      <c r="O4155" s="4">
        <f t="shared" si="393"/>
        <v>5.8596998705239836E-2</v>
      </c>
      <c r="P4155" s="4">
        <f t="shared" si="394"/>
        <v>9.4147203842254071E-2</v>
      </c>
    </row>
    <row r="4156" spans="1:16" x14ac:dyDescent="0.55000000000000004">
      <c r="A4156" s="3">
        <f t="shared" si="395"/>
        <v>4146.7238582538766</v>
      </c>
      <c r="C4156">
        <f t="shared" si="391"/>
        <v>0.15838640324785344</v>
      </c>
      <c r="D4156">
        <f t="shared" si="392"/>
        <v>0.16165620660073254</v>
      </c>
      <c r="E4156" s="4">
        <f>(M4156-C4156)^2</f>
        <v>0.17034942200207168</v>
      </c>
      <c r="K4156" s="3">
        <f t="shared" si="396"/>
        <v>4146.7238582538766</v>
      </c>
      <c r="L4156" s="4">
        <v>-0.29731679831341501</v>
      </c>
      <c r="M4156" s="4">
        <v>-0.25434767821631599</v>
      </c>
      <c r="O4156" s="4">
        <f t="shared" si="393"/>
        <v>8.9682127442808263E-2</v>
      </c>
      <c r="P4156" s="4">
        <f t="shared" si="394"/>
        <v>6.5946850615463473E-2</v>
      </c>
    </row>
    <row r="4157" spans="1:16" x14ac:dyDescent="0.55000000000000004">
      <c r="A4157" s="3">
        <f t="shared" si="395"/>
        <v>4147.7238582538766</v>
      </c>
      <c r="C4157">
        <f t="shared" si="391"/>
        <v>1.1778858913937399E-2</v>
      </c>
      <c r="D4157">
        <f t="shared" si="392"/>
        <v>2.1642706854179364E-2</v>
      </c>
      <c r="E4157" s="4">
        <f>(M4157-C4157)^2</f>
        <v>2.3222897629659352E-2</v>
      </c>
      <c r="K4157" s="3">
        <f t="shared" si="396"/>
        <v>4147.7238582538766</v>
      </c>
      <c r="L4157" s="4">
        <v>-0.28025353599992697</v>
      </c>
      <c r="M4157" s="4">
        <v>-0.14061174981789801</v>
      </c>
      <c r="O4157" s="4">
        <f t="shared" si="393"/>
        <v>7.9753420777265327E-2</v>
      </c>
      <c r="P4157" s="4">
        <f t="shared" si="394"/>
        <v>2.046766875960556E-2</v>
      </c>
    </row>
    <row r="4158" spans="1:16" x14ac:dyDescent="0.55000000000000004">
      <c r="A4158" s="3">
        <f t="shared" si="395"/>
        <v>4148.7238582538766</v>
      </c>
      <c r="C4158">
        <f t="shared" si="391"/>
        <v>-0.13778879238096198</v>
      </c>
      <c r="D4158">
        <f t="shared" si="392"/>
        <v>-0.12380975159641038</v>
      </c>
      <c r="E4158" s="4">
        <f>(M4158-C4158)^2</f>
        <v>2.1353993265201775E-2</v>
      </c>
      <c r="K4158" s="3">
        <f t="shared" si="396"/>
        <v>4148.7238582538766</v>
      </c>
      <c r="L4158" s="4">
        <v>-0.19299903702853999</v>
      </c>
      <c r="M4158" s="4">
        <v>8.3412636143799703E-3</v>
      </c>
      <c r="O4158" s="4">
        <f t="shared" si="393"/>
        <v>3.8084296273829907E-2</v>
      </c>
      <c r="P4158" s="4">
        <f t="shared" si="394"/>
        <v>3.4665634687326357E-5</v>
      </c>
    </row>
    <row r="4159" spans="1:16" x14ac:dyDescent="0.55000000000000004">
      <c r="A4159" s="3">
        <f t="shared" si="395"/>
        <v>4149.7238582538766</v>
      </c>
      <c r="C4159">
        <f t="shared" si="391"/>
        <v>-0.25272918763582503</v>
      </c>
      <c r="D4159">
        <f t="shared" si="392"/>
        <v>-0.23814798156222716</v>
      </c>
      <c r="E4159" s="4">
        <f>(M4159-C4159)^2</f>
        <v>0.16641042857807214</v>
      </c>
      <c r="K4159" s="3">
        <f t="shared" si="396"/>
        <v>4149.7238582538766</v>
      </c>
      <c r="L4159" s="4">
        <v>-5.7406731954251299E-2</v>
      </c>
      <c r="M4159" s="4">
        <v>0.155205155828993</v>
      </c>
      <c r="O4159" s="4">
        <f t="shared" si="393"/>
        <v>3.5473551751004431E-3</v>
      </c>
      <c r="P4159" s="4">
        <f t="shared" si="394"/>
        <v>2.3333065097566583E-2</v>
      </c>
    </row>
    <row r="4160" spans="1:16" x14ac:dyDescent="0.55000000000000004">
      <c r="A4160" s="3">
        <f t="shared" si="395"/>
        <v>4150.7238582538766</v>
      </c>
      <c r="C4160">
        <f t="shared" si="391"/>
        <v>-0.30415702763974856</v>
      </c>
      <c r="D4160">
        <f t="shared" si="392"/>
        <v>-0.29263801204478551</v>
      </c>
      <c r="E4160" s="4">
        <f>(M4160-C4160)^2</f>
        <v>0.32189054041819498</v>
      </c>
      <c r="K4160" s="3">
        <f t="shared" si="396"/>
        <v>4150.7238582538766</v>
      </c>
      <c r="L4160" s="4">
        <v>9.2563445263490293E-2</v>
      </c>
      <c r="M4160" s="4">
        <v>0.26319695394335002</v>
      </c>
      <c r="O4160" s="4">
        <f t="shared" si="393"/>
        <v>8.1740584725754004E-3</v>
      </c>
      <c r="P4160" s="4">
        <f t="shared" si="394"/>
        <v>6.7987143207973277E-2</v>
      </c>
    </row>
    <row r="4161" spans="1:16" x14ac:dyDescent="0.55000000000000004">
      <c r="A4161" s="3">
        <f t="shared" si="395"/>
        <v>4151.7238582538766</v>
      </c>
      <c r="C4161">
        <f t="shared" si="391"/>
        <v>-0.27914814815099742</v>
      </c>
      <c r="D4161">
        <f t="shared" si="392"/>
        <v>-0.27358612961104994</v>
      </c>
      <c r="E4161" s="4">
        <f>(M4161-C4161)^2</f>
        <v>0.34154391989674016</v>
      </c>
      <c r="K4161" s="3">
        <f t="shared" si="396"/>
        <v>4151.7238582538766</v>
      </c>
      <c r="L4161" s="4">
        <v>0.21935053339306401</v>
      </c>
      <c r="M4161" s="4">
        <v>0.30526944218723001</v>
      </c>
      <c r="O4161" s="4">
        <f t="shared" si="393"/>
        <v>4.7174792198796403E-2</v>
      </c>
      <c r="P4161" s="4">
        <f t="shared" si="394"/>
        <v>9.1697488378244402E-2</v>
      </c>
    </row>
    <row r="4162" spans="1:16" x14ac:dyDescent="0.55000000000000004">
      <c r="A4162" s="3">
        <f t="shared" si="395"/>
        <v>4152.7238582538766</v>
      </c>
      <c r="C4162">
        <f t="shared" si="391"/>
        <v>-0.18398744983795906</v>
      </c>
      <c r="D4162">
        <f t="shared" si="392"/>
        <v>-0.18578020125424899</v>
      </c>
      <c r="E4162" s="4">
        <f>(M4162-C4162)^2</f>
        <v>0.2069092229857826</v>
      </c>
      <c r="K4162" s="3">
        <f t="shared" si="396"/>
        <v>4152.7238582538766</v>
      </c>
      <c r="L4162" s="4">
        <v>0.29119991968242698</v>
      </c>
      <c r="M4162" s="4">
        <v>0.27088530488118501</v>
      </c>
      <c r="O4162" s="4">
        <f t="shared" si="393"/>
        <v>8.3548153300293818E-2</v>
      </c>
      <c r="P4162" s="4">
        <f t="shared" si="394"/>
        <v>7.2055628141305533E-2</v>
      </c>
    </row>
    <row r="4163" spans="1:16" x14ac:dyDescent="0.55000000000000004">
      <c r="A4163" s="3">
        <f t="shared" si="395"/>
        <v>4153.7238582538766</v>
      </c>
      <c r="C4163">
        <f t="shared" si="391"/>
        <v>-4.2589460206787257E-2</v>
      </c>
      <c r="D4163">
        <f t="shared" si="392"/>
        <v>-5.1286451015577744E-2</v>
      </c>
      <c r="E4163" s="4">
        <f>(M4163-C4163)^2</f>
        <v>4.4624755369186461E-2</v>
      </c>
      <c r="K4163" s="3">
        <f t="shared" si="396"/>
        <v>4153.7238582538766</v>
      </c>
      <c r="L4163" s="4">
        <v>0.29011647961417297</v>
      </c>
      <c r="M4163" s="4">
        <v>0.16865626251721599</v>
      </c>
      <c r="O4163" s="4">
        <f t="shared" si="393"/>
        <v>8.2922996995740669E-2</v>
      </c>
      <c r="P4163" s="4">
        <f t="shared" si="394"/>
        <v>2.7623354720268178E-2</v>
      </c>
    </row>
    <row r="4164" spans="1:16" x14ac:dyDescent="0.55000000000000004">
      <c r="A4164" s="3">
        <f t="shared" si="395"/>
        <v>4154.7238582538766</v>
      </c>
      <c r="C4164">
        <f t="shared" si="391"/>
        <v>0.10951154900750067</v>
      </c>
      <c r="D4164">
        <f t="shared" si="392"/>
        <v>9.6095931455177447E-2</v>
      </c>
      <c r="E4164" s="4">
        <f>(M4164-C4164)^2</f>
        <v>7.2804129753191865E-3</v>
      </c>
      <c r="K4164" s="3">
        <f t="shared" si="396"/>
        <v>4154.7238582538766</v>
      </c>
      <c r="L4164" s="4">
        <v>0.21637156747457201</v>
      </c>
      <c r="M4164" s="4">
        <v>2.4186212938316701E-2</v>
      </c>
      <c r="O4164" s="4">
        <f t="shared" si="393"/>
        <v>4.5889618012747962E-2</v>
      </c>
      <c r="P4164" s="4">
        <f t="shared" si="394"/>
        <v>4.7231034771081439E-4</v>
      </c>
    </row>
    <row r="4165" spans="1:16" x14ac:dyDescent="0.55000000000000004">
      <c r="A4165" s="3">
        <f t="shared" si="395"/>
        <v>4155.7238582538766</v>
      </c>
      <c r="C4165">
        <f t="shared" si="391"/>
        <v>0.23409156481370896</v>
      </c>
      <c r="D4165">
        <f t="shared" si="392"/>
        <v>0.21932875600177185</v>
      </c>
      <c r="E4165" s="4">
        <f>(M4165-C4165)^2</f>
        <v>0.12991193921710964</v>
      </c>
      <c r="K4165" s="3">
        <f t="shared" si="396"/>
        <v>4155.7238582538766</v>
      </c>
      <c r="L4165" s="4">
        <v>8.8435053989209006E-2</v>
      </c>
      <c r="M4165" s="4">
        <v>-0.12634142371135601</v>
      </c>
      <c r="O4165" s="4">
        <f t="shared" si="393"/>
        <v>7.4446022502024714E-3</v>
      </c>
      <c r="P4165" s="4">
        <f t="shared" si="394"/>
        <v>1.658813512331999E-2</v>
      </c>
    </row>
    <row r="4166" spans="1:16" x14ac:dyDescent="0.55000000000000004">
      <c r="A4166" s="3">
        <f t="shared" si="395"/>
        <v>4156.7238582538766</v>
      </c>
      <c r="C4166">
        <f t="shared" si="391"/>
        <v>0.29984278611821702</v>
      </c>
      <c r="D4166">
        <f t="shared" si="392"/>
        <v>0.28744277981152666</v>
      </c>
      <c r="E4166" s="4">
        <f>(M4166-C4166)^2</f>
        <v>0.29710005466929174</v>
      </c>
      <c r="K4166" s="3">
        <f t="shared" si="396"/>
        <v>4156.7238582538766</v>
      </c>
      <c r="L4166" s="4">
        <v>-6.1650567378997899E-2</v>
      </c>
      <c r="M4166" s="4">
        <v>-0.24522606702722899</v>
      </c>
      <c r="O4166" s="4">
        <f t="shared" si="393"/>
        <v>4.0708882521074572E-3</v>
      </c>
      <c r="P4166" s="4">
        <f t="shared" si="394"/>
        <v>6.1345173210243423E-2</v>
      </c>
    </row>
    <row r="4167" spans="1:16" x14ac:dyDescent="0.55000000000000004">
      <c r="A4167" s="3">
        <f t="shared" si="395"/>
        <v>4157.7238582538766</v>
      </c>
      <c r="C4167">
        <f t="shared" ref="C4167:C4230" si="397">$B$2*EXP(-C$4*((PI()/($B$1*$B$3)))^0.5)*SIN(2*PI()*$A4167/$B$3-C$4*SQRT(PI()/($B$1*$B$3)))</f>
        <v>0.29024148602190714</v>
      </c>
      <c r="D4167">
        <f t="shared" ref="D4167:D4230" si="398">$B$2*EXP(-D$4*((PI()/($B$1*$B$3)))^0.5)*SIN(2*PI()*$A4167/$B$3-D$4*SQRT(PI()/($B$1*$B$3)))</f>
        <v>0.28332048772499763</v>
      </c>
      <c r="E4167" s="4">
        <f>(M4167-C4167)^2</f>
        <v>0.3515704990162376</v>
      </c>
      <c r="K4167" s="3">
        <f t="shared" si="396"/>
        <v>4157.7238582538766</v>
      </c>
      <c r="L4167" s="4">
        <v>-0.19629542169478001</v>
      </c>
      <c r="M4167" s="4">
        <v>-0.30269232058405598</v>
      </c>
      <c r="O4167" s="4">
        <f t="shared" ref="O4167:O4230" si="399">(L4167-$J$1)^2</f>
        <v>3.9381754431098939E-2</v>
      </c>
      <c r="P4167" s="4">
        <f t="shared" ref="P4167:P4230" si="400">(M4167-$J$2)^2</f>
        <v>9.3113978334150638E-2</v>
      </c>
    </row>
    <row r="4168" spans="1:16" x14ac:dyDescent="0.55000000000000004">
      <c r="A4168" s="3">
        <f t="shared" si="395"/>
        <v>4158.7238582538766</v>
      </c>
      <c r="C4168">
        <f t="shared" si="397"/>
        <v>0.2077005362179232</v>
      </c>
      <c r="D4168">
        <f t="shared" si="398"/>
        <v>0.20799783964211249</v>
      </c>
      <c r="E4168" s="4">
        <f>(M4168-C4168)^2</f>
        <v>0.24211117614560113</v>
      </c>
      <c r="K4168" s="3">
        <f t="shared" si="396"/>
        <v>4158.7238582538766</v>
      </c>
      <c r="L4168" s="4">
        <v>-0.28177686991871598</v>
      </c>
      <c r="M4168" s="4">
        <v>-0.28434740468377501</v>
      </c>
      <c r="O4168" s="4">
        <f t="shared" si="399"/>
        <v>8.0616140067717071E-2</v>
      </c>
      <c r="P4168" s="4">
        <f t="shared" si="400"/>
        <v>8.2254765050039452E-2</v>
      </c>
    </row>
    <row r="4169" spans="1:16" x14ac:dyDescent="0.55000000000000004">
      <c r="A4169" s="3">
        <f t="shared" si="395"/>
        <v>4159.7238582538766</v>
      </c>
      <c r="C4169">
        <f t="shared" si="397"/>
        <v>7.2963036005166515E-2</v>
      </c>
      <c r="D4169">
        <f t="shared" si="398"/>
        <v>8.0403926787898192E-2</v>
      </c>
      <c r="E4169" s="4">
        <f>(M4169-C4169)^2</f>
        <v>7.1689502005226557E-2</v>
      </c>
      <c r="K4169" s="3">
        <f t="shared" si="396"/>
        <v>4159.7238582538766</v>
      </c>
      <c r="L4169" s="4">
        <v>-0.296685553054714</v>
      </c>
      <c r="M4169" s="4">
        <v>-0.19478591731720701</v>
      </c>
      <c r="O4169" s="4">
        <f t="shared" si="399"/>
        <v>8.9304448201607198E-2</v>
      </c>
      <c r="P4169" s="4">
        <f t="shared" si="400"/>
        <v>3.8903391954286028E-2</v>
      </c>
    </row>
    <row r="4170" spans="1:16" x14ac:dyDescent="0.55000000000000004">
      <c r="A4170" s="3">
        <f t="shared" si="395"/>
        <v>4160.7238582538766</v>
      </c>
      <c r="C4170">
        <f t="shared" si="397"/>
        <v>-8.0110568948416491E-2</v>
      </c>
      <c r="D4170">
        <f t="shared" si="398"/>
        <v>-6.7396037018639915E-2</v>
      </c>
      <c r="E4170" s="4">
        <f>(M4170-C4170)^2</f>
        <v>5.6033898214862888E-4</v>
      </c>
      <c r="K4170" s="3">
        <f t="shared" si="396"/>
        <v>4160.7238582538766</v>
      </c>
      <c r="L4170" s="4">
        <v>-0.23728749892460799</v>
      </c>
      <c r="M4170" s="4">
        <v>-5.6439088594441397E-2</v>
      </c>
      <c r="O4170" s="4">
        <f t="shared" si="399"/>
        <v>5.7331726412770082E-2</v>
      </c>
      <c r="P4170" s="4">
        <f t="shared" si="400"/>
        <v>3.4683382485894893E-3</v>
      </c>
    </row>
    <row r="4171" spans="1:16" x14ac:dyDescent="0.55000000000000004">
      <c r="A4171" s="3">
        <f t="shared" si="395"/>
        <v>4161.7238582538766</v>
      </c>
      <c r="C4171">
        <f t="shared" si="397"/>
        <v>-0.21305184576019795</v>
      </c>
      <c r="D4171">
        <f t="shared" si="398"/>
        <v>-0.19825892060560441</v>
      </c>
      <c r="E4171" s="4">
        <f>(M4171-C4171)^2</f>
        <v>9.5539784398410474E-2</v>
      </c>
      <c r="K4171" s="3">
        <f t="shared" si="396"/>
        <v>4161.7238582538766</v>
      </c>
      <c r="L4171" s="4">
        <v>-0.118459318664059</v>
      </c>
      <c r="M4171" s="4">
        <v>9.6043259989489496E-2</v>
      </c>
      <c r="O4171" s="4">
        <f t="shared" si="399"/>
        <v>1.4547318259988664E-2</v>
      </c>
      <c r="P4171" s="4">
        <f t="shared" si="400"/>
        <v>8.759041176942102E-3</v>
      </c>
    </row>
    <row r="4172" spans="1:16" x14ac:dyDescent="0.55000000000000004">
      <c r="A4172" s="3">
        <f t="shared" ref="A4172:A4235" si="401">K4172</f>
        <v>4162.7238582538766</v>
      </c>
      <c r="C4172">
        <f t="shared" si="397"/>
        <v>-0.29245175185902667</v>
      </c>
      <c r="D4172">
        <f t="shared" si="398"/>
        <v>-0.27929799568520852</v>
      </c>
      <c r="E4172" s="4">
        <f>(M4172-C4172)^2</f>
        <v>0.26720910895498223</v>
      </c>
      <c r="K4172" s="3">
        <f t="shared" si="396"/>
        <v>4162.7238582538766</v>
      </c>
      <c r="L4172" s="4">
        <v>3.00377328241648E-2</v>
      </c>
      <c r="M4172" s="4">
        <v>0.22447097829992299</v>
      </c>
      <c r="O4172" s="4">
        <f t="shared" si="399"/>
        <v>7.7756136568418906E-4</v>
      </c>
      <c r="P4172" s="4">
        <f t="shared" si="400"/>
        <v>4.929175593104184E-2</v>
      </c>
    </row>
    <row r="4173" spans="1:16" x14ac:dyDescent="0.55000000000000004">
      <c r="A4173" s="3">
        <f t="shared" si="401"/>
        <v>4163.7238582538766</v>
      </c>
      <c r="C4173">
        <f t="shared" si="397"/>
        <v>-0.29835655348679768</v>
      </c>
      <c r="D4173">
        <f t="shared" si="398"/>
        <v>-0.29014759424105335</v>
      </c>
      <c r="E4173" s="4">
        <f>(M4173-C4173)^2</f>
        <v>0.35406677149953664</v>
      </c>
      <c r="K4173" s="3">
        <f t="shared" ref="K4173:K4236" si="402">K4172+1</f>
        <v>4163.7238582538766</v>
      </c>
      <c r="L4173" s="4">
        <v>0.17101164778601</v>
      </c>
      <c r="M4173" s="4">
        <v>0.29667854757828799</v>
      </c>
      <c r="O4173" s="4">
        <f t="shared" si="399"/>
        <v>2.8513261347224365E-2</v>
      </c>
      <c r="P4173" s="4">
        <f t="shared" si="400"/>
        <v>8.6568372341348274E-2</v>
      </c>
    </row>
    <row r="4174" spans="1:16" x14ac:dyDescent="0.55000000000000004">
      <c r="A4174" s="3">
        <f t="shared" si="401"/>
        <v>4164.7238582538766</v>
      </c>
      <c r="C4174">
        <f t="shared" si="397"/>
        <v>-0.22928233403255407</v>
      </c>
      <c r="D4174">
        <f t="shared" si="398"/>
        <v>-0.22808113872919467</v>
      </c>
      <c r="E4174" s="4">
        <f>(M4174-C4174)^2</f>
        <v>0.27443293330209917</v>
      </c>
      <c r="K4174" s="3">
        <f t="shared" si="402"/>
        <v>4164.7238582538766</v>
      </c>
      <c r="L4174" s="4">
        <v>0.26915463468060702</v>
      </c>
      <c r="M4174" s="4">
        <v>0.29458113415557902</v>
      </c>
      <c r="O4174" s="4">
        <f t="shared" si="399"/>
        <v>7.1289902040333253E-2</v>
      </c>
      <c r="P4174" s="4">
        <f t="shared" si="400"/>
        <v>8.5338548401013709E-2</v>
      </c>
    </row>
    <row r="4175" spans="1:16" x14ac:dyDescent="0.55000000000000004">
      <c r="A4175" s="3">
        <f t="shared" si="401"/>
        <v>4165.7238582538766</v>
      </c>
      <c r="C4175">
        <f t="shared" si="397"/>
        <v>-0.10258791231923717</v>
      </c>
      <c r="D4175">
        <f t="shared" si="398"/>
        <v>-0.10869634946735113</v>
      </c>
      <c r="E4175" s="4">
        <f>(M4175-C4175)^2</f>
        <v>0.10322852391673475</v>
      </c>
      <c r="K4175" s="3">
        <f t="shared" si="402"/>
        <v>4165.7238582538766</v>
      </c>
      <c r="L4175" s="4">
        <v>0.299886173605313</v>
      </c>
      <c r="M4175" s="4">
        <v>0.21870404823492101</v>
      </c>
      <c r="O4175" s="4">
        <f t="shared" si="399"/>
        <v>8.8645075134776707E-2</v>
      </c>
      <c r="P4175" s="4">
        <f t="shared" si="400"/>
        <v>4.6764294995401023E-2</v>
      </c>
    </row>
    <row r="4176" spans="1:16" x14ac:dyDescent="0.55000000000000004">
      <c r="A4176" s="3">
        <f t="shared" si="401"/>
        <v>4166.7238582538766</v>
      </c>
      <c r="C4176">
        <f t="shared" si="397"/>
        <v>4.9887546045136129E-2</v>
      </c>
      <c r="D4176">
        <f t="shared" si="398"/>
        <v>3.800456804101273E-2</v>
      </c>
      <c r="E4176" s="4">
        <f>(M4176-C4176)^2</f>
        <v>1.4564627041816485E-3</v>
      </c>
      <c r="K4176" s="3">
        <f t="shared" si="402"/>
        <v>4166.7238582538766</v>
      </c>
      <c r="L4176" s="4">
        <v>0.25550935999180902</v>
      </c>
      <c r="M4176" s="4">
        <v>8.8051176692411401E-2</v>
      </c>
      <c r="O4176" s="4">
        <f t="shared" si="399"/>
        <v>6.4189472778412693E-2</v>
      </c>
      <c r="P4176" s="4">
        <f t="shared" si="400"/>
        <v>7.3269604278049308E-3</v>
      </c>
    </row>
    <row r="4177" spans="1:16" x14ac:dyDescent="0.55000000000000004">
      <c r="A4177" s="3">
        <f t="shared" si="401"/>
        <v>4167.7238582538766</v>
      </c>
      <c r="C4177">
        <f t="shared" si="397"/>
        <v>0.18982592646388174</v>
      </c>
      <c r="D4177">
        <f t="shared" si="398"/>
        <v>0.17515468039674387</v>
      </c>
      <c r="E4177" s="4">
        <f>(M4177-C4177)^2</f>
        <v>6.4760368012889452E-2</v>
      </c>
      <c r="K4177" s="3">
        <f t="shared" si="402"/>
        <v>4167.7238582538766</v>
      </c>
      <c r="L4177" s="4">
        <v>0.147138642103362</v>
      </c>
      <c r="M4177" s="4">
        <v>-6.4654658282557106E-2</v>
      </c>
      <c r="O4177" s="4">
        <f t="shared" si="399"/>
        <v>2.1020852227726771E-2</v>
      </c>
      <c r="P4177" s="4">
        <f t="shared" si="400"/>
        <v>4.5035063406975587E-3</v>
      </c>
    </row>
    <row r="4178" spans="1:16" x14ac:dyDescent="0.55000000000000004">
      <c r="A4178" s="3">
        <f t="shared" si="401"/>
        <v>4168.7238582538766</v>
      </c>
      <c r="C4178">
        <f t="shared" si="397"/>
        <v>0.28205976687527812</v>
      </c>
      <c r="D4178">
        <f t="shared" si="398"/>
        <v>0.26828723617254824</v>
      </c>
      <c r="E4178" s="4">
        <f>(M4178-C4178)^2</f>
        <v>0.23350843005607355</v>
      </c>
      <c r="K4178" s="3">
        <f t="shared" si="402"/>
        <v>4168.7238582538766</v>
      </c>
      <c r="L4178" s="4">
        <v>1.91613851826057E-3</v>
      </c>
      <c r="M4178" s="4">
        <v>-0.20116733300227799</v>
      </c>
      <c r="O4178" s="4">
        <f t="shared" si="399"/>
        <v>5.6077533265134026E-8</v>
      </c>
      <c r="P4178" s="4">
        <f t="shared" si="400"/>
        <v>4.1461447979426323E-2</v>
      </c>
    </row>
    <row r="4179" spans="1:16" x14ac:dyDescent="0.55000000000000004">
      <c r="A4179" s="3">
        <f t="shared" si="401"/>
        <v>4169.7238582538766</v>
      </c>
      <c r="C4179">
        <f t="shared" si="397"/>
        <v>0.30341007897198202</v>
      </c>
      <c r="D4179">
        <f t="shared" si="398"/>
        <v>0.29399739380776113</v>
      </c>
      <c r="E4179" s="4">
        <f>(M4179-C4179)^2</f>
        <v>0.34893414574085357</v>
      </c>
      <c r="K4179" s="3">
        <f t="shared" si="402"/>
        <v>4169.7238582538766</v>
      </c>
      <c r="L4179" s="4">
        <v>-0.143786273845599</v>
      </c>
      <c r="M4179" s="4">
        <v>-0.28729640122004502</v>
      </c>
      <c r="O4179" s="4">
        <f t="shared" si="399"/>
        <v>2.1298255734984523E-2</v>
      </c>
      <c r="P4179" s="4">
        <f t="shared" si="400"/>
        <v>8.395501144258849E-2</v>
      </c>
    </row>
    <row r="4180" spans="1:16" x14ac:dyDescent="0.55000000000000004">
      <c r="A4180" s="3">
        <f t="shared" si="401"/>
        <v>4170.7238582538766</v>
      </c>
      <c r="C4180">
        <f t="shared" si="397"/>
        <v>0.24851138483135357</v>
      </c>
      <c r="D4180">
        <f t="shared" si="398"/>
        <v>0.2458240166897416</v>
      </c>
      <c r="E4180" s="4">
        <f>(M4180-C4180)^2</f>
        <v>0.30247985749405448</v>
      </c>
      <c r="K4180" s="3">
        <f t="shared" si="402"/>
        <v>4170.7238582538766</v>
      </c>
      <c r="L4180" s="4">
        <v>-0.25347652193954401</v>
      </c>
      <c r="M4180" s="4">
        <v>-0.301470303494771</v>
      </c>
      <c r="O4180" s="4">
        <f t="shared" si="399"/>
        <v>6.5346424609029521E-2</v>
      </c>
      <c r="P4180" s="4">
        <f t="shared" si="400"/>
        <v>9.2369684818874392E-2</v>
      </c>
    </row>
    <row r="4181" spans="1:16" x14ac:dyDescent="0.55000000000000004">
      <c r="A4181" s="3">
        <f t="shared" si="401"/>
        <v>4171.7238582538766</v>
      </c>
      <c r="C4181">
        <f t="shared" si="397"/>
        <v>0.13116009782941893</v>
      </c>
      <c r="D4181">
        <f t="shared" si="398"/>
        <v>0.13587340051173338</v>
      </c>
      <c r="E4181" s="4">
        <f>(M4181-C4181)^2</f>
        <v>0.13786309287796331</v>
      </c>
      <c r="K4181" s="3">
        <f t="shared" si="402"/>
        <v>4171.7238582538766</v>
      </c>
      <c r="L4181" s="4">
        <v>-0.29968200265954797</v>
      </c>
      <c r="M4181" s="4">
        <v>-0.24013909807324299</v>
      </c>
      <c r="O4181" s="4">
        <f t="shared" si="399"/>
        <v>9.1104335913479662E-2</v>
      </c>
      <c r="P4181" s="4">
        <f t="shared" si="400"/>
        <v>5.8851173818777532E-2</v>
      </c>
    </row>
    <row r="4182" spans="1:16" x14ac:dyDescent="0.55000000000000004">
      <c r="A4182" s="3">
        <f t="shared" si="401"/>
        <v>4172.7238582538766</v>
      </c>
      <c r="C4182">
        <f t="shared" si="397"/>
        <v>-1.9152609410661478E-2</v>
      </c>
      <c r="D4182">
        <f t="shared" si="398"/>
        <v>-8.2231207667557565E-3</v>
      </c>
      <c r="E4182" s="4">
        <f>(M4182-C4182)^2</f>
        <v>9.9024304463889087E-3</v>
      </c>
      <c r="K4182" s="3">
        <f t="shared" si="402"/>
        <v>4172.7238582538766</v>
      </c>
      <c r="L4182" s="4">
        <v>-0.27083026672129301</v>
      </c>
      <c r="M4182" s="4">
        <v>-0.11866356582446</v>
      </c>
      <c r="O4182" s="4">
        <f t="shared" si="399"/>
        <v>7.4519834139282884E-2</v>
      </c>
      <c r="P4182" s="4">
        <f t="shared" si="400"/>
        <v>1.466934621952613E-2</v>
      </c>
    </row>
    <row r="4183" spans="1:16" x14ac:dyDescent="0.55000000000000004">
      <c r="A4183" s="3">
        <f t="shared" si="401"/>
        <v>4173.7238582538766</v>
      </c>
      <c r="C4183">
        <f t="shared" si="397"/>
        <v>-0.16465213628652078</v>
      </c>
      <c r="D4183">
        <f t="shared" si="398"/>
        <v>-0.15025311614485581</v>
      </c>
      <c r="E4183" s="4">
        <f>(M4183-C4183)^2</f>
        <v>3.8881580692772165E-2</v>
      </c>
      <c r="K4183" s="3">
        <f t="shared" si="402"/>
        <v>4173.7238582538766</v>
      </c>
      <c r="L4183" s="4">
        <v>-0.174147410373691</v>
      </c>
      <c r="M4183" s="4">
        <v>3.2531992620377197E-2</v>
      </c>
      <c r="O4183" s="4">
        <f t="shared" si="399"/>
        <v>3.1081815471262021E-2</v>
      </c>
      <c r="P4183" s="4">
        <f t="shared" si="400"/>
        <v>9.0471507620044629E-4</v>
      </c>
    </row>
    <row r="4184" spans="1:16" x14ac:dyDescent="0.55000000000000004">
      <c r="A4184" s="3">
        <f t="shared" si="401"/>
        <v>4174.7238582538766</v>
      </c>
      <c r="C4184">
        <f t="shared" si="397"/>
        <v>-0.26877346699553373</v>
      </c>
      <c r="D4184">
        <f t="shared" si="398"/>
        <v>-0.25452348656611429</v>
      </c>
      <c r="E4184" s="4">
        <f>(M4184-C4184)^2</f>
        <v>0.19744974741647922</v>
      </c>
      <c r="K4184" s="3">
        <f t="shared" si="402"/>
        <v>4174.7238582538766</v>
      </c>
      <c r="L4184" s="4">
        <v>-3.3848254765896701E-2</v>
      </c>
      <c r="M4184" s="4">
        <v>0.17557971169961101</v>
      </c>
      <c r="O4184" s="4">
        <f t="shared" si="399"/>
        <v>1.296086418557851E-3</v>
      </c>
      <c r="P4184" s="4">
        <f t="shared" si="400"/>
        <v>2.9972681481571253E-2</v>
      </c>
    </row>
    <row r="4185" spans="1:16" x14ac:dyDescent="0.55000000000000004">
      <c r="A4185" s="3">
        <f t="shared" si="401"/>
        <v>4175.7238582538766</v>
      </c>
      <c r="C4185">
        <f t="shared" si="397"/>
        <v>-0.30535020646746935</v>
      </c>
      <c r="D4185">
        <f t="shared" si="398"/>
        <v>-0.29483038227195518</v>
      </c>
      <c r="E4185" s="4">
        <f>(M4185-C4185)^2</f>
        <v>0.33640302671789113</v>
      </c>
      <c r="K4185" s="3">
        <f t="shared" si="402"/>
        <v>4175.7238582538766</v>
      </c>
      <c r="L4185" s="4">
        <v>0.114928406227345</v>
      </c>
      <c r="M4185" s="4">
        <v>0.27465240276622299</v>
      </c>
      <c r="O4185" s="4">
        <f t="shared" si="399"/>
        <v>1.2718304548615703E-2</v>
      </c>
      <c r="P4185" s="4">
        <f t="shared" si="400"/>
        <v>7.4092236856250909E-2</v>
      </c>
    </row>
    <row r="4186" spans="1:16" x14ac:dyDescent="0.55000000000000004">
      <c r="A4186" s="3">
        <f t="shared" si="401"/>
        <v>4176.7238582538766</v>
      </c>
      <c r="C4186">
        <f t="shared" si="397"/>
        <v>-0.26519037253223482</v>
      </c>
      <c r="D4186">
        <f t="shared" si="398"/>
        <v>-0.26104440758608671</v>
      </c>
      <c r="E4186" s="4">
        <f>(M4186-C4186)^2</f>
        <v>0.32504487397694998</v>
      </c>
      <c r="K4186" s="3">
        <f t="shared" si="402"/>
        <v>4176.7238582538766</v>
      </c>
      <c r="L4186" s="4">
        <v>0.23492053491687701</v>
      </c>
      <c r="M4186" s="4">
        <v>0.30493669574022497</v>
      </c>
      <c r="O4186" s="4">
        <f t="shared" si="399"/>
        <v>5.4180750696051765E-2</v>
      </c>
      <c r="P4186" s="4">
        <f t="shared" si="400"/>
        <v>9.1496077247827268E-2</v>
      </c>
    </row>
    <row r="4187" spans="1:16" x14ac:dyDescent="0.55000000000000004">
      <c r="A4187" s="3">
        <f t="shared" si="401"/>
        <v>4177.7238582538766</v>
      </c>
      <c r="C4187">
        <f t="shared" si="397"/>
        <v>-0.15838640324789718</v>
      </c>
      <c r="D4187">
        <f t="shared" si="398"/>
        <v>-0.1616562066007739</v>
      </c>
      <c r="E4187" s="4">
        <f>(M4187-C4187)^2</f>
        <v>0.17408429822833485</v>
      </c>
      <c r="K4187" s="3">
        <f t="shared" si="402"/>
        <v>4177.7238582538766</v>
      </c>
      <c r="L4187" s="4">
        <v>0.29607535829528098</v>
      </c>
      <c r="M4187" s="4">
        <v>0.25884770157616299</v>
      </c>
      <c r="O4187" s="4">
        <f t="shared" si="399"/>
        <v>8.6390384759951325E-2</v>
      </c>
      <c r="P4187" s="4">
        <f t="shared" si="400"/>
        <v>6.5737981128391049E-2</v>
      </c>
    </row>
    <row r="4188" spans="1:16" x14ac:dyDescent="0.55000000000000004">
      <c r="A4188" s="3">
        <f t="shared" si="401"/>
        <v>4178.7238582538766</v>
      </c>
      <c r="C4188">
        <f t="shared" si="397"/>
        <v>-1.1778858913988539E-2</v>
      </c>
      <c r="D4188">
        <f t="shared" si="398"/>
        <v>-2.1642706854228651E-2</v>
      </c>
      <c r="E4188" s="4">
        <f>(M4188-C4188)^2</f>
        <v>2.5506502706212322E-2</v>
      </c>
      <c r="K4188" s="3">
        <f t="shared" si="402"/>
        <v>4178.7238582538766</v>
      </c>
      <c r="L4188" s="4">
        <v>0.283076271470455</v>
      </c>
      <c r="M4188" s="4">
        <v>0.14792869477779</v>
      </c>
      <c r="O4188" s="4">
        <f t="shared" si="399"/>
        <v>7.8917915090122262E-2</v>
      </c>
      <c r="P4188" s="4">
        <f t="shared" si="400"/>
        <v>2.116302919004082E-2</v>
      </c>
    </row>
    <row r="4189" spans="1:16" x14ac:dyDescent="0.55000000000000004">
      <c r="A4189" s="3">
        <f t="shared" si="401"/>
        <v>4179.7238582538766</v>
      </c>
      <c r="C4189">
        <f t="shared" si="397"/>
        <v>0.13778879238104022</v>
      </c>
      <c r="D4189">
        <f t="shared" si="398"/>
        <v>0.12380975159648723</v>
      </c>
      <c r="E4189" s="4">
        <f>(M4189-C4189)^2</f>
        <v>1.8996768100787965E-2</v>
      </c>
      <c r="K4189" s="3">
        <f t="shared" si="402"/>
        <v>4179.7238582538766</v>
      </c>
      <c r="L4189" s="4">
        <v>0.19917897637815599</v>
      </c>
      <c r="M4189" s="4">
        <v>-3.9971310679666103E-5</v>
      </c>
      <c r="O4189" s="4">
        <f t="shared" si="399"/>
        <v>3.8819256854695283E-2</v>
      </c>
      <c r="P4189" s="4">
        <f t="shared" si="400"/>
        <v>6.2174524077639229E-6</v>
      </c>
    </row>
    <row r="4190" spans="1:16" x14ac:dyDescent="0.55000000000000004">
      <c r="A4190" s="3">
        <f t="shared" si="401"/>
        <v>4180.7238582538766</v>
      </c>
      <c r="C4190">
        <f t="shared" si="397"/>
        <v>0.25272918763579633</v>
      </c>
      <c r="D4190">
        <f t="shared" si="398"/>
        <v>0.23814798156219802</v>
      </c>
      <c r="E4190" s="4">
        <f>(M4190-C4190)^2</f>
        <v>0.16058278089095523</v>
      </c>
      <c r="K4190" s="3">
        <f t="shared" si="402"/>
        <v>4180.7238582538766</v>
      </c>
      <c r="L4190" s="4">
        <v>6.5396071035283998E-2</v>
      </c>
      <c r="M4190" s="4">
        <v>-0.14799862633642499</v>
      </c>
      <c r="O4190" s="4">
        <f t="shared" si="399"/>
        <v>3.9996929310331256E-3</v>
      </c>
      <c r="P4190" s="4">
        <f t="shared" si="400"/>
        <v>2.2635845530994153E-2</v>
      </c>
    </row>
    <row r="4191" spans="1:16" x14ac:dyDescent="0.55000000000000004">
      <c r="A4191" s="3">
        <f t="shared" si="401"/>
        <v>4181.7238582538766</v>
      </c>
      <c r="C4191">
        <f t="shared" si="397"/>
        <v>0.30415702763974395</v>
      </c>
      <c r="D4191">
        <f t="shared" si="398"/>
        <v>0.29263801204477941</v>
      </c>
      <c r="E4191" s="4">
        <f>(M4191-C4191)^2</f>
        <v>0.31702207614064654</v>
      </c>
      <c r="K4191" s="3">
        <f t="shared" si="402"/>
        <v>4181.7238582538766</v>
      </c>
      <c r="L4191" s="4">
        <v>-8.4765685986146894E-2</v>
      </c>
      <c r="M4191" s="4">
        <v>-0.25889010727939099</v>
      </c>
      <c r="O4191" s="4">
        <f t="shared" si="399"/>
        <v>7.5548484945299234E-3</v>
      </c>
      <c r="P4191" s="4">
        <f t="shared" si="400"/>
        <v>6.8300486644951433E-2</v>
      </c>
    </row>
    <row r="4192" spans="1:16" x14ac:dyDescent="0.55000000000000004">
      <c r="A4192" s="3">
        <f t="shared" si="401"/>
        <v>4182.7238582538766</v>
      </c>
      <c r="C4192">
        <f t="shared" si="397"/>
        <v>0.27914814815101818</v>
      </c>
      <c r="D4192">
        <f t="shared" si="398"/>
        <v>0.27358612961106843</v>
      </c>
      <c r="E4192" s="4">
        <f>(M4192-C4192)^2</f>
        <v>0.34116008020552269</v>
      </c>
      <c r="K4192" s="3">
        <f t="shared" si="402"/>
        <v>4182.7238582538766</v>
      </c>
      <c r="L4192" s="4">
        <v>-0.21369735110420801</v>
      </c>
      <c r="M4192" s="4">
        <v>-0.30494095481660499</v>
      </c>
      <c r="O4192" s="4">
        <f t="shared" si="399"/>
        <v>4.6591350531969312E-2</v>
      </c>
      <c r="P4192" s="4">
        <f t="shared" si="400"/>
        <v>9.4491357414235269E-2</v>
      </c>
    </row>
    <row r="4193" spans="1:16" x14ac:dyDescent="0.55000000000000004">
      <c r="A4193" s="3">
        <f t="shared" si="401"/>
        <v>4183.7238582538766</v>
      </c>
      <c r="C4193">
        <f t="shared" si="397"/>
        <v>0.18398744983788906</v>
      </c>
      <c r="D4193">
        <f t="shared" si="398"/>
        <v>0.18578020125418321</v>
      </c>
      <c r="E4193" s="4">
        <f>(M4193-C4193)^2</f>
        <v>0.21031845278285888</v>
      </c>
      <c r="K4193" s="3">
        <f t="shared" si="402"/>
        <v>4183.7238582538766</v>
      </c>
      <c r="L4193" s="4">
        <v>-0.28910718895609799</v>
      </c>
      <c r="M4193" s="4">
        <v>-0.27461744850365599</v>
      </c>
      <c r="O4193" s="4">
        <f t="shared" si="399"/>
        <v>8.4832465906982429E-2</v>
      </c>
      <c r="P4193" s="4">
        <f t="shared" si="400"/>
        <v>7.6768316419608754E-2</v>
      </c>
    </row>
    <row r="4194" spans="1:16" x14ac:dyDescent="0.55000000000000004">
      <c r="A4194" s="3">
        <f t="shared" si="401"/>
        <v>4184.7238582538766</v>
      </c>
      <c r="C4194">
        <f t="shared" si="397"/>
        <v>4.2589460206700423E-2</v>
      </c>
      <c r="D4194">
        <f t="shared" si="398"/>
        <v>5.1286451015494346E-2</v>
      </c>
      <c r="E4194" s="4">
        <f>(M4194-C4194)^2</f>
        <v>4.7569249609971692E-2</v>
      </c>
      <c r="K4194" s="3">
        <f t="shared" si="402"/>
        <v>4184.7238582538766</v>
      </c>
      <c r="L4194" s="4">
        <v>-0.29210833784314</v>
      </c>
      <c r="M4194" s="4">
        <v>-0.17551429860999601</v>
      </c>
      <c r="O4194" s="4">
        <f t="shared" si="399"/>
        <v>8.6589702858180864E-2</v>
      </c>
      <c r="P4194" s="4">
        <f t="shared" si="400"/>
        <v>3.1672541141333492E-2</v>
      </c>
    </row>
    <row r="4195" spans="1:16" x14ac:dyDescent="0.55000000000000004">
      <c r="A4195" s="3">
        <f t="shared" si="401"/>
        <v>4185.7238582538766</v>
      </c>
      <c r="C4195">
        <f t="shared" si="397"/>
        <v>-0.10951154900758253</v>
      </c>
      <c r="D4195">
        <f t="shared" si="398"/>
        <v>-9.6095931455257508E-2</v>
      </c>
      <c r="E4195" s="4">
        <f>(M4195-C4195)^2</f>
        <v>5.9380964455606061E-3</v>
      </c>
      <c r="K4195" s="3">
        <f t="shared" si="402"/>
        <v>4185.7238582538766</v>
      </c>
      <c r="L4195" s="4">
        <v>-0.22194914140879901</v>
      </c>
      <c r="M4195" s="4">
        <v>-3.2452503817802202E-2</v>
      </c>
      <c r="O4195" s="4">
        <f t="shared" si="399"/>
        <v>5.022174534425896E-2</v>
      </c>
      <c r="P4195" s="4">
        <f t="shared" si="400"/>
        <v>1.2184298476996915E-3</v>
      </c>
    </row>
    <row r="4196" spans="1:16" x14ac:dyDescent="0.55000000000000004">
      <c r="A4196" s="3">
        <f t="shared" si="401"/>
        <v>4186.7238582538766</v>
      </c>
      <c r="C4196">
        <f t="shared" si="397"/>
        <v>-0.2340915648136761</v>
      </c>
      <c r="D4196">
        <f t="shared" si="398"/>
        <v>-0.21932875600173879</v>
      </c>
      <c r="E4196" s="4">
        <f>(M4196-C4196)^2</f>
        <v>0.12448815271710513</v>
      </c>
      <c r="K4196" s="3">
        <f t="shared" si="402"/>
        <v>4186.7238582538766</v>
      </c>
      <c r="L4196" s="4">
        <v>-9.6201405636111306E-2</v>
      </c>
      <c r="M4196" s="4">
        <v>0.118737221876278</v>
      </c>
      <c r="O4196" s="4">
        <f t="shared" si="399"/>
        <v>9.6735783818668129E-3</v>
      </c>
      <c r="P4196" s="4">
        <f t="shared" si="400"/>
        <v>1.3521901490982169E-2</v>
      </c>
    </row>
    <row r="4197" spans="1:16" x14ac:dyDescent="0.55000000000000004">
      <c r="A4197" s="3">
        <f t="shared" si="401"/>
        <v>4187.7238582538766</v>
      </c>
      <c r="C4197">
        <f t="shared" si="397"/>
        <v>-0.29984278611823362</v>
      </c>
      <c r="D4197">
        <f t="shared" si="398"/>
        <v>-0.28744277981154559</v>
      </c>
      <c r="E4197" s="4">
        <f>(M4197-C4197)^2</f>
        <v>0.29163376164480498</v>
      </c>
      <c r="K4197" s="3">
        <f t="shared" si="402"/>
        <v>4187.7238582538766</v>
      </c>
      <c r="L4197" s="4">
        <v>5.3640568968334197E-2</v>
      </c>
      <c r="M4197" s="4">
        <v>0.240188473759197</v>
      </c>
      <c r="O4197" s="4">
        <f t="shared" si="399"/>
        <v>2.6509753733164011E-3</v>
      </c>
      <c r="P4197" s="4">
        <f t="shared" si="400"/>
        <v>5.6517912673135058E-2</v>
      </c>
    </row>
    <row r="4198" spans="1:16" x14ac:dyDescent="0.55000000000000004">
      <c r="A4198" s="3">
        <f t="shared" si="401"/>
        <v>4188.7238582538766</v>
      </c>
      <c r="C4198">
        <f t="shared" si="397"/>
        <v>-0.29024148602192307</v>
      </c>
      <c r="D4198">
        <f t="shared" si="398"/>
        <v>-0.28332048772501134</v>
      </c>
      <c r="E4198" s="4">
        <f>(M4198-C4198)^2</f>
        <v>0.35013790566379593</v>
      </c>
      <c r="K4198" s="3">
        <f t="shared" si="402"/>
        <v>4188.7238582538766</v>
      </c>
      <c r="L4198" s="4">
        <v>0.19004793031272901</v>
      </c>
      <c r="M4198" s="4">
        <v>0.301483032368008</v>
      </c>
      <c r="O4198" s="4">
        <f t="shared" si="399"/>
        <v>3.5304525328356672E-2</v>
      </c>
      <c r="P4198" s="4">
        <f t="shared" si="400"/>
        <v>8.9418654844566153E-2</v>
      </c>
    </row>
    <row r="4199" spans="1:16" x14ac:dyDescent="0.55000000000000004">
      <c r="A4199" s="3">
        <f t="shared" si="401"/>
        <v>4189.7238582538766</v>
      </c>
      <c r="C4199">
        <f t="shared" si="397"/>
        <v>-0.20770053621785894</v>
      </c>
      <c r="D4199">
        <f t="shared" si="398"/>
        <v>-0.20799783964205246</v>
      </c>
      <c r="E4199" s="4">
        <f>(M4199-C4199)^2</f>
        <v>0.24499513406856835</v>
      </c>
      <c r="K4199" s="3">
        <f t="shared" si="402"/>
        <v>4189.7238582538766</v>
      </c>
      <c r="L4199" s="4">
        <v>0.278856608538534</v>
      </c>
      <c r="M4199" s="4">
        <v>0.28726929525530098</v>
      </c>
      <c r="O4199" s="4">
        <f t="shared" si="399"/>
        <v>7.6564917154524695E-2</v>
      </c>
      <c r="P4199" s="4">
        <f t="shared" si="400"/>
        <v>8.1120031146680094E-2</v>
      </c>
    </row>
    <row r="4200" spans="1:16" x14ac:dyDescent="0.55000000000000004">
      <c r="A4200" s="3">
        <f t="shared" si="401"/>
        <v>4190.7238582538766</v>
      </c>
      <c r="C4200">
        <f t="shared" si="397"/>
        <v>-7.2963036005081375E-2</v>
      </c>
      <c r="D4200">
        <f t="shared" si="398"/>
        <v>-8.0403926787816715E-2</v>
      </c>
      <c r="E4200" s="4">
        <f>(M4200-C4200)^2</f>
        <v>7.5114483880222876E-2</v>
      </c>
      <c r="K4200" s="3">
        <f t="shared" si="402"/>
        <v>4190.7238582538766</v>
      </c>
      <c r="L4200" s="4">
        <v>0.29782391925505403</v>
      </c>
      <c r="M4200" s="4">
        <v>0.20110718105657399</v>
      </c>
      <c r="O4200" s="4">
        <f t="shared" si="399"/>
        <v>8.7421324737912087E-2</v>
      </c>
      <c r="P4200" s="4">
        <f t="shared" si="400"/>
        <v>3.9463280756480951E-2</v>
      </c>
    </row>
    <row r="4201" spans="1:16" x14ac:dyDescent="0.55000000000000004">
      <c r="A4201" s="3">
        <f t="shared" si="401"/>
        <v>4191.7238582538766</v>
      </c>
      <c r="C4201">
        <f t="shared" si="397"/>
        <v>8.0110568948501104E-2</v>
      </c>
      <c r="D4201">
        <f t="shared" si="398"/>
        <v>6.7396037018722363E-2</v>
      </c>
      <c r="E4201" s="4">
        <f>(M4201-C4201)^2</f>
        <v>2.4130649704118479E-4</v>
      </c>
      <c r="K4201" s="3">
        <f t="shared" si="402"/>
        <v>4191.7238582538766</v>
      </c>
      <c r="L4201" s="4">
        <v>0.242199381828684</v>
      </c>
      <c r="M4201" s="4">
        <v>6.4576525783851896E-2</v>
      </c>
      <c r="O4201" s="4">
        <f t="shared" si="399"/>
        <v>5.7622291607618774E-2</v>
      </c>
      <c r="P4201" s="4">
        <f t="shared" si="400"/>
        <v>3.8592690063428267E-3</v>
      </c>
    </row>
    <row r="4202" spans="1:16" x14ac:dyDescent="0.55000000000000004">
      <c r="A4202" s="3">
        <f t="shared" si="401"/>
        <v>4192.7238582538766</v>
      </c>
      <c r="C4202">
        <f t="shared" si="397"/>
        <v>0.21305184576016128</v>
      </c>
      <c r="D4202">
        <f t="shared" si="398"/>
        <v>0.1982589206055678</v>
      </c>
      <c r="E4202" s="4">
        <f>(M4202-C4202)^2</f>
        <v>9.0709131418851022E-2</v>
      </c>
      <c r="K4202" s="3">
        <f t="shared" si="402"/>
        <v>4192.7238582538766</v>
      </c>
      <c r="L4202" s="4">
        <v>0.12591450672743601</v>
      </c>
      <c r="M4202" s="4">
        <v>-8.8127720975118798E-2</v>
      </c>
      <c r="O4202" s="4">
        <f t="shared" si="399"/>
        <v>1.5316924044421825E-2</v>
      </c>
      <c r="P4202" s="4">
        <f t="shared" si="400"/>
        <v>8.2049595270655765E-3</v>
      </c>
    </row>
    <row r="4203" spans="1:16" x14ac:dyDescent="0.55000000000000004">
      <c r="A4203" s="3">
        <f t="shared" si="401"/>
        <v>4193.7238582538766</v>
      </c>
      <c r="C4203">
        <f t="shared" si="397"/>
        <v>0.29245175185901195</v>
      </c>
      <c r="D4203">
        <f t="shared" si="398"/>
        <v>0.27929799568519265</v>
      </c>
      <c r="E4203" s="4">
        <f>(M4203-C4203)^2</f>
        <v>0.26133728481222041</v>
      </c>
      <c r="K4203" s="3">
        <f t="shared" si="402"/>
        <v>4193.7238582538766</v>
      </c>
      <c r="L4203" s="4">
        <v>-2.1906437700588598E-2</v>
      </c>
      <c r="M4203" s="4">
        <v>-0.21875983331118001</v>
      </c>
      <c r="O4203" s="4">
        <f t="shared" si="399"/>
        <v>5.788539186378992E-4</v>
      </c>
      <c r="P4203" s="4">
        <f t="shared" si="400"/>
        <v>4.8935343557091546E-2</v>
      </c>
    </row>
    <row r="4204" spans="1:16" x14ac:dyDescent="0.55000000000000004">
      <c r="A4204" s="3">
        <f t="shared" si="401"/>
        <v>4194.7238582538766</v>
      </c>
      <c r="C4204">
        <f t="shared" si="397"/>
        <v>0.29835655348680862</v>
      </c>
      <c r="D4204">
        <f t="shared" si="398"/>
        <v>0.29014759424106218</v>
      </c>
      <c r="E4204" s="4">
        <f>(M4204-C4204)^2</f>
        <v>0.35160006946966693</v>
      </c>
      <c r="K4204" s="3">
        <f t="shared" si="402"/>
        <v>4194.7238582538766</v>
      </c>
      <c r="L4204" s="4">
        <v>-0.16424077890882799</v>
      </c>
      <c r="M4204" s="4">
        <v>-0.29460218830697499</v>
      </c>
      <c r="O4204" s="4">
        <f t="shared" si="399"/>
        <v>2.7686871513270803E-2</v>
      </c>
      <c r="P4204" s="4">
        <f t="shared" si="400"/>
        <v>8.8242088297056806E-2</v>
      </c>
    </row>
    <row r="4205" spans="1:16" x14ac:dyDescent="0.55000000000000004">
      <c r="A4205" s="3">
        <f t="shared" si="401"/>
        <v>4195.7238582538766</v>
      </c>
      <c r="C4205">
        <f t="shared" si="397"/>
        <v>0.22928233403249612</v>
      </c>
      <c r="D4205">
        <f t="shared" si="398"/>
        <v>0.22808113872914099</v>
      </c>
      <c r="E4205" s="4">
        <f>(M4205-C4205)^2</f>
        <v>0.27661491551453171</v>
      </c>
      <c r="K4205" s="3">
        <f t="shared" si="402"/>
        <v>4195.7238582538766</v>
      </c>
      <c r="L4205" s="4">
        <v>-0.26543999816352898</v>
      </c>
      <c r="M4205" s="4">
        <v>-0.29665959766199401</v>
      </c>
      <c r="O4205" s="4">
        <f t="shared" si="399"/>
        <v>7.1605983483443533E-2</v>
      </c>
      <c r="P4205" s="4">
        <f t="shared" si="400"/>
        <v>8.9468651578401143E-2</v>
      </c>
    </row>
    <row r="4206" spans="1:16" x14ac:dyDescent="0.55000000000000004">
      <c r="A4206" s="3">
        <f t="shared" si="401"/>
        <v>4196.7238582538766</v>
      </c>
      <c r="C4206">
        <f t="shared" si="397"/>
        <v>0.10258791231928537</v>
      </c>
      <c r="D4206">
        <f t="shared" si="398"/>
        <v>0.10869634946739706</v>
      </c>
      <c r="E4206" s="4">
        <f>(M4206-C4206)^2</f>
        <v>0.10693206254652114</v>
      </c>
      <c r="K4206" s="3">
        <f t="shared" si="402"/>
        <v>4196.7238582538766</v>
      </c>
      <c r="L4206" s="4">
        <v>-0.30015812320797403</v>
      </c>
      <c r="M4206" s="4">
        <v>-0.224416770440031</v>
      </c>
      <c r="O4206" s="4">
        <f t="shared" si="399"/>
        <v>9.1391982246333228E-2</v>
      </c>
      <c r="P4206" s="4">
        <f t="shared" si="400"/>
        <v>5.1470124452745063E-2</v>
      </c>
    </row>
    <row r="4207" spans="1:16" x14ac:dyDescent="0.55000000000000004">
      <c r="A4207" s="3">
        <f t="shared" si="401"/>
        <v>4197.7238582538766</v>
      </c>
      <c r="C4207">
        <f t="shared" si="397"/>
        <v>-4.9887546045085635E-2</v>
      </c>
      <c r="D4207">
        <f t="shared" si="398"/>
        <v>-3.8004568040963728E-2</v>
      </c>
      <c r="E4207" s="4">
        <f>(M4207-C4207)^2</f>
        <v>2.1233502568892898E-3</v>
      </c>
      <c r="K4207" s="3">
        <f t="shared" si="402"/>
        <v>4197.7238582538766</v>
      </c>
      <c r="L4207" s="4">
        <v>-0.25969978424917001</v>
      </c>
      <c r="M4207" s="4">
        <v>-9.5967370880791006E-2</v>
      </c>
      <c r="O4207" s="4">
        <f t="shared" si="399"/>
        <v>6.8566852062346043E-2</v>
      </c>
      <c r="P4207" s="4">
        <f t="shared" si="400"/>
        <v>9.6866699260159585E-3</v>
      </c>
    </row>
    <row r="4208" spans="1:16" x14ac:dyDescent="0.55000000000000004">
      <c r="A4208" s="3">
        <f t="shared" si="401"/>
        <v>4198.7238582538766</v>
      </c>
      <c r="C4208">
        <f t="shared" si="397"/>
        <v>-0.18982592646384167</v>
      </c>
      <c r="D4208">
        <f t="shared" si="398"/>
        <v>-0.17515468039670412</v>
      </c>
      <c r="E4208" s="4">
        <f>(M4208-C4208)^2</f>
        <v>6.0685158676922472E-2</v>
      </c>
      <c r="K4208" s="3">
        <f t="shared" si="402"/>
        <v>4198.7238582538766</v>
      </c>
      <c r="L4208" s="4">
        <v>-0.154198023264662</v>
      </c>
      <c r="M4208" s="4">
        <v>5.6517652053891303E-2</v>
      </c>
      <c r="O4208" s="4">
        <f t="shared" si="399"/>
        <v>2.4445625424843659E-2</v>
      </c>
      <c r="P4208" s="4">
        <f t="shared" si="400"/>
        <v>2.922931383148304E-3</v>
      </c>
    </row>
    <row r="4209" spans="1:16" x14ac:dyDescent="0.55000000000000004">
      <c r="A4209" s="3">
        <f t="shared" si="401"/>
        <v>4199.7238582538766</v>
      </c>
      <c r="C4209">
        <f t="shared" si="397"/>
        <v>-0.28205976687525852</v>
      </c>
      <c r="D4209">
        <f t="shared" si="398"/>
        <v>-0.26828723617252775</v>
      </c>
      <c r="E4209" s="4">
        <f>(M4209-C4209)^2</f>
        <v>0.22744052061665423</v>
      </c>
      <c r="K4209" s="3">
        <f t="shared" si="402"/>
        <v>4199.7238582538766</v>
      </c>
      <c r="L4209" s="4">
        <v>-1.0076410778430399E-2</v>
      </c>
      <c r="M4209" s="4">
        <v>0.19484747842161701</v>
      </c>
      <c r="O4209" s="4">
        <f t="shared" si="399"/>
        <v>1.4955715429610845E-4</v>
      </c>
      <c r="P4209" s="4">
        <f t="shared" si="400"/>
        <v>3.7015438825683297E-2</v>
      </c>
    </row>
    <row r="4210" spans="1:16" x14ac:dyDescent="0.55000000000000004">
      <c r="A4210" s="3">
        <f t="shared" si="401"/>
        <v>4200.7238582538766</v>
      </c>
      <c r="C4210">
        <f t="shared" si="397"/>
        <v>-0.3034100789719878</v>
      </c>
      <c r="D4210">
        <f t="shared" si="398"/>
        <v>-0.29399739380776502</v>
      </c>
      <c r="E4210" s="4">
        <f>(M4210-C4210)^2</f>
        <v>0.34549311540578997</v>
      </c>
      <c r="K4210" s="3">
        <f t="shared" si="402"/>
        <v>4200.7238582538766</v>
      </c>
      <c r="L4210" s="4">
        <v>0.13656890129677299</v>
      </c>
      <c r="M4210" s="4">
        <v>0.28437654507264798</v>
      </c>
      <c r="O4210" s="4">
        <f t="shared" si="399"/>
        <v>1.8067649180329447E-2</v>
      </c>
      <c r="P4210" s="4">
        <f t="shared" si="400"/>
        <v>7.9480597324559116E-2</v>
      </c>
    </row>
    <row r="4211" spans="1:16" x14ac:dyDescent="0.55000000000000004">
      <c r="A4211" s="3">
        <f t="shared" si="401"/>
        <v>4201.7238582538766</v>
      </c>
      <c r="C4211">
        <f t="shared" si="397"/>
        <v>-0.24851138483138335</v>
      </c>
      <c r="D4211">
        <f t="shared" si="398"/>
        <v>-0.24582401668976891</v>
      </c>
      <c r="E4211" s="4">
        <f>(M4211-C4211)^2</f>
        <v>0.30381386291868462</v>
      </c>
      <c r="K4211" s="3">
        <f t="shared" si="402"/>
        <v>4201.7238582538766</v>
      </c>
      <c r="L4211" s="4">
        <v>0.24900968483024399</v>
      </c>
      <c r="M4211" s="4">
        <v>0.30268174186622399</v>
      </c>
      <c r="O4211" s="4">
        <f t="shared" si="399"/>
        <v>6.0938249766661373E-2</v>
      </c>
      <c r="P4211" s="4">
        <f t="shared" si="400"/>
        <v>9.0136990804830522E-2</v>
      </c>
    </row>
    <row r="4212" spans="1:16" x14ac:dyDescent="0.55000000000000004">
      <c r="A4212" s="3">
        <f t="shared" si="401"/>
        <v>4202.7238582538766</v>
      </c>
      <c r="C4212">
        <f t="shared" si="397"/>
        <v>-0.13116009782946514</v>
      </c>
      <c r="D4212">
        <f t="shared" si="398"/>
        <v>-0.13587340051177724</v>
      </c>
      <c r="E4212" s="4">
        <f>(M4212-C4212)^2</f>
        <v>0.14163067902977047</v>
      </c>
      <c r="K4212" s="3">
        <f t="shared" si="402"/>
        <v>4202.7238582538766</v>
      </c>
      <c r="L4212" s="4">
        <v>0.299084448054043</v>
      </c>
      <c r="M4212" s="4">
        <v>0.24517841870820001</v>
      </c>
      <c r="O4212" s="4">
        <f t="shared" si="399"/>
        <v>8.8168317225722867E-2</v>
      </c>
      <c r="P4212" s="4">
        <f t="shared" si="400"/>
        <v>5.8915380980226244E-2</v>
      </c>
    </row>
    <row r="4213" spans="1:16" x14ac:dyDescent="0.55000000000000004">
      <c r="A4213" s="3">
        <f t="shared" si="401"/>
        <v>4203.7238582538766</v>
      </c>
      <c r="C4213">
        <f t="shared" si="397"/>
        <v>1.9152609410610397E-2</v>
      </c>
      <c r="D4213">
        <f t="shared" si="398"/>
        <v>8.2231207667063533E-3</v>
      </c>
      <c r="E4213" s="4">
        <f>(M4213-C4213)^2</f>
        <v>1.1473843925294996E-2</v>
      </c>
      <c r="K4213" s="3">
        <f t="shared" si="402"/>
        <v>4203.7238582538766</v>
      </c>
      <c r="L4213" s="4">
        <v>0.27425165587749201</v>
      </c>
      <c r="M4213" s="4">
        <v>0.12626863960821899</v>
      </c>
      <c r="O4213" s="4">
        <f t="shared" si="399"/>
        <v>7.4037708204417074E-2</v>
      </c>
      <c r="P4213" s="4">
        <f t="shared" si="400"/>
        <v>1.5330186153005125E-2</v>
      </c>
    </row>
    <row r="4214" spans="1:16" x14ac:dyDescent="0.55000000000000004">
      <c r="A4214" s="3">
        <f t="shared" si="401"/>
        <v>4204.7238582538766</v>
      </c>
      <c r="C4214">
        <f t="shared" si="397"/>
        <v>0.16465213628647765</v>
      </c>
      <c r="D4214">
        <f t="shared" si="398"/>
        <v>0.15025311614481329</v>
      </c>
      <c r="E4214" s="4">
        <f>(M4214-C4214)^2</f>
        <v>3.5690025792815022E-2</v>
      </c>
      <c r="K4214" s="3">
        <f t="shared" si="402"/>
        <v>4204.7238582538766</v>
      </c>
      <c r="L4214" s="4">
        <v>0.180730835152667</v>
      </c>
      <c r="M4214" s="4">
        <v>-2.4265903595411399E-2</v>
      </c>
      <c r="O4214" s="4">
        <f t="shared" si="399"/>
        <v>3.1890062682856435E-2</v>
      </c>
      <c r="P4214" s="4">
        <f t="shared" si="400"/>
        <v>7.1392709889873116E-4</v>
      </c>
    </row>
    <row r="4215" spans="1:16" x14ac:dyDescent="0.55000000000000004">
      <c r="A4215" s="3">
        <f t="shared" si="401"/>
        <v>4205.7238582538766</v>
      </c>
      <c r="C4215">
        <f t="shared" si="397"/>
        <v>0.26877346699550947</v>
      </c>
      <c r="D4215">
        <f t="shared" si="398"/>
        <v>0.25452348656608936</v>
      </c>
      <c r="E4215" s="4">
        <f>(M4215-C4215)^2</f>
        <v>0.19140307175449411</v>
      </c>
      <c r="K4215" s="3">
        <f t="shared" si="402"/>
        <v>4205.7238582538766</v>
      </c>
      <c r="L4215" s="4">
        <v>4.1944855591152401E-2</v>
      </c>
      <c r="M4215" s="4">
        <v>-0.168722900708834</v>
      </c>
      <c r="O4215" s="4">
        <f t="shared" si="399"/>
        <v>1.5833961109431736E-3</v>
      </c>
      <c r="P4215" s="4">
        <f t="shared" si="400"/>
        <v>2.9301363813894366E-2</v>
      </c>
    </row>
    <row r="4216" spans="1:16" x14ac:dyDescent="0.55000000000000004">
      <c r="A4216" s="3">
        <f t="shared" si="401"/>
        <v>4206.7238582538766</v>
      </c>
      <c r="C4216">
        <f t="shared" si="397"/>
        <v>0.3053502064674683</v>
      </c>
      <c r="D4216">
        <f t="shared" si="398"/>
        <v>0.29483038227195713</v>
      </c>
      <c r="E4216" s="4">
        <f>(M4216-C4216)^2</f>
        <v>0.33208988721515198</v>
      </c>
      <c r="K4216" s="3">
        <f t="shared" si="402"/>
        <v>4206.7238582538766</v>
      </c>
      <c r="L4216" s="4">
        <v>-0.10734647326016</v>
      </c>
      <c r="M4216" s="4">
        <v>-0.27092220065884198</v>
      </c>
      <c r="O4216" s="4">
        <f t="shared" si="399"/>
        <v>1.1990122702646596E-2</v>
      </c>
      <c r="P4216" s="4">
        <f t="shared" si="400"/>
        <v>7.4734279546720031E-2</v>
      </c>
    </row>
    <row r="4217" spans="1:16" x14ac:dyDescent="0.55000000000000004">
      <c r="A4217" s="3">
        <f t="shared" si="401"/>
        <v>4207.7238582538766</v>
      </c>
      <c r="C4217">
        <f t="shared" si="397"/>
        <v>0.26519037253219135</v>
      </c>
      <c r="D4217">
        <f t="shared" si="398"/>
        <v>0.26104440758604736</v>
      </c>
      <c r="E4217" s="4">
        <f>(M4217-C4217)^2</f>
        <v>0.32542201864394626</v>
      </c>
      <c r="K4217" s="3">
        <f t="shared" si="402"/>
        <v>4207.7238582538766</v>
      </c>
      <c r="L4217" s="4">
        <v>-0.22975221195429099</v>
      </c>
      <c r="M4217" s="4">
        <v>-0.30526735477452699</v>
      </c>
      <c r="O4217" s="4">
        <f t="shared" si="399"/>
        <v>5.378000204084013E-2</v>
      </c>
      <c r="P4217" s="4">
        <f t="shared" si="400"/>
        <v>9.4692131032370952E-2</v>
      </c>
    </row>
    <row r="4218" spans="1:16" x14ac:dyDescent="0.55000000000000004">
      <c r="A4218" s="3">
        <f t="shared" si="401"/>
        <v>4208.7238582538766</v>
      </c>
      <c r="C4218">
        <f t="shared" si="397"/>
        <v>0.15838640324794095</v>
      </c>
      <c r="D4218">
        <f t="shared" si="398"/>
        <v>0.16165620660081523</v>
      </c>
      <c r="E4218" s="4">
        <f>(M4218-C4218)^2</f>
        <v>0.17769834015152397</v>
      </c>
      <c r="K4218" s="3">
        <f t="shared" si="402"/>
        <v>4208.7238582538766</v>
      </c>
      <c r="L4218" s="4">
        <v>-0.29461508388522301</v>
      </c>
      <c r="M4218" s="4">
        <v>-0.26315640614574798</v>
      </c>
      <c r="O4218" s="4">
        <f t="shared" si="399"/>
        <v>8.807126324847657E-2</v>
      </c>
      <c r="P4218" s="4">
        <f t="shared" si="400"/>
        <v>7.0548627912976614E-2</v>
      </c>
    </row>
    <row r="4219" spans="1:16" x14ac:dyDescent="0.55000000000000004">
      <c r="A4219" s="3">
        <f t="shared" si="401"/>
        <v>4209.7238582538766</v>
      </c>
      <c r="C4219">
        <f t="shared" si="397"/>
        <v>1.1778858914039679E-2</v>
      </c>
      <c r="D4219">
        <f t="shared" si="398"/>
        <v>2.1642706854277941E-2</v>
      </c>
      <c r="E4219" s="4">
        <f>(M4219-C4219)^2</f>
        <v>2.7860671308150769E-2</v>
      </c>
      <c r="K4219" s="3">
        <f t="shared" si="402"/>
        <v>4209.7238582538766</v>
      </c>
      <c r="L4219" s="4">
        <v>-0.28568978039780701</v>
      </c>
      <c r="M4219" s="4">
        <v>-0.155136303093942</v>
      </c>
      <c r="O4219" s="4">
        <f t="shared" si="399"/>
        <v>8.2853434836070661E-2</v>
      </c>
      <c r="P4219" s="4">
        <f t="shared" si="400"/>
        <v>2.4834549403404647E-2</v>
      </c>
    </row>
    <row r="4220" spans="1:16" x14ac:dyDescent="0.55000000000000004">
      <c r="A4220" s="3">
        <f t="shared" si="401"/>
        <v>4210.7238582538766</v>
      </c>
      <c r="C4220">
        <f t="shared" si="397"/>
        <v>-0.13778879238099456</v>
      </c>
      <c r="D4220">
        <f t="shared" si="398"/>
        <v>-0.12380975159644238</v>
      </c>
      <c r="E4220" s="4">
        <f>(M4220-C4220)^2</f>
        <v>1.6777358190777809E-2</v>
      </c>
      <c r="K4220" s="3">
        <f t="shared" si="402"/>
        <v>4210.7238582538766</v>
      </c>
      <c r="L4220" s="4">
        <v>-0.205211699119031</v>
      </c>
      <c r="M4220" s="4">
        <v>-8.2613505365042895E-3</v>
      </c>
      <c r="O4220" s="4">
        <f t="shared" si="399"/>
        <v>4.3000095826299621E-2</v>
      </c>
      <c r="P4220" s="4">
        <f t="shared" si="400"/>
        <v>1.1480825075968998E-4</v>
      </c>
    </row>
    <row r="4221" spans="1:16" x14ac:dyDescent="0.55000000000000004">
      <c r="A4221" s="3">
        <f t="shared" si="401"/>
        <v>4211.7238582538766</v>
      </c>
      <c r="C4221">
        <f t="shared" si="397"/>
        <v>-0.25272918763584551</v>
      </c>
      <c r="D4221">
        <f t="shared" si="398"/>
        <v>-0.23814798156224795</v>
      </c>
      <c r="E4221" s="4">
        <f>(M4221-C4221)^2</f>
        <v>0.15477292003103579</v>
      </c>
      <c r="K4221" s="3">
        <f t="shared" si="402"/>
        <v>4211.7238582538766</v>
      </c>
      <c r="L4221" s="4">
        <v>-7.3337074754935602E-2</v>
      </c>
      <c r="M4221" s="4">
        <v>0.14068270851249901</v>
      </c>
      <c r="O4221" s="4">
        <f t="shared" si="399"/>
        <v>5.6987431538394881E-3</v>
      </c>
      <c r="P4221" s="4">
        <f t="shared" si="400"/>
        <v>1.9107311135083665E-2</v>
      </c>
    </row>
    <row r="4222" spans="1:16" x14ac:dyDescent="0.55000000000000004">
      <c r="A4222" s="3">
        <f t="shared" si="401"/>
        <v>4212.7238582538766</v>
      </c>
      <c r="C4222">
        <f t="shared" si="397"/>
        <v>-0.30415702763975178</v>
      </c>
      <c r="D4222">
        <f t="shared" si="398"/>
        <v>-0.2926380120447899</v>
      </c>
      <c r="E4222" s="4">
        <f>(M4222-C4222)^2</f>
        <v>0.31197691627736546</v>
      </c>
      <c r="K4222" s="3">
        <f t="shared" si="402"/>
        <v>4212.7238582538766</v>
      </c>
      <c r="L4222" s="4">
        <v>7.6905274931716699E-2</v>
      </c>
      <c r="M4222" s="4">
        <v>0.25439191048238402</v>
      </c>
      <c r="O4222" s="4">
        <f t="shared" si="399"/>
        <v>5.5879107596774561E-3</v>
      </c>
      <c r="P4222" s="4">
        <f t="shared" si="400"/>
        <v>6.3472957298025115E-2</v>
      </c>
    </row>
    <row r="4223" spans="1:16" x14ac:dyDescent="0.55000000000000004">
      <c r="A4223" s="3">
        <f t="shared" si="401"/>
        <v>4213.7238582538766</v>
      </c>
      <c r="C4223">
        <f t="shared" si="397"/>
        <v>-0.27914814815103889</v>
      </c>
      <c r="D4223">
        <f t="shared" si="398"/>
        <v>-0.27358612961108686</v>
      </c>
      <c r="E4223" s="4">
        <f>(M4223-C4223)^2</f>
        <v>0.34051336288905731</v>
      </c>
      <c r="K4223" s="3">
        <f t="shared" si="402"/>
        <v>4213.7238582538766</v>
      </c>
      <c r="L4223" s="4">
        <v>0.207886221426031</v>
      </c>
      <c r="M4223" s="4">
        <v>0.30438708033911599</v>
      </c>
      <c r="O4223" s="4">
        <f t="shared" si="399"/>
        <v>4.2326180834841944E-2</v>
      </c>
      <c r="P4223" s="4">
        <f t="shared" si="400"/>
        <v>9.1163880490738577E-2</v>
      </c>
    </row>
    <row r="4224" spans="1:16" x14ac:dyDescent="0.55000000000000004">
      <c r="A4224" s="3">
        <f t="shared" si="401"/>
        <v>4214.7238582538766</v>
      </c>
      <c r="C4224">
        <f t="shared" si="397"/>
        <v>-0.18398744983792989</v>
      </c>
      <c r="D4224">
        <f t="shared" si="398"/>
        <v>-0.18578020125422157</v>
      </c>
      <c r="E4224" s="4">
        <f>(M4224-C4224)^2</f>
        <v>0.21356789632790865</v>
      </c>
      <c r="K4224" s="3">
        <f t="shared" si="402"/>
        <v>4214.7238582538766</v>
      </c>
      <c r="L4224" s="4">
        <v>0.28680077413170502</v>
      </c>
      <c r="M4224" s="4">
        <v>0.278146617644558</v>
      </c>
      <c r="O4224" s="4">
        <f t="shared" si="399"/>
        <v>8.1024386360773998E-2</v>
      </c>
      <c r="P4224" s="4">
        <f t="shared" si="400"/>
        <v>7.6006689231097005E-2</v>
      </c>
    </row>
    <row r="4225" spans="1:16" x14ac:dyDescent="0.55000000000000004">
      <c r="A4225" s="3">
        <f t="shared" si="401"/>
        <v>4215.7238582538766</v>
      </c>
      <c r="C4225">
        <f t="shared" si="397"/>
        <v>-4.2589460206751098E-2</v>
      </c>
      <c r="D4225">
        <f t="shared" si="398"/>
        <v>-5.1286451015543022E-2</v>
      </c>
      <c r="E4225" s="4">
        <f>(M4225-C4225)^2</f>
        <v>5.0549459372826379E-2</v>
      </c>
      <c r="K4225" s="3">
        <f t="shared" si="402"/>
        <v>4215.7238582538766</v>
      </c>
      <c r="L4225" s="4">
        <v>0.29388429377325997</v>
      </c>
      <c r="M4225" s="4">
        <v>0.18224260906457501</v>
      </c>
      <c r="O4225" s="4">
        <f t="shared" si="399"/>
        <v>8.510717958176249E-2</v>
      </c>
      <c r="P4225" s="4">
        <f t="shared" si="400"/>
        <v>3.2324119900107265E-2</v>
      </c>
    </row>
    <row r="4226" spans="1:16" x14ac:dyDescent="0.55000000000000004">
      <c r="A4226" s="3">
        <f t="shared" si="401"/>
        <v>4216.7238582538766</v>
      </c>
      <c r="C4226">
        <f t="shared" si="397"/>
        <v>0.10951154900753476</v>
      </c>
      <c r="D4226">
        <f t="shared" si="398"/>
        <v>9.6095931455210795E-2</v>
      </c>
      <c r="E4226" s="4">
        <f>(M4226-C4226)^2</f>
        <v>4.7357437750033277E-3</v>
      </c>
      <c r="K4226" s="3">
        <f t="shared" si="402"/>
        <v>4216.7238582538766</v>
      </c>
      <c r="L4226" s="4">
        <v>0.22736266891350099</v>
      </c>
      <c r="M4226" s="4">
        <v>4.0694808493301399E-2</v>
      </c>
      <c r="O4226" s="4">
        <f t="shared" si="399"/>
        <v>5.0719419532667939E-2</v>
      </c>
      <c r="P4226" s="4">
        <f t="shared" si="400"/>
        <v>1.4623968589069312E-3</v>
      </c>
    </row>
    <row r="4227" spans="1:16" x14ac:dyDescent="0.55000000000000004">
      <c r="A4227" s="3">
        <f t="shared" si="401"/>
        <v>4217.7238582538766</v>
      </c>
      <c r="C4227">
        <f t="shared" si="397"/>
        <v>0.23409156481373242</v>
      </c>
      <c r="D4227">
        <f t="shared" si="398"/>
        <v>0.21932875600179541</v>
      </c>
      <c r="E4227" s="4">
        <f>(M4227-C4227)^2</f>
        <v>0.11911942737131317</v>
      </c>
      <c r="K4227" s="3">
        <f t="shared" si="402"/>
        <v>4217.7238582538766</v>
      </c>
      <c r="L4227" s="4">
        <v>0.103896653168757</v>
      </c>
      <c r="M4227" s="4">
        <v>-0.111045259317384</v>
      </c>
      <c r="O4227" s="4">
        <f t="shared" si="399"/>
        <v>1.0351782055915016E-2</v>
      </c>
      <c r="P4227" s="4">
        <f t="shared" si="400"/>
        <v>1.2881970789549892E-2</v>
      </c>
    </row>
    <row r="4228" spans="1:16" x14ac:dyDescent="0.55000000000000004">
      <c r="A4228" s="3">
        <f t="shared" si="401"/>
        <v>4218.7238582538766</v>
      </c>
      <c r="C4228">
        <f t="shared" si="397"/>
        <v>0.2998427861182239</v>
      </c>
      <c r="D4228">
        <f t="shared" si="398"/>
        <v>0.28744277981153454</v>
      </c>
      <c r="E4228" s="4">
        <f>(M4228-C4228)^2</f>
        <v>0.28602830272256413</v>
      </c>
      <c r="K4228" s="3">
        <f t="shared" si="402"/>
        <v>4218.7238582538766</v>
      </c>
      <c r="L4228" s="4">
        <v>-4.55909238901454E-2</v>
      </c>
      <c r="M4228" s="4">
        <v>-0.234973353057254</v>
      </c>
      <c r="O4228" s="4">
        <f t="shared" si="399"/>
        <v>2.2794770616546439E-3</v>
      </c>
      <c r="P4228" s="4">
        <f t="shared" si="400"/>
        <v>5.63715156212444E-2</v>
      </c>
    </row>
    <row r="4229" spans="1:16" x14ac:dyDescent="0.55000000000000004">
      <c r="A4229" s="3">
        <f t="shared" si="401"/>
        <v>4219.7238582538766</v>
      </c>
      <c r="C4229">
        <f t="shared" si="397"/>
        <v>0.29024148602193894</v>
      </c>
      <c r="D4229">
        <f t="shared" si="398"/>
        <v>0.28332048772502505</v>
      </c>
      <c r="E4229" s="4">
        <f>(M4229-C4229)^2</f>
        <v>0.34844511617198443</v>
      </c>
      <c r="K4229" s="3">
        <f t="shared" si="402"/>
        <v>4219.7238582538766</v>
      </c>
      <c r="L4229" s="4">
        <v>-0.183659971235202</v>
      </c>
      <c r="M4229" s="4">
        <v>-0.30005091285507901</v>
      </c>
      <c r="O4229" s="4">
        <f t="shared" si="399"/>
        <v>3.4526440015179356E-2</v>
      </c>
      <c r="P4229" s="4">
        <f t="shared" si="400"/>
        <v>9.1508926254641243E-2</v>
      </c>
    </row>
    <row r="4230" spans="1:16" x14ac:dyDescent="0.55000000000000004">
      <c r="A4230" s="3">
        <f t="shared" si="401"/>
        <v>4220.7238582538766</v>
      </c>
      <c r="C4230">
        <f t="shared" si="397"/>
        <v>0.20770053621789647</v>
      </c>
      <c r="D4230">
        <f t="shared" si="398"/>
        <v>0.20799783964208751</v>
      </c>
      <c r="E4230" s="4">
        <f>(M4230-C4230)^2</f>
        <v>0.24768478156674681</v>
      </c>
      <c r="K4230" s="3">
        <f t="shared" si="402"/>
        <v>4220.7238582538766</v>
      </c>
      <c r="L4230" s="4">
        <v>-0.275730239440658</v>
      </c>
      <c r="M4230" s="4">
        <v>-0.28997886014762198</v>
      </c>
      <c r="O4230" s="4">
        <f t="shared" si="399"/>
        <v>7.7219064457115391E-2</v>
      </c>
      <c r="P4230" s="4">
        <f t="shared" si="400"/>
        <v>8.5516691504336093E-2</v>
      </c>
    </row>
    <row r="4231" spans="1:16" x14ac:dyDescent="0.55000000000000004">
      <c r="A4231" s="3">
        <f t="shared" si="401"/>
        <v>4221.7238582538766</v>
      </c>
      <c r="C4231">
        <f t="shared" ref="C4231:C4294" si="403">$B$2*EXP(-C$4*((PI()/($B$1*$B$3)))^0.5)*SIN(2*PI()*$A4231/$B$3-C$4*SQRT(PI()/($B$1*$B$3)))</f>
        <v>7.2963036005131071E-2</v>
      </c>
      <c r="D4231">
        <f t="shared" ref="D4231:D4294" si="404">$B$2*EXP(-D$4*((PI()/($B$1*$B$3)))^0.5)*SIN(2*PI()*$A4231/$B$3-D$4*SQRT(PI()/($B$1*$B$3)))</f>
        <v>8.0403926787864274E-2</v>
      </c>
      <c r="E4231" s="4">
        <f>(M4231-C4231)^2</f>
        <v>7.8536048823713164E-2</v>
      </c>
      <c r="K4231" s="3">
        <f t="shared" si="402"/>
        <v>4221.7238582538766</v>
      </c>
      <c r="L4231" s="4">
        <v>-0.29874215867197701</v>
      </c>
      <c r="M4231" s="4">
        <v>-0.20727980301794399</v>
      </c>
      <c r="O4231" s="4">
        <f t="shared" ref="O4231:O4294" si="405">(L4231-$J$1)^2</f>
        <v>9.0537863697720475E-2</v>
      </c>
      <c r="P4231" s="4">
        <f t="shared" ref="P4231:P4294" si="406">(M4231-$J$2)^2</f>
        <v>4.3988062872190078E-2</v>
      </c>
    </row>
    <row r="4232" spans="1:16" x14ac:dyDescent="0.55000000000000004">
      <c r="A4232" s="3">
        <f t="shared" si="401"/>
        <v>4222.7238582538766</v>
      </c>
      <c r="C4232">
        <f t="shared" si="403"/>
        <v>-8.0110568948451727E-2</v>
      </c>
      <c r="D4232">
        <f t="shared" si="404"/>
        <v>-6.7396037018674249E-2</v>
      </c>
      <c r="E4232" s="4">
        <f>(M4232-C4232)^2</f>
        <v>5.5418132474404232E-5</v>
      </c>
      <c r="K4232" s="3">
        <f t="shared" si="402"/>
        <v>4222.7238582538766</v>
      </c>
      <c r="L4232" s="4">
        <v>-0.24693225100209401</v>
      </c>
      <c r="M4232" s="4">
        <v>-7.2666233351878703E-2</v>
      </c>
      <c r="O4232" s="4">
        <f t="shared" si="405"/>
        <v>6.2043435102459951E-2</v>
      </c>
      <c r="P4232" s="4">
        <f t="shared" si="406"/>
        <v>5.6429759425087747E-3</v>
      </c>
    </row>
    <row r="4233" spans="1:16" x14ac:dyDescent="0.55000000000000004">
      <c r="A4233" s="3">
        <f t="shared" si="401"/>
        <v>4223.7238582538766</v>
      </c>
      <c r="C4233">
        <f t="shared" si="403"/>
        <v>-0.21305184576012462</v>
      </c>
      <c r="D4233">
        <f t="shared" si="404"/>
        <v>-0.19825892060553124</v>
      </c>
      <c r="E4233" s="4">
        <f>(M4233-C4233)^2</f>
        <v>8.5965589687074628E-2</v>
      </c>
      <c r="K4233" s="3">
        <f t="shared" si="402"/>
        <v>4223.7238582538766</v>
      </c>
      <c r="L4233" s="4">
        <v>-0.13327662921226399</v>
      </c>
      <c r="M4233" s="4">
        <v>8.0147045245749796E-2</v>
      </c>
      <c r="O4233" s="4">
        <f t="shared" si="405"/>
        <v>1.8341169699118195E-2</v>
      </c>
      <c r="P4233" s="4">
        <f t="shared" si="406"/>
        <v>6.0362853142566083E-3</v>
      </c>
    </row>
    <row r="4234" spans="1:16" x14ac:dyDescent="0.55000000000000004">
      <c r="A4234" s="3">
        <f t="shared" si="401"/>
        <v>4224.7238582538766</v>
      </c>
      <c r="C4234">
        <f t="shared" si="403"/>
        <v>-0.29245175185899719</v>
      </c>
      <c r="D4234">
        <f t="shared" si="404"/>
        <v>-0.27929799568517677</v>
      </c>
      <c r="E4234" s="4">
        <f>(M4234-C4234)^2</f>
        <v>0.25536725328690474</v>
      </c>
      <c r="K4234" s="3">
        <f t="shared" si="402"/>
        <v>4224.7238582538766</v>
      </c>
      <c r="L4234" s="4">
        <v>1.3758951151960699E-2</v>
      </c>
      <c r="M4234" s="4">
        <v>0.21288699916540699</v>
      </c>
      <c r="O4234" s="4">
        <f t="shared" si="405"/>
        <v>1.3469936784691729E-4</v>
      </c>
      <c r="P4234" s="4">
        <f t="shared" si="406"/>
        <v>4.4282253078676462E-2</v>
      </c>
    </row>
    <row r="4235" spans="1:16" x14ac:dyDescent="0.55000000000000004">
      <c r="A4235" s="3">
        <f t="shared" si="401"/>
        <v>4225.7238582538766</v>
      </c>
      <c r="C4235">
        <f t="shared" si="403"/>
        <v>-0.29835655348681955</v>
      </c>
      <c r="D4235">
        <f t="shared" si="404"/>
        <v>-0.29014759424107106</v>
      </c>
      <c r="E4235" s="4">
        <f>(M4235-C4235)^2</f>
        <v>0.34888471337380733</v>
      </c>
      <c r="K4235" s="3">
        <f t="shared" si="402"/>
        <v>4225.7238582538766</v>
      </c>
      <c r="L4235" s="4">
        <v>0.15734851684584</v>
      </c>
      <c r="M4235" s="4">
        <v>0.29230808348902598</v>
      </c>
      <c r="O4235" s="4">
        <f t="shared" si="405"/>
        <v>2.4085665374101305E-2</v>
      </c>
      <c r="P4235" s="4">
        <f t="shared" si="406"/>
        <v>8.4015673381799563E-2</v>
      </c>
    </row>
    <row r="4236" spans="1:16" x14ac:dyDescent="0.55000000000000004">
      <c r="A4236" s="3">
        <f t="shared" ref="A4236:A4299" si="407">K4236</f>
        <v>4226.7238582538766</v>
      </c>
      <c r="C4236">
        <f t="shared" si="403"/>
        <v>-0.22928233403252993</v>
      </c>
      <c r="D4236">
        <f t="shared" si="404"/>
        <v>-0.22808113872917232</v>
      </c>
      <c r="E4236" s="4">
        <f>(M4236-C4236)^2</f>
        <v>0.27857403176063372</v>
      </c>
      <c r="K4236" s="3">
        <f t="shared" si="402"/>
        <v>4226.7238582538766</v>
      </c>
      <c r="L4236" s="4">
        <v>0.26152917037634699</v>
      </c>
      <c r="M4236" s="4">
        <v>0.29851879495511602</v>
      </c>
      <c r="O4236" s="4">
        <f t="shared" si="405"/>
        <v>6.7276026045711673E-2</v>
      </c>
      <c r="P4236" s="4">
        <f t="shared" si="406"/>
        <v>8.7654652556476809E-2</v>
      </c>
    </row>
    <row r="4237" spans="1:16" x14ac:dyDescent="0.55000000000000004">
      <c r="A4237" s="3">
        <f t="shared" si="407"/>
        <v>4227.7238582538766</v>
      </c>
      <c r="C4237">
        <f t="shared" si="403"/>
        <v>-0.10258791231933358</v>
      </c>
      <c r="D4237">
        <f t="shared" si="404"/>
        <v>-0.10869634946744301</v>
      </c>
      <c r="E4237" s="4">
        <f>(M4237-C4237)^2</f>
        <v>0.11059052320995792</v>
      </c>
      <c r="K4237" s="3">
        <f t="shared" ref="K4237:K4300" si="408">K4236+1</f>
        <v>4227.7238582538766</v>
      </c>
      <c r="L4237" s="4">
        <v>0.300208220776912</v>
      </c>
      <c r="M4237" s="4">
        <v>0.22996362234854001</v>
      </c>
      <c r="O4237" s="4">
        <f t="shared" si="405"/>
        <v>8.8836947137180294E-2</v>
      </c>
      <c r="P4237" s="4">
        <f t="shared" si="406"/>
        <v>5.1760850914176093E-2</v>
      </c>
    </row>
    <row r="4238" spans="1:16" x14ac:dyDescent="0.55000000000000004">
      <c r="A4238" s="3">
        <f t="shared" si="407"/>
        <v>4228.7238582538766</v>
      </c>
      <c r="C4238">
        <f t="shared" si="403"/>
        <v>4.9887546045172149E-2</v>
      </c>
      <c r="D4238">
        <f t="shared" si="404"/>
        <v>3.8004568041047702E-2</v>
      </c>
      <c r="E4238" s="4">
        <f>(M4238-C4238)^2</f>
        <v>2.9079151038209354E-3</v>
      </c>
      <c r="K4238" s="3">
        <f t="shared" si="408"/>
        <v>4228.7238582538766</v>
      </c>
      <c r="L4238" s="4">
        <v>0.263698259927303</v>
      </c>
      <c r="M4238" s="4">
        <v>0.10381263393402899</v>
      </c>
      <c r="O4238" s="4">
        <f t="shared" si="405"/>
        <v>6.840595151360529E-2</v>
      </c>
      <c r="P4238" s="4">
        <f t="shared" si="406"/>
        <v>1.0273671868048178E-2</v>
      </c>
    </row>
    <row r="4239" spans="1:16" x14ac:dyDescent="0.55000000000000004">
      <c r="A4239" s="3">
        <f t="shared" si="407"/>
        <v>4229.7238582538766</v>
      </c>
      <c r="C4239">
        <f t="shared" si="403"/>
        <v>0.18982592646391036</v>
      </c>
      <c r="D4239">
        <f t="shared" si="404"/>
        <v>0.17515468039677226</v>
      </c>
      <c r="E4239" s="4">
        <f>(M4239-C4239)^2</f>
        <v>5.6722471539868126E-2</v>
      </c>
      <c r="K4239" s="3">
        <f t="shared" si="408"/>
        <v>4229.7238582538766</v>
      </c>
      <c r="L4239" s="4">
        <v>0.16114343401366099</v>
      </c>
      <c r="M4239" s="4">
        <v>-4.8338872656085802E-2</v>
      </c>
      <c r="O4239" s="4">
        <f t="shared" si="405"/>
        <v>2.5277975446765862E-2</v>
      </c>
      <c r="P4239" s="4">
        <f t="shared" si="406"/>
        <v>2.5798662043471569E-3</v>
      </c>
    </row>
    <row r="4240" spans="1:16" x14ac:dyDescent="0.55000000000000004">
      <c r="A4240" s="3">
        <f t="shared" si="407"/>
        <v>4230.7238582538766</v>
      </c>
      <c r="C4240">
        <f t="shared" si="403"/>
        <v>0.28205976687523893</v>
      </c>
      <c r="D4240">
        <f t="shared" si="404"/>
        <v>0.26828723617250722</v>
      </c>
      <c r="E4240" s="4">
        <f>(M4240-C4240)^2</f>
        <v>0.22131696963851499</v>
      </c>
      <c r="K4240" s="3">
        <f t="shared" si="408"/>
        <v>4230.7238582538766</v>
      </c>
      <c r="L4240" s="4">
        <v>1.8229235390007498E-2</v>
      </c>
      <c r="M4240" s="4">
        <v>-0.188383608716888</v>
      </c>
      <c r="O4240" s="4">
        <f t="shared" si="405"/>
        <v>2.5844709753286782E-4</v>
      </c>
      <c r="P4240" s="4">
        <f t="shared" si="406"/>
        <v>3.6418806137399937E-2</v>
      </c>
    </row>
    <row r="4241" spans="1:16" x14ac:dyDescent="0.55000000000000004">
      <c r="A4241" s="3">
        <f t="shared" si="407"/>
        <v>4231.7238582538766</v>
      </c>
      <c r="C4241">
        <f t="shared" si="403"/>
        <v>0.30341007897199362</v>
      </c>
      <c r="D4241">
        <f t="shared" si="404"/>
        <v>0.2939973938077689</v>
      </c>
      <c r="E4241" s="4">
        <f>(M4241-C4241)^2</f>
        <v>0.34182331688747719</v>
      </c>
      <c r="K4241" s="3">
        <f t="shared" si="408"/>
        <v>4231.7238582538766</v>
      </c>
      <c r="L4241" s="4">
        <v>-0.12925058832303901</v>
      </c>
      <c r="M4241" s="4">
        <v>-0.28124650132748202</v>
      </c>
      <c r="O4241" s="4">
        <f t="shared" si="405"/>
        <v>1.7266888693782779E-2</v>
      </c>
      <c r="P4241" s="4">
        <f t="shared" si="406"/>
        <v>8.0485696809623072E-2</v>
      </c>
    </row>
    <row r="4242" spans="1:16" x14ac:dyDescent="0.55000000000000004">
      <c r="A4242" s="3">
        <f t="shared" si="407"/>
        <v>4232.7238582538766</v>
      </c>
      <c r="C4242">
        <f t="shared" si="403"/>
        <v>0.24851138483133237</v>
      </c>
      <c r="D4242">
        <f t="shared" si="404"/>
        <v>0.24582401668972212</v>
      </c>
      <c r="E4242" s="4">
        <f>(M4242-C4242)^2</f>
        <v>0.30490368866090523</v>
      </c>
      <c r="K4242" s="3">
        <f t="shared" si="408"/>
        <v>4232.7238582538766</v>
      </c>
      <c r="L4242" s="4">
        <v>-0.244358800378142</v>
      </c>
      <c r="M4242" s="4">
        <v>-0.30366946295397901</v>
      </c>
      <c r="O4242" s="4">
        <f t="shared" si="405"/>
        <v>6.0768040842007751E-2</v>
      </c>
      <c r="P4242" s="4">
        <f t="shared" si="406"/>
        <v>9.3711274982816936E-2</v>
      </c>
    </row>
    <row r="4243" spans="1:16" x14ac:dyDescent="0.55000000000000004">
      <c r="A4243" s="3">
        <f t="shared" si="407"/>
        <v>4233.7238582538766</v>
      </c>
      <c r="C4243">
        <f t="shared" si="403"/>
        <v>0.13116009782938595</v>
      </c>
      <c r="D4243">
        <f t="shared" si="404"/>
        <v>0.13587340051170207</v>
      </c>
      <c r="E4243" s="4">
        <f>(M4243-C4243)^2</f>
        <v>0.1453108643074037</v>
      </c>
      <c r="K4243" s="3">
        <f t="shared" si="408"/>
        <v>4233.7238582538766</v>
      </c>
      <c r="L4243" s="4">
        <v>-0.29826583498659598</v>
      </c>
      <c r="M4243" s="4">
        <v>-0.25003652375507102</v>
      </c>
      <c r="O4243" s="4">
        <f t="shared" si="405"/>
        <v>9.0251443652135943E-2</v>
      </c>
      <c r="P4243" s="4">
        <f t="shared" si="406"/>
        <v>6.3751217485977466E-2</v>
      </c>
    </row>
    <row r="4244" spans="1:16" x14ac:dyDescent="0.55000000000000004">
      <c r="A4244" s="3">
        <f t="shared" si="407"/>
        <v>4234.7238582538766</v>
      </c>
      <c r="C4244">
        <f t="shared" si="403"/>
        <v>-1.9152609410697914E-2</v>
      </c>
      <c r="D4244">
        <f t="shared" si="404"/>
        <v>-8.2231207667910044E-3</v>
      </c>
      <c r="E4244" s="4">
        <f>(M4244-C4244)^2</f>
        <v>1.3139527181332367E-2</v>
      </c>
      <c r="K4244" s="3">
        <f t="shared" si="408"/>
        <v>4234.7238582538766</v>
      </c>
      <c r="L4244" s="4">
        <v>-0.27747034091574801</v>
      </c>
      <c r="M4244" s="4">
        <v>-0.133780386067721</v>
      </c>
      <c r="O4244" s="4">
        <f t="shared" si="405"/>
        <v>7.8189182290196918E-2</v>
      </c>
      <c r="P4244" s="4">
        <f t="shared" si="406"/>
        <v>1.855967462142526E-2</v>
      </c>
    </row>
    <row r="4245" spans="1:16" x14ac:dyDescent="0.55000000000000004">
      <c r="A4245" s="3">
        <f t="shared" si="407"/>
        <v>4235.7238582538766</v>
      </c>
      <c r="C4245">
        <f t="shared" si="403"/>
        <v>-0.16465213628643457</v>
      </c>
      <c r="D4245">
        <f t="shared" si="404"/>
        <v>-0.15025311614477074</v>
      </c>
      <c r="E4245" s="4">
        <f>(M4245-C4245)^2</f>
        <v>3.2628647559261897E-2</v>
      </c>
      <c r="K4245" s="3">
        <f t="shared" si="408"/>
        <v>4235.7238582538766</v>
      </c>
      <c r="L4245" s="4">
        <v>-0.18718067866152199</v>
      </c>
      <c r="M4245" s="4">
        <v>1.5981879223551501E-2</v>
      </c>
      <c r="O4245" s="4">
        <f t="shared" si="405"/>
        <v>3.5847221227474448E-2</v>
      </c>
      <c r="P4245" s="4">
        <f t="shared" si="406"/>
        <v>1.8301675561335206E-4</v>
      </c>
    </row>
    <row r="4246" spans="1:16" x14ac:dyDescent="0.55000000000000004">
      <c r="A4246" s="3">
        <f t="shared" si="407"/>
        <v>4236.7238582538766</v>
      </c>
      <c r="C4246">
        <f t="shared" si="403"/>
        <v>-0.26877346699555105</v>
      </c>
      <c r="D4246">
        <f t="shared" si="404"/>
        <v>-0.25452348656613211</v>
      </c>
      <c r="E4246" s="4">
        <f>(M4246-C4246)^2</f>
        <v>0.18534303668569124</v>
      </c>
      <c r="K4246" s="3">
        <f t="shared" si="408"/>
        <v>4236.7238582538766</v>
      </c>
      <c r="L4246" s="4">
        <v>-5.0010454251889797E-2</v>
      </c>
      <c r="M4246" s="4">
        <v>0.16174138371890601</v>
      </c>
      <c r="O4246" s="4">
        <f t="shared" si="405"/>
        <v>2.7210202707379583E-3</v>
      </c>
      <c r="P4246" s="4">
        <f t="shared" si="406"/>
        <v>2.5372626499180196E-2</v>
      </c>
    </row>
    <row r="4247" spans="1:16" x14ac:dyDescent="0.55000000000000004">
      <c r="A4247" s="3">
        <f t="shared" si="407"/>
        <v>4237.7238582538766</v>
      </c>
      <c r="C4247">
        <f t="shared" si="403"/>
        <v>-0.30535020646746891</v>
      </c>
      <c r="D4247">
        <f t="shared" si="404"/>
        <v>-0.29483038227195602</v>
      </c>
      <c r="E4247" s="4">
        <f>(M4247-C4247)^2</f>
        <v>0.32757532118971588</v>
      </c>
      <c r="K4247" s="3">
        <f t="shared" si="408"/>
        <v>4237.7238582538766</v>
      </c>
      <c r="L4247" s="4">
        <v>9.9685198667463407E-2</v>
      </c>
      <c r="M4247" s="4">
        <v>0.26699175529115998</v>
      </c>
      <c r="O4247" s="4">
        <f t="shared" si="405"/>
        <v>9.5125404134145473E-3</v>
      </c>
      <c r="P4247" s="4">
        <f t="shared" si="406"/>
        <v>6.9980482865145133E-2</v>
      </c>
    </row>
    <row r="4248" spans="1:16" x14ac:dyDescent="0.55000000000000004">
      <c r="A4248" s="3">
        <f t="shared" si="407"/>
        <v>4238.7238582538766</v>
      </c>
      <c r="C4248">
        <f t="shared" si="403"/>
        <v>-0.26519037253221672</v>
      </c>
      <c r="D4248">
        <f t="shared" si="404"/>
        <v>-0.26104440758607034</v>
      </c>
      <c r="E4248" s="4">
        <f>(M4248-C4248)^2</f>
        <v>0.32554186080099795</v>
      </c>
      <c r="K4248" s="3">
        <f t="shared" si="408"/>
        <v>4238.7238582538766</v>
      </c>
      <c r="L4248" s="4">
        <v>0.224414075178474</v>
      </c>
      <c r="M4248" s="4">
        <v>0.30537238545414003</v>
      </c>
      <c r="O4248" s="4">
        <f t="shared" si="405"/>
        <v>4.9400009778467716E-2</v>
      </c>
      <c r="P4248" s="4">
        <f t="shared" si="406"/>
        <v>9.1759844698085347E-2</v>
      </c>
    </row>
    <row r="4249" spans="1:16" x14ac:dyDescent="0.55000000000000004">
      <c r="A4249" s="3">
        <f t="shared" si="407"/>
        <v>4239.7238582538766</v>
      </c>
      <c r="C4249">
        <f t="shared" si="403"/>
        <v>-0.15838640324786596</v>
      </c>
      <c r="D4249">
        <f t="shared" si="404"/>
        <v>-0.1616562066007444</v>
      </c>
      <c r="E4249" s="4">
        <f>(M4249-C4249)^2</f>
        <v>0.1811838906178059</v>
      </c>
      <c r="K4249" s="3">
        <f t="shared" si="408"/>
        <v>4239.7238582538766</v>
      </c>
      <c r="L4249" s="4">
        <v>0.29293705439718298</v>
      </c>
      <c r="M4249" s="4">
        <v>0.267270607287384</v>
      </c>
      <c r="O4249" s="4">
        <f t="shared" si="405"/>
        <v>8.4555398003503812E-2</v>
      </c>
      <c r="P4249" s="4">
        <f t="shared" si="406"/>
        <v>7.0128094658759133E-2</v>
      </c>
    </row>
    <row r="4250" spans="1:16" x14ac:dyDescent="0.55000000000000004">
      <c r="A4250" s="3">
        <f t="shared" si="407"/>
        <v>4240.7238582538766</v>
      </c>
      <c r="C4250">
        <f t="shared" si="403"/>
        <v>-1.1778858913952053E-2</v>
      </c>
      <c r="D4250">
        <f t="shared" si="404"/>
        <v>-2.1642706854193484E-2</v>
      </c>
      <c r="E4250" s="4">
        <f>(M4250-C4250)^2</f>
        <v>3.0278821097430644E-2</v>
      </c>
      <c r="K4250" s="3">
        <f t="shared" si="408"/>
        <v>4240.7238582538766</v>
      </c>
      <c r="L4250" s="4">
        <v>0.28809213109256498</v>
      </c>
      <c r="M4250" s="4">
        <v>0.16222924749902701</v>
      </c>
      <c r="O4250" s="4">
        <f t="shared" si="405"/>
        <v>8.1761217873441525E-2</v>
      </c>
      <c r="P4250" s="4">
        <f t="shared" si="406"/>
        <v>2.5528286077990424E-2</v>
      </c>
    </row>
    <row r="4251" spans="1:16" x14ac:dyDescent="0.55000000000000004">
      <c r="A4251" s="3">
        <f t="shared" si="407"/>
        <v>4241.7238582538766</v>
      </c>
      <c r="C4251">
        <f t="shared" si="403"/>
        <v>0.13778879238094888</v>
      </c>
      <c r="D4251">
        <f t="shared" si="404"/>
        <v>0.12380975159639752</v>
      </c>
      <c r="E4251" s="4">
        <f>(M4251-C4251)^2</f>
        <v>1.4697252646033538E-2</v>
      </c>
      <c r="K4251" s="3">
        <f t="shared" si="408"/>
        <v>4241.7238582538766</v>
      </c>
      <c r="L4251" s="4">
        <v>0.211092746361983</v>
      </c>
      <c r="M4251" s="4">
        <v>1.65565662773524E-2</v>
      </c>
      <c r="O4251" s="4">
        <f t="shared" si="405"/>
        <v>4.3655840396011218E-2</v>
      </c>
      <c r="P4251" s="4">
        <f t="shared" si="406"/>
        <v>1.9889617735214385E-4</v>
      </c>
    </row>
    <row r="4252" spans="1:16" x14ac:dyDescent="0.55000000000000004">
      <c r="A4252" s="3">
        <f t="shared" si="407"/>
        <v>4242.7238582538766</v>
      </c>
      <c r="C4252">
        <f t="shared" si="403"/>
        <v>0.25272918763581681</v>
      </c>
      <c r="D4252">
        <f t="shared" si="404"/>
        <v>0.23814798156221881</v>
      </c>
      <c r="E4252" s="4">
        <f>(M4252-C4252)^2</f>
        <v>0.14898982199028332</v>
      </c>
      <c r="K4252" s="3">
        <f t="shared" si="408"/>
        <v>4242.7238582538766</v>
      </c>
      <c r="L4252" s="4">
        <v>8.12238737807148E-2</v>
      </c>
      <c r="M4252" s="4">
        <v>-0.133262809677966</v>
      </c>
      <c r="O4252" s="4">
        <f t="shared" si="405"/>
        <v>6.2522117036266957E-3</v>
      </c>
      <c r="P4252" s="4">
        <f t="shared" si="406"/>
        <v>1.8418919609868852E-2</v>
      </c>
    </row>
    <row r="4253" spans="1:16" x14ac:dyDescent="0.55000000000000004">
      <c r="A4253" s="3">
        <f t="shared" si="407"/>
        <v>4243.7238582538766</v>
      </c>
      <c r="C4253">
        <f t="shared" si="403"/>
        <v>0.30415702763974722</v>
      </c>
      <c r="D4253">
        <f t="shared" si="404"/>
        <v>0.29263801204478379</v>
      </c>
      <c r="E4253" s="4">
        <f>(M4253-C4253)^2</f>
        <v>0.30676390804942705</v>
      </c>
      <c r="K4253" s="3">
        <f t="shared" si="408"/>
        <v>4243.7238582538766</v>
      </c>
      <c r="L4253" s="4">
        <v>-6.8988021865265106E-2</v>
      </c>
      <c r="M4253" s="4">
        <v>-0.249705688246985</v>
      </c>
      <c r="O4253" s="4">
        <f t="shared" si="405"/>
        <v>5.0610372336595258E-3</v>
      </c>
      <c r="P4253" s="4">
        <f t="shared" si="406"/>
        <v>6.3584261600456896E-2</v>
      </c>
    </row>
    <row r="4254" spans="1:16" x14ac:dyDescent="0.55000000000000004">
      <c r="A4254" s="3">
        <f t="shared" si="407"/>
        <v>4244.7238582538766</v>
      </c>
      <c r="C4254">
        <f t="shared" si="403"/>
        <v>0.27914814815100336</v>
      </c>
      <c r="D4254">
        <f t="shared" si="404"/>
        <v>0.27358612961105527</v>
      </c>
      <c r="E4254" s="4">
        <f>(M4254-C4254)^2</f>
        <v>0.33960499409956846</v>
      </c>
      <c r="K4254" s="3">
        <f t="shared" si="408"/>
        <v>4244.7238582538766</v>
      </c>
      <c r="L4254" s="4">
        <v>-0.201921439464472</v>
      </c>
      <c r="M4254" s="4">
        <v>-0.30360822813291899</v>
      </c>
      <c r="O4254" s="4">
        <f t="shared" si="405"/>
        <v>4.1646354587135392E-2</v>
      </c>
      <c r="P4254" s="4">
        <f t="shared" si="406"/>
        <v>9.3673787961495308E-2</v>
      </c>
    </row>
    <row r="4255" spans="1:16" x14ac:dyDescent="0.55000000000000004">
      <c r="A4255" s="3">
        <f t="shared" si="407"/>
        <v>4245.7238582538766</v>
      </c>
      <c r="C4255">
        <f t="shared" si="403"/>
        <v>0.18398744983797075</v>
      </c>
      <c r="D4255">
        <f t="shared" si="404"/>
        <v>0.18578020125425998</v>
      </c>
      <c r="E4255" s="4">
        <f>(M4255-C4255)^2</f>
        <v>0.21665082736205174</v>
      </c>
      <c r="K4255" s="3">
        <f t="shared" si="408"/>
        <v>4245.7238582538766</v>
      </c>
      <c r="L4255" s="4">
        <v>-0.284282379920132</v>
      </c>
      <c r="M4255" s="4">
        <v>-0.28147020383425297</v>
      </c>
      <c r="O4255" s="4">
        <f t="shared" si="405"/>
        <v>8.2045195632406767E-2</v>
      </c>
      <c r="P4255" s="4">
        <f t="shared" si="406"/>
        <v>8.0612675660145947E-2</v>
      </c>
    </row>
    <row r="4256" spans="1:16" x14ac:dyDescent="0.55000000000000004">
      <c r="A4256" s="3">
        <f t="shared" si="407"/>
        <v>4246.7238582538766</v>
      </c>
      <c r="C4256">
        <f t="shared" si="403"/>
        <v>4.2589460206801773E-2</v>
      </c>
      <c r="D4256">
        <f t="shared" si="404"/>
        <v>5.1286451015591691E-2</v>
      </c>
      <c r="E4256" s="4">
        <f>(M4256-C4256)^2</f>
        <v>5.355784586228831E-2</v>
      </c>
      <c r="K4256" s="3">
        <f t="shared" si="408"/>
        <v>4246.7238582538766</v>
      </c>
      <c r="L4256" s="4">
        <v>-0.29544303476494499</v>
      </c>
      <c r="M4256" s="4">
        <v>-0.188836220870922</v>
      </c>
      <c r="O4256" s="4">
        <f t="shared" si="405"/>
        <v>8.8563367453094885E-2</v>
      </c>
      <c r="P4256" s="4">
        <f t="shared" si="406"/>
        <v>3.6591761394516198E-2</v>
      </c>
    </row>
    <row r="4257" spans="1:16" x14ac:dyDescent="0.55000000000000004">
      <c r="A4257" s="3">
        <f t="shared" si="407"/>
        <v>4247.7238582538766</v>
      </c>
      <c r="C4257">
        <f t="shared" si="403"/>
        <v>-0.109511549007487</v>
      </c>
      <c r="D4257">
        <f t="shared" si="404"/>
        <v>-9.6095931455164055E-2</v>
      </c>
      <c r="E4257" s="4">
        <f>(M4257-C4257)^2</f>
        <v>3.6729071258892821E-3</v>
      </c>
      <c r="K4257" s="3">
        <f t="shared" si="408"/>
        <v>4247.7238582538766</v>
      </c>
      <c r="L4257" s="4">
        <v>-0.23260814875735</v>
      </c>
      <c r="M4257" s="4">
        <v>-4.8907034935602202E-2</v>
      </c>
      <c r="O4257" s="4">
        <f t="shared" si="405"/>
        <v>5.5112771363688182E-2</v>
      </c>
      <c r="P4257" s="4">
        <f t="shared" si="406"/>
        <v>2.6379056453127705E-3</v>
      </c>
    </row>
    <row r="4258" spans="1:16" x14ac:dyDescent="0.55000000000000004">
      <c r="A4258" s="3">
        <f t="shared" si="407"/>
        <v>4248.7238582538766</v>
      </c>
      <c r="C4258">
        <f t="shared" si="403"/>
        <v>-0.23409156481369955</v>
      </c>
      <c r="D4258">
        <f t="shared" si="404"/>
        <v>-0.21932875600176238</v>
      </c>
      <c r="E4258" s="4">
        <f>(M4258-C4258)^2</f>
        <v>0.11381364945207538</v>
      </c>
      <c r="K4258" s="3">
        <f t="shared" si="408"/>
        <v>4248.7238582538766</v>
      </c>
      <c r="L4258" s="4">
        <v>-0.111515108897282</v>
      </c>
      <c r="M4258" s="4">
        <v>0.103271221296558</v>
      </c>
      <c r="O4258" s="4">
        <f t="shared" si="405"/>
        <v>1.2920426584062426E-2</v>
      </c>
      <c r="P4258" s="4">
        <f t="shared" si="406"/>
        <v>1.0164210775180238E-2</v>
      </c>
    </row>
    <row r="4259" spans="1:16" x14ac:dyDescent="0.55000000000000004">
      <c r="A4259" s="3">
        <f t="shared" si="407"/>
        <v>4249.7238582538766</v>
      </c>
      <c r="C4259">
        <f t="shared" si="403"/>
        <v>-0.29984278611821424</v>
      </c>
      <c r="D4259">
        <f t="shared" si="404"/>
        <v>-0.2874427798115235</v>
      </c>
      <c r="E4259" s="4">
        <f>(M4259-C4259)^2</f>
        <v>0.28029331429560017</v>
      </c>
      <c r="K4259" s="3">
        <f t="shared" si="408"/>
        <v>4249.7238582538766</v>
      </c>
      <c r="L4259" s="4">
        <v>3.7507581775620698E-2</v>
      </c>
      <c r="M4259" s="4">
        <v>0.229584559506849</v>
      </c>
      <c r="O4259" s="4">
        <f t="shared" si="405"/>
        <v>1.2499503081723744E-3</v>
      </c>
      <c r="P4259" s="4">
        <f t="shared" si="406"/>
        <v>5.158851334392444E-2</v>
      </c>
    </row>
    <row r="4260" spans="1:16" x14ac:dyDescent="0.55000000000000004">
      <c r="A4260" s="3">
        <f t="shared" si="407"/>
        <v>4250.7238582538766</v>
      </c>
      <c r="C4260">
        <f t="shared" si="403"/>
        <v>-0.29024148602191169</v>
      </c>
      <c r="D4260">
        <f t="shared" si="404"/>
        <v>-0.28332048772500151</v>
      </c>
      <c r="E4260" s="4">
        <f>(M4260-C4260)^2</f>
        <v>0.34649529141855367</v>
      </c>
      <c r="K4260" s="3">
        <f t="shared" si="408"/>
        <v>4250.7238582538766</v>
      </c>
      <c r="L4260" s="4">
        <v>0.17713626591267501</v>
      </c>
      <c r="M4260" s="4">
        <v>0.298397020549442</v>
      </c>
      <c r="O4260" s="4">
        <f t="shared" si="405"/>
        <v>3.0619162432498789E-2</v>
      </c>
      <c r="P4260" s="4">
        <f t="shared" si="406"/>
        <v>8.7582561037414589E-2</v>
      </c>
    </row>
    <row r="4261" spans="1:16" x14ac:dyDescent="0.55000000000000004">
      <c r="A4261" s="3">
        <f t="shared" si="407"/>
        <v>4251.7238582538766</v>
      </c>
      <c r="C4261">
        <f t="shared" si="403"/>
        <v>-0.20770053621783219</v>
      </c>
      <c r="D4261">
        <f t="shared" si="404"/>
        <v>-0.20799783964202745</v>
      </c>
      <c r="E4261" s="4">
        <f>(M4261-C4261)^2</f>
        <v>0.25017466338918232</v>
      </c>
      <c r="K4261" s="3">
        <f t="shared" si="408"/>
        <v>4251.7238582538766</v>
      </c>
      <c r="L4261" s="4">
        <v>0.27240007337828398</v>
      </c>
      <c r="M4261" s="4">
        <v>0.29247409667470298</v>
      </c>
      <c r="O4261" s="4">
        <f t="shared" si="405"/>
        <v>7.3033510141680108E-2</v>
      </c>
      <c r="P4261" s="4">
        <f t="shared" si="406"/>
        <v>8.4111940304209529E-2</v>
      </c>
    </row>
    <row r="4262" spans="1:16" x14ac:dyDescent="0.55000000000000004">
      <c r="A4262" s="3">
        <f t="shared" si="407"/>
        <v>4252.7238582538766</v>
      </c>
      <c r="C4262">
        <f t="shared" si="403"/>
        <v>-7.2963036005180754E-2</v>
      </c>
      <c r="D4262">
        <f t="shared" si="404"/>
        <v>-8.0403926787911806E-2</v>
      </c>
      <c r="E4262" s="4">
        <f>(M4262-C4262)^2</f>
        <v>8.1946079734294325E-2</v>
      </c>
      <c r="K4262" s="3">
        <f t="shared" si="408"/>
        <v>4252.7238582538766</v>
      </c>
      <c r="L4262" s="4">
        <v>0.299439592618929</v>
      </c>
      <c r="M4262" s="4">
        <v>0.213299220910212</v>
      </c>
      <c r="O4262" s="4">
        <f t="shared" si="405"/>
        <v>8.8379350571955839E-2</v>
      </c>
      <c r="P4262" s="4">
        <f t="shared" si="406"/>
        <v>4.4455913525026043E-2</v>
      </c>
    </row>
    <row r="4263" spans="1:16" x14ac:dyDescent="0.55000000000000004">
      <c r="A4263" s="3">
        <f t="shared" si="407"/>
        <v>4253.7238582538766</v>
      </c>
      <c r="C4263">
        <f t="shared" si="403"/>
        <v>8.0110568948402336E-2</v>
      </c>
      <c r="D4263">
        <f t="shared" si="404"/>
        <v>6.7396037018626134E-2</v>
      </c>
      <c r="E4263" s="4">
        <f>(M4263-C4263)^2</f>
        <v>3.5006523343361658E-7</v>
      </c>
      <c r="K4263" s="3">
        <f t="shared" si="408"/>
        <v>4253.7238582538766</v>
      </c>
      <c r="L4263" s="4">
        <v>0.25148260829979202</v>
      </c>
      <c r="M4263" s="4">
        <v>8.0702232056457601E-2</v>
      </c>
      <c r="O4263" s="4">
        <f t="shared" si="405"/>
        <v>6.2165280765898591E-2</v>
      </c>
      <c r="P4263" s="4">
        <f t="shared" si="406"/>
        <v>6.1228623979944401E-3</v>
      </c>
    </row>
    <row r="4264" spans="1:16" x14ac:dyDescent="0.55000000000000004">
      <c r="A4264" s="3">
        <f t="shared" si="407"/>
        <v>4254.7238582538766</v>
      </c>
      <c r="C4264">
        <f t="shared" si="403"/>
        <v>0.21305184576018743</v>
      </c>
      <c r="D4264">
        <f t="shared" si="404"/>
        <v>0.19825892060559389</v>
      </c>
      <c r="E4264" s="4">
        <f>(M4264-C4264)^2</f>
        <v>8.1315642287061257E-2</v>
      </c>
      <c r="K4264" s="3">
        <f t="shared" si="408"/>
        <v>4254.7238582538766</v>
      </c>
      <c r="L4264" s="4">
        <v>0.140540244647131</v>
      </c>
      <c r="M4264" s="4">
        <v>-7.2107131456138798E-2</v>
      </c>
      <c r="O4264" s="4">
        <f t="shared" si="405"/>
        <v>1.915104457303058E-2</v>
      </c>
      <c r="P4264" s="4">
        <f t="shared" si="406"/>
        <v>5.5592893548539E-3</v>
      </c>
    </row>
    <row r="4265" spans="1:16" x14ac:dyDescent="0.55000000000000004">
      <c r="A4265" s="3">
        <f t="shared" si="407"/>
        <v>4255.7238582538766</v>
      </c>
      <c r="C4265">
        <f t="shared" si="403"/>
        <v>0.29245175185902245</v>
      </c>
      <c r="D4265">
        <f t="shared" si="404"/>
        <v>0.27929799568520397</v>
      </c>
      <c r="E4265" s="4">
        <f>(M4265-C4265)^2</f>
        <v>0.24930904651200833</v>
      </c>
      <c r="K4265" s="3">
        <f t="shared" si="408"/>
        <v>4255.7238582538766</v>
      </c>
      <c r="L4265" s="4">
        <v>-5.6012951257845096E-3</v>
      </c>
      <c r="M4265" s="4">
        <v>-0.206856816575376</v>
      </c>
      <c r="O4265" s="4">
        <f t="shared" si="405"/>
        <v>6.0128247245899309E-5</v>
      </c>
      <c r="P4265" s="4">
        <f t="shared" si="406"/>
        <v>4.3810813093227596E-2</v>
      </c>
    </row>
    <row r="4266" spans="1:16" x14ac:dyDescent="0.55000000000000004">
      <c r="A4266" s="3">
        <f t="shared" si="407"/>
        <v>4256.7238582538766</v>
      </c>
      <c r="C4266">
        <f t="shared" si="403"/>
        <v>0.29835655348680085</v>
      </c>
      <c r="D4266">
        <f t="shared" si="404"/>
        <v>0.29014759424105591</v>
      </c>
      <c r="E4266" s="4">
        <f>(M4266-C4266)^2</f>
        <v>0.34592569495969427</v>
      </c>
      <c r="K4266" s="3">
        <f t="shared" si="408"/>
        <v>4256.7238582538766</v>
      </c>
      <c r="L4266" s="4">
        <v>-0.150339955786535</v>
      </c>
      <c r="M4266" s="4">
        <v>-0.289797928736785</v>
      </c>
      <c r="O4266" s="4">
        <f t="shared" si="405"/>
        <v>2.3254084934197516E-2</v>
      </c>
      <c r="P4266" s="4">
        <f t="shared" si="406"/>
        <v>8.5410903837657218E-2</v>
      </c>
    </row>
    <row r="4267" spans="1:16" x14ac:dyDescent="0.55000000000000004">
      <c r="A4267" s="3">
        <f t="shared" si="407"/>
        <v>4257.7238582538766</v>
      </c>
      <c r="C4267">
        <f t="shared" si="403"/>
        <v>0.22928233403256373</v>
      </c>
      <c r="D4267">
        <f t="shared" si="404"/>
        <v>0.22808113872920366</v>
      </c>
      <c r="E4267" s="4">
        <f>(M4267-C4267)^2</f>
        <v>0.28030638100885319</v>
      </c>
      <c r="K4267" s="3">
        <f t="shared" si="408"/>
        <v>4257.7238582538766</v>
      </c>
      <c r="L4267" s="4">
        <v>-0.25742504187917298</v>
      </c>
      <c r="M4267" s="4">
        <v>-0.30015735187023401</v>
      </c>
      <c r="O4267" s="4">
        <f t="shared" si="405"/>
        <v>6.7380731517204362E-2</v>
      </c>
      <c r="P4267" s="4">
        <f t="shared" si="406"/>
        <v>9.1573334129746123E-2</v>
      </c>
    </row>
    <row r="4268" spans="1:16" x14ac:dyDescent="0.55000000000000004">
      <c r="A4268" s="3">
        <f t="shared" si="407"/>
        <v>4258.7238582538766</v>
      </c>
      <c r="C4268">
        <f t="shared" si="403"/>
        <v>0.10258791231925099</v>
      </c>
      <c r="D4268">
        <f t="shared" si="404"/>
        <v>0.10869634946736428</v>
      </c>
      <c r="E4268" s="4">
        <f>(M4268-C4268)^2</f>
        <v>0.11419561468225736</v>
      </c>
      <c r="K4268" s="3">
        <f t="shared" si="408"/>
        <v>4258.7238582538766</v>
      </c>
      <c r="L4268" s="4">
        <v>-0.30003642928414997</v>
      </c>
      <c r="M4268" s="4">
        <v>-0.23534050418675601</v>
      </c>
      <c r="O4268" s="4">
        <f t="shared" si="405"/>
        <v>9.1318418215418154E-2</v>
      </c>
      <c r="P4268" s="4">
        <f t="shared" si="406"/>
        <v>5.6545993503582366E-2</v>
      </c>
    </row>
    <row r="4269" spans="1:16" x14ac:dyDescent="0.55000000000000004">
      <c r="A4269" s="3">
        <f t="shared" si="407"/>
        <v>4259.7238582538766</v>
      </c>
      <c r="C4269">
        <f t="shared" si="403"/>
        <v>-4.9887546045121654E-2</v>
      </c>
      <c r="D4269">
        <f t="shared" si="404"/>
        <v>-3.8004568040998693E-2</v>
      </c>
      <c r="E4269" s="4">
        <f>(M4269-C4269)^2</f>
        <v>3.8061029014684581E-3</v>
      </c>
      <c r="K4269" s="3">
        <f t="shared" si="408"/>
        <v>4259.7238582538766</v>
      </c>
      <c r="L4269" s="4">
        <v>-0.26750183168403302</v>
      </c>
      <c r="M4269" s="4">
        <v>-0.11158116728320799</v>
      </c>
      <c r="O4269" s="4">
        <f t="shared" si="405"/>
        <v>7.2713698842985314E-2</v>
      </c>
      <c r="P4269" s="4">
        <f t="shared" si="406"/>
        <v>1.3003907776796907E-2</v>
      </c>
    </row>
    <row r="4270" spans="1:16" x14ac:dyDescent="0.55000000000000004">
      <c r="A4270" s="3">
        <f t="shared" si="407"/>
        <v>4260.7238582538766</v>
      </c>
      <c r="C4270">
        <f t="shared" si="403"/>
        <v>-0.18982592646387025</v>
      </c>
      <c r="D4270">
        <f t="shared" si="404"/>
        <v>-0.17515468039673249</v>
      </c>
      <c r="E4270" s="4">
        <f>(M4270-C4270)^2</f>
        <v>5.287713662053678E-2</v>
      </c>
      <c r="K4270" s="3">
        <f t="shared" si="408"/>
        <v>4260.7238582538766</v>
      </c>
      <c r="L4270" s="4">
        <v>-0.16796974087776301</v>
      </c>
      <c r="M4270" s="4">
        <v>4.01243651657269E-2</v>
      </c>
      <c r="O4270" s="4">
        <f t="shared" si="405"/>
        <v>2.8941728410806524E-2</v>
      </c>
      <c r="P4270" s="4">
        <f t="shared" si="406"/>
        <v>1.4190932781392499E-3</v>
      </c>
    </row>
    <row r="4271" spans="1:16" x14ac:dyDescent="0.55000000000000004">
      <c r="A4271" s="3">
        <f t="shared" si="407"/>
        <v>4261.7238582538766</v>
      </c>
      <c r="C4271">
        <f t="shared" si="403"/>
        <v>-0.28205976687527251</v>
      </c>
      <c r="D4271">
        <f t="shared" si="404"/>
        <v>-0.26828723617254241</v>
      </c>
      <c r="E4271" s="4">
        <f>(M4271-C4271)^2</f>
        <v>0.21514779451580734</v>
      </c>
      <c r="K4271" s="3">
        <f t="shared" si="408"/>
        <v>4261.7238582538766</v>
      </c>
      <c r="L4271" s="4">
        <v>-2.6368586460035301E-2</v>
      </c>
      <c r="M4271" s="4">
        <v>0.18178050144541499</v>
      </c>
      <c r="O4271" s="4">
        <f t="shared" si="405"/>
        <v>8.1347778374117065E-4</v>
      </c>
      <c r="P4271" s="4">
        <f t="shared" si="406"/>
        <v>3.2158169619142529E-2</v>
      </c>
    </row>
    <row r="4272" spans="1:16" x14ac:dyDescent="0.55000000000000004">
      <c r="A4272" s="3">
        <f t="shared" si="407"/>
        <v>4262.7238582538766</v>
      </c>
      <c r="C4272">
        <f t="shared" si="403"/>
        <v>-0.30341007897198369</v>
      </c>
      <c r="D4272">
        <f t="shared" si="404"/>
        <v>-0.29399739380776224</v>
      </c>
      <c r="E4272" s="4">
        <f>(M4272-C4272)^2</f>
        <v>0.33793138728443006</v>
      </c>
      <c r="K4272" s="3">
        <f t="shared" si="408"/>
        <v>4262.7238582538766</v>
      </c>
      <c r="L4272" s="4">
        <v>0.121836744015443</v>
      </c>
      <c r="M4272" s="4">
        <v>0.27790858345373798</v>
      </c>
      <c r="O4272" s="4">
        <f t="shared" si="405"/>
        <v>1.4324211633824958E-2</v>
      </c>
      <c r="P4272" s="4">
        <f t="shared" si="406"/>
        <v>7.5875497120108201E-2</v>
      </c>
    </row>
    <row r="4273" spans="1:16" x14ac:dyDescent="0.55000000000000004">
      <c r="A4273" s="3">
        <f t="shared" si="407"/>
        <v>4263.7238582538766</v>
      </c>
      <c r="C4273">
        <f t="shared" si="403"/>
        <v>-0.24851138483136212</v>
      </c>
      <c r="D4273">
        <f t="shared" si="404"/>
        <v>-0.24582401668974943</v>
      </c>
      <c r="E4273" s="4">
        <f>(M4273-C4273)^2</f>
        <v>0.30574720155420859</v>
      </c>
      <c r="K4273" s="3">
        <f t="shared" si="408"/>
        <v>4263.7238582538766</v>
      </c>
      <c r="L4273" s="4">
        <v>0.23952730613196699</v>
      </c>
      <c r="M4273" s="4">
        <v>0.30443273671638399</v>
      </c>
      <c r="O4273" s="4">
        <f t="shared" si="405"/>
        <v>5.6346587098802477E-2</v>
      </c>
      <c r="P4273" s="4">
        <f t="shared" si="406"/>
        <v>9.1191452961176381E-2</v>
      </c>
    </row>
    <row r="4274" spans="1:16" x14ac:dyDescent="0.55000000000000004">
      <c r="A4274" s="3">
        <f t="shared" si="407"/>
        <v>4264.7238582538766</v>
      </c>
      <c r="C4274">
        <f t="shared" si="403"/>
        <v>-0.13116009782943217</v>
      </c>
      <c r="D4274">
        <f t="shared" si="404"/>
        <v>-0.13587340051174596</v>
      </c>
      <c r="E4274" s="4">
        <f>(M4274-C4274)^2</f>
        <v>0.14889559541876443</v>
      </c>
      <c r="K4274" s="3">
        <f t="shared" si="408"/>
        <v>4264.7238582538766</v>
      </c>
      <c r="L4274" s="4">
        <v>0.29722676850821</v>
      </c>
      <c r="M4274" s="4">
        <v>0.25470982250482299</v>
      </c>
      <c r="O4274" s="4">
        <f t="shared" si="405"/>
        <v>8.7068561041297052E-2</v>
      </c>
      <c r="P4274" s="4">
        <f t="shared" si="406"/>
        <v>6.3633246858505396E-2</v>
      </c>
    </row>
    <row r="4275" spans="1:16" x14ac:dyDescent="0.55000000000000004">
      <c r="A4275" s="3">
        <f t="shared" si="407"/>
        <v>4265.7238582538766</v>
      </c>
      <c r="C4275">
        <f t="shared" si="403"/>
        <v>1.915260941064684E-2</v>
      </c>
      <c r="D4275">
        <f t="shared" si="404"/>
        <v>8.2231207667416012E-3</v>
      </c>
      <c r="E4275" s="4">
        <f>(M4275-C4275)^2</f>
        <v>1.489391872233964E-2</v>
      </c>
      <c r="K4275" s="3">
        <f t="shared" si="408"/>
        <v>4265.7238582538766</v>
      </c>
      <c r="L4275" s="4">
        <v>0.280483942850563</v>
      </c>
      <c r="M4275" s="4">
        <v>0.14119325314190401</v>
      </c>
      <c r="O4275" s="4">
        <f t="shared" si="405"/>
        <v>7.7468144101832864E-2</v>
      </c>
      <c r="P4275" s="4">
        <f t="shared" si="406"/>
        <v>1.9248716140069125E-2</v>
      </c>
    </row>
    <row r="4276" spans="1:16" x14ac:dyDescent="0.55000000000000004">
      <c r="A4276" s="3">
        <f t="shared" si="407"/>
        <v>4266.7238582538766</v>
      </c>
      <c r="C4276">
        <f t="shared" si="403"/>
        <v>0.1646521362865084</v>
      </c>
      <c r="D4276">
        <f t="shared" si="404"/>
        <v>0.15025311614484363</v>
      </c>
      <c r="E4276" s="4">
        <f>(M4276-C4276)^2</f>
        <v>2.9700447822558328E-2</v>
      </c>
      <c r="K4276" s="3">
        <f t="shared" si="408"/>
        <v>4266.7238582538766</v>
      </c>
      <c r="L4276" s="4">
        <v>0.19349217370993499</v>
      </c>
      <c r="M4276" s="4">
        <v>-7.6860423697554803E-3</v>
      </c>
      <c r="O4276" s="4">
        <f t="shared" si="405"/>
        <v>3.6610700262748541E-2</v>
      </c>
      <c r="P4276" s="4">
        <f t="shared" si="406"/>
        <v>1.0281053592648804E-4</v>
      </c>
    </row>
    <row r="4277" spans="1:16" x14ac:dyDescent="0.55000000000000004">
      <c r="A4277" s="3">
        <f t="shared" si="407"/>
        <v>4267.7238582538766</v>
      </c>
      <c r="C4277">
        <f t="shared" si="403"/>
        <v>0.26877346699552679</v>
      </c>
      <c r="D4277">
        <f t="shared" si="404"/>
        <v>0.25452348656610713</v>
      </c>
      <c r="E4277" s="4">
        <f>(M4277-C4277)^2</f>
        <v>0.17927923577086274</v>
      </c>
      <c r="K4277" s="3">
        <f t="shared" si="408"/>
        <v>4267.7238582538766</v>
      </c>
      <c r="L4277" s="4">
        <v>5.8039089325353101E-2</v>
      </c>
      <c r="M4277" s="4">
        <v>-0.15464032088916499</v>
      </c>
      <c r="O4277" s="4">
        <f t="shared" si="405"/>
        <v>3.1232610748151909E-3</v>
      </c>
      <c r="P4277" s="4">
        <f t="shared" si="406"/>
        <v>2.4678471915186091E-2</v>
      </c>
    </row>
    <row r="4278" spans="1:16" x14ac:dyDescent="0.55000000000000004">
      <c r="A4278" s="3">
        <f t="shared" si="407"/>
        <v>4268.7238582538766</v>
      </c>
      <c r="C4278">
        <f t="shared" si="403"/>
        <v>0.30535020646746952</v>
      </c>
      <c r="D4278">
        <f t="shared" si="404"/>
        <v>0.2948303822719549</v>
      </c>
      <c r="E4278" s="4">
        <f>(M4278-C4278)^2</f>
        <v>0.32286735229664676</v>
      </c>
      <c r="K4278" s="3">
        <f t="shared" si="408"/>
        <v>4268.7238582538766</v>
      </c>
      <c r="L4278" s="4">
        <v>-9.1950245029135194E-2</v>
      </c>
      <c r="M4278" s="4">
        <v>-0.26286397172297898</v>
      </c>
      <c r="O4278" s="4">
        <f t="shared" si="405"/>
        <v>8.8554104624634505E-3</v>
      </c>
      <c r="P4278" s="4">
        <f t="shared" si="406"/>
        <v>7.0393366465454438E-2</v>
      </c>
    </row>
    <row r="4279" spans="1:16" x14ac:dyDescent="0.55000000000000004">
      <c r="A4279" s="3">
        <f t="shared" si="407"/>
        <v>4269.7238582538766</v>
      </c>
      <c r="C4279">
        <f t="shared" si="403"/>
        <v>0.26519037253224215</v>
      </c>
      <c r="D4279">
        <f t="shared" si="404"/>
        <v>0.26104440758609332</v>
      </c>
      <c r="E4279" s="4">
        <f>(M4279-C4279)^2</f>
        <v>0.32540416969380437</v>
      </c>
      <c r="K4279" s="3">
        <f t="shared" si="408"/>
        <v>4269.7238582538766</v>
      </c>
      <c r="L4279" s="4">
        <v>-0.21891007009816801</v>
      </c>
      <c r="M4279" s="4">
        <v>-0.30525171014907998</v>
      </c>
      <c r="O4279" s="4">
        <f t="shared" si="405"/>
        <v>4.8868856852907067E-2</v>
      </c>
      <c r="P4279" s="4">
        <f t="shared" si="406"/>
        <v>9.4682502921760919E-2</v>
      </c>
    </row>
    <row r="4280" spans="1:16" x14ac:dyDescent="0.55000000000000004">
      <c r="A4280" s="3">
        <f t="shared" si="407"/>
        <v>4270.7238582538766</v>
      </c>
      <c r="C4280">
        <f t="shared" si="403"/>
        <v>0.15838640324790973</v>
      </c>
      <c r="D4280">
        <f t="shared" si="404"/>
        <v>0.16165620660078572</v>
      </c>
      <c r="E4280" s="4">
        <f>(M4280-C4280)^2</f>
        <v>0.18453353569953432</v>
      </c>
      <c r="K4280" s="3">
        <f t="shared" si="408"/>
        <v>4270.7238582538766</v>
      </c>
      <c r="L4280" s="4">
        <v>-0.29104251009163201</v>
      </c>
      <c r="M4280" s="4">
        <v>-0.27118726412421201</v>
      </c>
      <c r="O4280" s="4">
        <f t="shared" si="405"/>
        <v>8.5963575163073833E-2</v>
      </c>
      <c r="P4280" s="4">
        <f t="shared" si="406"/>
        <v>7.4879273632148441E-2</v>
      </c>
    </row>
    <row r="4281" spans="1:16" x14ac:dyDescent="0.55000000000000004">
      <c r="A4281" s="3">
        <f t="shared" si="407"/>
        <v>4271.7238582538766</v>
      </c>
      <c r="C4281">
        <f t="shared" si="403"/>
        <v>1.1778858914003192E-2</v>
      </c>
      <c r="D4281">
        <f t="shared" si="404"/>
        <v>2.1642706854242775E-2</v>
      </c>
      <c r="E4281" s="4">
        <f>(M4281-C4281)^2</f>
        <v>3.275417462463736E-2</v>
      </c>
      <c r="K4281" s="3">
        <f t="shared" si="408"/>
        <v>4271.7238582538766</v>
      </c>
      <c r="L4281" s="4">
        <v>-0.29028154793599298</v>
      </c>
      <c r="M4281" s="4">
        <v>-0.169202285475785</v>
      </c>
      <c r="O4281" s="4">
        <f t="shared" si="405"/>
        <v>8.5517932934697838E-2</v>
      </c>
      <c r="P4281" s="4">
        <f t="shared" si="406"/>
        <v>2.9465712351805656E-2</v>
      </c>
    </row>
    <row r="4282" spans="1:16" x14ac:dyDescent="0.55000000000000004">
      <c r="A4282" s="3">
        <f t="shared" si="407"/>
        <v>4272.7238582538766</v>
      </c>
      <c r="C4282">
        <f t="shared" si="403"/>
        <v>-0.13778879238102715</v>
      </c>
      <c r="D4282">
        <f t="shared" si="404"/>
        <v>-0.12380975159647438</v>
      </c>
      <c r="E4282" s="4">
        <f>(M4282-C4282)^2</f>
        <v>1.2757532534728345E-2</v>
      </c>
      <c r="K4282" s="3">
        <f t="shared" si="408"/>
        <v>4272.7238582538766</v>
      </c>
      <c r="L4282" s="4">
        <v>-0.21681777132379701</v>
      </c>
      <c r="M4282" s="4">
        <v>-2.4839544775173899E-2</v>
      </c>
      <c r="O4282" s="4">
        <f t="shared" si="405"/>
        <v>4.7948174813996512E-2</v>
      </c>
      <c r="P4282" s="4">
        <f t="shared" si="406"/>
        <v>7.4491087574995031E-4</v>
      </c>
    </row>
    <row r="4283" spans="1:16" x14ac:dyDescent="0.55000000000000004">
      <c r="A4283" s="3">
        <f t="shared" si="407"/>
        <v>4273.7238582538766</v>
      </c>
      <c r="C4283">
        <f t="shared" si="403"/>
        <v>-0.25272918763586605</v>
      </c>
      <c r="D4283">
        <f t="shared" si="404"/>
        <v>-0.23814798156226874</v>
      </c>
      <c r="E4283" s="4">
        <f>(M4283-C4283)^2</f>
        <v>0.14324226714107394</v>
      </c>
      <c r="K4283" s="3">
        <f t="shared" si="408"/>
        <v>4273.7238582538766</v>
      </c>
      <c r="L4283" s="4">
        <v>-8.9050638843752805E-2</v>
      </c>
      <c r="M4283" s="4">
        <v>0.12574441400772801</v>
      </c>
      <c r="O4283" s="4">
        <f t="shared" si="405"/>
        <v>8.3180937920120483E-3</v>
      </c>
      <c r="P4283" s="4">
        <f t="shared" si="406"/>
        <v>1.5200646844854483E-2</v>
      </c>
    </row>
    <row r="4284" spans="1:16" x14ac:dyDescent="0.55000000000000004">
      <c r="A4284" s="3">
        <f t="shared" si="407"/>
        <v>4274.7238582538766</v>
      </c>
      <c r="C4284">
        <f t="shared" si="403"/>
        <v>-0.30415702763974267</v>
      </c>
      <c r="D4284">
        <f t="shared" si="404"/>
        <v>-0.29263801204477768</v>
      </c>
      <c r="E4284" s="4">
        <f>(M4284-C4284)^2</f>
        <v>0.30139214126980202</v>
      </c>
      <c r="K4284" s="3">
        <f t="shared" si="408"/>
        <v>4274.7238582538766</v>
      </c>
      <c r="L4284" s="4">
        <v>6.10197785647668E-2</v>
      </c>
      <c r="M4284" s="4">
        <v>0.24483490424068299</v>
      </c>
      <c r="O4284" s="4">
        <f t="shared" si="405"/>
        <v>3.4653040383901129E-3</v>
      </c>
      <c r="P4284" s="4">
        <f t="shared" si="406"/>
        <v>5.874873994734265E-2</v>
      </c>
    </row>
    <row r="4285" spans="1:16" x14ac:dyDescent="0.55000000000000004">
      <c r="A4285" s="3">
        <f t="shared" si="407"/>
        <v>4275.7238582538766</v>
      </c>
      <c r="C4285">
        <f t="shared" si="403"/>
        <v>-0.27914814815102412</v>
      </c>
      <c r="D4285">
        <f t="shared" si="404"/>
        <v>-0.2735861296110737</v>
      </c>
      <c r="E4285" s="4">
        <f>(M4285-C4285)^2</f>
        <v>0.33843669497083118</v>
      </c>
      <c r="K4285" s="3">
        <f t="shared" si="408"/>
        <v>4275.7238582538766</v>
      </c>
      <c r="L4285" s="4">
        <v>0.19580741389251599</v>
      </c>
      <c r="M4285" s="4">
        <v>0.30260497386108098</v>
      </c>
      <c r="O4285" s="4">
        <f t="shared" si="405"/>
        <v>3.7502053139293313E-2</v>
      </c>
      <c r="P4285" s="4">
        <f t="shared" si="406"/>
        <v>9.0090900853364644E-2</v>
      </c>
    </row>
    <row r="4286" spans="1:16" x14ac:dyDescent="0.55000000000000004">
      <c r="A4286" s="3">
        <f t="shared" si="407"/>
        <v>4276.7238582538766</v>
      </c>
      <c r="C4286">
        <f t="shared" si="403"/>
        <v>-0.18398744983790077</v>
      </c>
      <c r="D4286">
        <f t="shared" si="404"/>
        <v>-0.1857802012541942</v>
      </c>
      <c r="E4286" s="4">
        <f>(M4286-C4286)^2</f>
        <v>0.21956084412457125</v>
      </c>
      <c r="K4286" s="3">
        <f t="shared" si="408"/>
        <v>4276.7238582538766</v>
      </c>
      <c r="L4286" s="4">
        <v>0.281553867709876</v>
      </c>
      <c r="M4286" s="4">
        <v>0.28458575055300001</v>
      </c>
      <c r="O4286" s="4">
        <f t="shared" si="405"/>
        <v>7.8064875347463203E-2</v>
      </c>
      <c r="P4286" s="4">
        <f t="shared" si="406"/>
        <v>7.9598600779159479E-2</v>
      </c>
    </row>
    <row r="4287" spans="1:16" x14ac:dyDescent="0.55000000000000004">
      <c r="A4287" s="3">
        <f t="shared" si="407"/>
        <v>4277.7238582538766</v>
      </c>
      <c r="C4287">
        <f t="shared" si="403"/>
        <v>-4.2589460206714939E-2</v>
      </c>
      <c r="D4287">
        <f t="shared" si="404"/>
        <v>-5.1286451015508286E-2</v>
      </c>
      <c r="E4287" s="4">
        <f>(M4287-C4287)^2</f>
        <v>5.6586761560182434E-2</v>
      </c>
      <c r="K4287" s="3">
        <f t="shared" si="408"/>
        <v>4277.7238582538766</v>
      </c>
      <c r="L4287" s="4">
        <v>0.29678340872590803</v>
      </c>
      <c r="M4287" s="4">
        <v>0.19529026057709301</v>
      </c>
      <c r="O4287" s="4">
        <f t="shared" si="405"/>
        <v>8.6807109877304778E-2</v>
      </c>
      <c r="P4287" s="4">
        <f t="shared" si="406"/>
        <v>3.7186012113200273E-2</v>
      </c>
    </row>
    <row r="4288" spans="1:16" x14ac:dyDescent="0.55000000000000004">
      <c r="A4288" s="3">
        <f t="shared" si="407"/>
        <v>4278.7238582538766</v>
      </c>
      <c r="C4288">
        <f t="shared" si="403"/>
        <v>0.10951154900756885</v>
      </c>
      <c r="D4288">
        <f t="shared" si="404"/>
        <v>9.6095931455244116E-2</v>
      </c>
      <c r="E4288" s="4">
        <f>(M4288-C4288)^2</f>
        <v>2.7487408658320232E-3</v>
      </c>
      <c r="K4288" s="3">
        <f t="shared" si="408"/>
        <v>4278.7238582538766</v>
      </c>
      <c r="L4288" s="4">
        <v>0.23768170391593199</v>
      </c>
      <c r="M4288" s="4">
        <v>5.7083113346831998E-2</v>
      </c>
      <c r="O4288" s="4">
        <f t="shared" si="405"/>
        <v>5.5473796054213875E-2</v>
      </c>
      <c r="P4288" s="4">
        <f t="shared" si="406"/>
        <v>2.9843934881949577E-3</v>
      </c>
    </row>
    <row r="4289" spans="1:16" x14ac:dyDescent="0.55000000000000004">
      <c r="A4289" s="3">
        <f t="shared" si="407"/>
        <v>4279.7238582538766</v>
      </c>
      <c r="C4289">
        <f t="shared" si="403"/>
        <v>0.23409156481366669</v>
      </c>
      <c r="D4289">
        <f t="shared" si="404"/>
        <v>0.21932875600172935</v>
      </c>
      <c r="E4289" s="4">
        <f>(M4289-C4289)^2</f>
        <v>0.10857843398047387</v>
      </c>
      <c r="K4289" s="3">
        <f t="shared" si="408"/>
        <v>4279.7238582538766</v>
      </c>
      <c r="L4289" s="4">
        <v>0.119051141889967</v>
      </c>
      <c r="M4289" s="4">
        <v>-9.5420853739069902E-2</v>
      </c>
      <c r="O4289" s="4">
        <f t="shared" si="405"/>
        <v>1.3665188325810228E-2</v>
      </c>
      <c r="P4289" s="4">
        <f t="shared" si="406"/>
        <v>9.579391209256197E-3</v>
      </c>
    </row>
    <row r="4290" spans="1:16" x14ac:dyDescent="0.55000000000000004">
      <c r="A4290" s="3">
        <f t="shared" si="407"/>
        <v>4280.7238582538766</v>
      </c>
      <c r="C4290">
        <f t="shared" si="403"/>
        <v>0.29984278611823084</v>
      </c>
      <c r="D4290">
        <f t="shared" si="404"/>
        <v>0.28744277981154237</v>
      </c>
      <c r="E4290" s="4">
        <f>(M4290-C4290)^2</f>
        <v>0.27443858475783972</v>
      </c>
      <c r="K4290" s="3">
        <f t="shared" si="408"/>
        <v>4280.7238582538766</v>
      </c>
      <c r="L4290" s="4">
        <v>-2.9396517162007099E-2</v>
      </c>
      <c r="M4290" s="4">
        <v>-0.22402607605802</v>
      </c>
      <c r="O4290" s="4">
        <f t="shared" si="405"/>
        <v>9.9536859248472291E-4</v>
      </c>
      <c r="P4290" s="4">
        <f t="shared" si="406"/>
        <v>5.1293003206292202E-2</v>
      </c>
    </row>
    <row r="4291" spans="1:16" x14ac:dyDescent="0.55000000000000004">
      <c r="A4291" s="3">
        <f t="shared" si="407"/>
        <v>4281.7238582538766</v>
      </c>
      <c r="C4291">
        <f t="shared" si="403"/>
        <v>0.29024148602192762</v>
      </c>
      <c r="D4291">
        <f t="shared" si="404"/>
        <v>0.28332048772501522</v>
      </c>
      <c r="E4291" s="4">
        <f>(M4291-C4291)^2</f>
        <v>0.34429206667656609</v>
      </c>
      <c r="K4291" s="3">
        <f t="shared" si="408"/>
        <v>4281.7238582538766</v>
      </c>
      <c r="L4291" s="4">
        <v>-0.17048163612800299</v>
      </c>
      <c r="M4291" s="4">
        <v>-0.29652257787135999</v>
      </c>
      <c r="O4291" s="4">
        <f t="shared" si="405"/>
        <v>2.9802698764153989E-2</v>
      </c>
      <c r="P4291" s="4">
        <f t="shared" si="406"/>
        <v>8.9386701521863995E-2</v>
      </c>
    </row>
    <row r="4292" spans="1:16" x14ac:dyDescent="0.55000000000000004">
      <c r="A4292" s="3">
        <f t="shared" si="407"/>
        <v>4282.7238582538766</v>
      </c>
      <c r="C4292">
        <f t="shared" si="403"/>
        <v>0.20770053621786969</v>
      </c>
      <c r="D4292">
        <f t="shared" si="404"/>
        <v>0.20799783964206248</v>
      </c>
      <c r="E4292" s="4">
        <f>(M4292-C4292)^2</f>
        <v>0.25245971741005946</v>
      </c>
      <c r="K4292" s="3">
        <f t="shared" si="408"/>
        <v>4282.7238582538766</v>
      </c>
      <c r="L4292" s="4">
        <v>-0.268868571734452</v>
      </c>
      <c r="M4292" s="4">
        <v>-0.29475316056429102</v>
      </c>
      <c r="O4292" s="4">
        <f t="shared" si="405"/>
        <v>7.345266278880222E-2</v>
      </c>
      <c r="P4292" s="4">
        <f t="shared" si="406"/>
        <v>8.8331805428526769E-2</v>
      </c>
    </row>
    <row r="4293" spans="1:16" x14ac:dyDescent="0.55000000000000004">
      <c r="A4293" s="3">
        <f t="shared" si="407"/>
        <v>4283.7238582538766</v>
      </c>
      <c r="C4293">
        <f t="shared" si="403"/>
        <v>7.2963036005095613E-2</v>
      </c>
      <c r="D4293">
        <f t="shared" si="404"/>
        <v>8.0403926787830329E-2</v>
      </c>
      <c r="E4293" s="4">
        <f>(M4293-C4293)^2</f>
        <v>8.5336444044327331E-2</v>
      </c>
      <c r="K4293" s="3">
        <f t="shared" si="408"/>
        <v>4283.7238582538766</v>
      </c>
      <c r="L4293" s="4">
        <v>-0.29991570561047998</v>
      </c>
      <c r="M4293" s="4">
        <v>-0.21916098567803699</v>
      </c>
      <c r="O4293" s="4">
        <f t="shared" si="405"/>
        <v>9.1245469966694359E-2</v>
      </c>
      <c r="P4293" s="4">
        <f t="shared" si="406"/>
        <v>4.9112984993352961E-2</v>
      </c>
    </row>
    <row r="4294" spans="1:16" x14ac:dyDescent="0.55000000000000004">
      <c r="A4294" s="3">
        <f t="shared" si="407"/>
        <v>4284.7238582538766</v>
      </c>
      <c r="C4294">
        <f t="shared" si="403"/>
        <v>-8.0110568948486963E-2</v>
      </c>
      <c r="D4294">
        <f t="shared" si="404"/>
        <v>-6.7396037018708582E-2</v>
      </c>
      <c r="E4294" s="4">
        <f>(M4294-C4294)^2</f>
        <v>7.3410853694246578E-5</v>
      </c>
      <c r="K4294" s="3">
        <f t="shared" si="408"/>
        <v>4284.7238582538766</v>
      </c>
      <c r="L4294" s="4">
        <v>-0.25584709047440002</v>
      </c>
      <c r="M4294" s="4">
        <v>-8.8678582352669205E-2</v>
      </c>
      <c r="O4294" s="4">
        <f t="shared" si="405"/>
        <v>6.656401854826284E-2</v>
      </c>
      <c r="P4294" s="4">
        <f t="shared" si="406"/>
        <v>8.3050583794157095E-3</v>
      </c>
    </row>
    <row r="4295" spans="1:16" x14ac:dyDescent="0.55000000000000004">
      <c r="A4295" s="3">
        <f t="shared" si="407"/>
        <v>4285.7238582538766</v>
      </c>
      <c r="C4295">
        <f t="shared" ref="C4295:C4358" si="409">$B$2*EXP(-C$4*((PI()/($B$1*$B$3)))^0.5)*SIN(2*PI()*$A4295/$B$3-C$4*SQRT(PI()/($B$1*$B$3)))</f>
        <v>-0.21305184576015079</v>
      </c>
      <c r="D4295">
        <f t="shared" ref="D4295:D4358" si="410">$B$2*EXP(-D$4*((PI()/($B$1*$B$3)))^0.5)*SIN(2*PI()*$A4295/$B$3-D$4*SQRT(PI()/($B$1*$B$3)))</f>
        <v>-0.19825892060555733</v>
      </c>
      <c r="E4295" s="4">
        <f>(M4295-C4295)^2</f>
        <v>7.6765439689408577E-2</v>
      </c>
      <c r="K4295" s="3">
        <f t="shared" si="408"/>
        <v>4285.7238582538766</v>
      </c>
      <c r="L4295" s="4">
        <v>-0.14769998436888601</v>
      </c>
      <c r="M4295" s="4">
        <v>6.4013922044911298E-2</v>
      </c>
      <c r="O4295" s="4">
        <f t="shared" ref="O4295:O4358" si="411">(L4295-$J$1)^2</f>
        <v>2.2455900581850541E-2</v>
      </c>
      <c r="P4295" s="4">
        <f t="shared" ref="P4295:P4358" si="412">(M4295-$J$2)^2</f>
        <v>3.7896842481597291E-3</v>
      </c>
    </row>
    <row r="4296" spans="1:16" x14ac:dyDescent="0.55000000000000004">
      <c r="A4296" s="3">
        <f t="shared" si="407"/>
        <v>4286.7238582538766</v>
      </c>
      <c r="C4296">
        <f t="shared" si="409"/>
        <v>-0.29245175185900774</v>
      </c>
      <c r="D4296">
        <f t="shared" si="410"/>
        <v>-0.27929799568518809</v>
      </c>
      <c r="E4296" s="4">
        <f>(M4296-C4296)^2</f>
        <v>0.24317275323889181</v>
      </c>
      <c r="K4296" s="3">
        <f t="shared" si="408"/>
        <v>4286.7238582538766</v>
      </c>
      <c r="L4296" s="4">
        <v>-2.56050091400142E-3</v>
      </c>
      <c r="M4296" s="4">
        <v>0.20067374255280199</v>
      </c>
      <c r="O4296" s="4">
        <f t="shared" si="411"/>
        <v>2.2216576832232674E-5</v>
      </c>
      <c r="P4296" s="4">
        <f t="shared" si="412"/>
        <v>3.9291260326098601E-2</v>
      </c>
    </row>
    <row r="4297" spans="1:16" x14ac:dyDescent="0.55000000000000004">
      <c r="A4297" s="3">
        <f t="shared" si="407"/>
        <v>4287.7238582538766</v>
      </c>
      <c r="C4297">
        <f t="shared" si="409"/>
        <v>-0.29835655348681173</v>
      </c>
      <c r="D4297">
        <f t="shared" si="410"/>
        <v>-0.29014759424106473</v>
      </c>
      <c r="E4297" s="4">
        <f>(M4297-C4297)^2</f>
        <v>0.34272844043194889</v>
      </c>
      <c r="K4297" s="3">
        <f t="shared" si="408"/>
        <v>4287.7238582538766</v>
      </c>
      <c r="L4297" s="4">
        <v>0.143220275878989</v>
      </c>
      <c r="M4297" s="4">
        <v>0.28707357934882299</v>
      </c>
      <c r="O4297" s="4">
        <f t="shared" si="411"/>
        <v>1.9899991708198814E-2</v>
      </c>
      <c r="P4297" s="4">
        <f t="shared" si="412"/>
        <v>8.1008583492478997E-2</v>
      </c>
    </row>
    <row r="4298" spans="1:16" x14ac:dyDescent="0.55000000000000004">
      <c r="A4298" s="3">
        <f t="shared" si="407"/>
        <v>4288.7238582538766</v>
      </c>
      <c r="C4298">
        <f t="shared" si="409"/>
        <v>-0.22928233403250584</v>
      </c>
      <c r="D4298">
        <f t="shared" si="410"/>
        <v>-0.22808113872914998</v>
      </c>
      <c r="E4298" s="4">
        <f>(M4298-C4298)^2</f>
        <v>0.28180850824164794</v>
      </c>
      <c r="K4298" s="3">
        <f t="shared" si="408"/>
        <v>4288.7238582538766</v>
      </c>
      <c r="L4298" s="4">
        <v>0.25313064610399799</v>
      </c>
      <c r="M4298" s="4">
        <v>0.30157405732173598</v>
      </c>
      <c r="O4298" s="4">
        <f t="shared" si="411"/>
        <v>6.2989806214603455E-2</v>
      </c>
      <c r="P4298" s="4">
        <f t="shared" si="412"/>
        <v>8.9473101426859353E-2</v>
      </c>
    </row>
    <row r="4299" spans="1:16" x14ac:dyDescent="0.55000000000000004">
      <c r="A4299" s="3">
        <f t="shared" si="407"/>
        <v>4289.7238582538766</v>
      </c>
      <c r="C4299">
        <f t="shared" si="409"/>
        <v>-0.10258791231929917</v>
      </c>
      <c r="D4299">
        <f t="shared" si="410"/>
        <v>-0.10869634946741022</v>
      </c>
      <c r="E4299" s="4">
        <f>(M4299-C4299)^2</f>
        <v>0.11773912618577681</v>
      </c>
      <c r="K4299" s="3">
        <f t="shared" si="408"/>
        <v>4289.7238582538766</v>
      </c>
      <c r="L4299" s="4">
        <v>0.29964287570373699</v>
      </c>
      <c r="M4299" s="4">
        <v>0.240543441808791</v>
      </c>
      <c r="O4299" s="4">
        <f t="shared" si="411"/>
        <v>8.8500258589376976E-2</v>
      </c>
      <c r="P4299" s="4">
        <f t="shared" si="412"/>
        <v>5.6686815307784619E-2</v>
      </c>
    </row>
    <row r="4300" spans="1:16" x14ac:dyDescent="0.55000000000000004">
      <c r="A4300" s="3">
        <f t="shared" ref="A4300:A4363" si="413">K4300</f>
        <v>4290.7238582538766</v>
      </c>
      <c r="C4300">
        <f t="shared" si="409"/>
        <v>4.9887546045071167E-2</v>
      </c>
      <c r="D4300">
        <f t="shared" si="410"/>
        <v>3.8004568040949684E-2</v>
      </c>
      <c r="E4300" s="4">
        <f>(M4300-C4300)^2</f>
        <v>4.8135404168693852E-3</v>
      </c>
      <c r="K4300" s="3">
        <f t="shared" si="408"/>
        <v>4290.7238582538766</v>
      </c>
      <c r="L4300" s="4">
        <v>0.27110768823402598</v>
      </c>
      <c r="M4300" s="4">
        <v>0.119267229071656</v>
      </c>
      <c r="O4300" s="4">
        <f t="shared" si="411"/>
        <v>7.233665365427186E-2</v>
      </c>
      <c r="P4300" s="4">
        <f t="shared" si="412"/>
        <v>1.3645444805894285E-2</v>
      </c>
    </row>
    <row r="4301" spans="1:16" x14ac:dyDescent="0.55000000000000004">
      <c r="A4301" s="3">
        <f t="shared" si="413"/>
        <v>4291.7238582538766</v>
      </c>
      <c r="C4301">
        <f t="shared" si="409"/>
        <v>0.18982592646383017</v>
      </c>
      <c r="D4301">
        <f t="shared" si="410"/>
        <v>0.17515468039669274</v>
      </c>
      <c r="E4301" s="4">
        <f>(M4301-C4301)^2</f>
        <v>4.9153606984560831E-2</v>
      </c>
      <c r="K4301" s="3">
        <f t="shared" ref="K4301:K4364" si="414">K4300+1</f>
        <v>4291.7238582538766</v>
      </c>
      <c r="L4301" s="4">
        <v>0.174671898416106</v>
      </c>
      <c r="M4301" s="4">
        <v>-3.1880201066648399E-2</v>
      </c>
      <c r="O4301" s="4">
        <f t="shared" si="411"/>
        <v>2.9762789124984729E-2</v>
      </c>
      <c r="P4301" s="4">
        <f t="shared" si="412"/>
        <v>1.1788037618877603E-3</v>
      </c>
    </row>
    <row r="4302" spans="1:16" x14ac:dyDescent="0.55000000000000004">
      <c r="A4302" s="3">
        <f t="shared" si="413"/>
        <v>4292.7238582538766</v>
      </c>
      <c r="C4302">
        <f t="shared" si="409"/>
        <v>0.28205976687525292</v>
      </c>
      <c r="D4302">
        <f t="shared" si="410"/>
        <v>0.26828723617252187</v>
      </c>
      <c r="E4302" s="4">
        <f>(M4302-C4302)^2</f>
        <v>0.20894297338137927</v>
      </c>
      <c r="K4302" s="3">
        <f t="shared" si="414"/>
        <v>4292.7238582538766</v>
      </c>
      <c r="L4302" s="4">
        <v>3.44884480540825E-2</v>
      </c>
      <c r="M4302" s="4">
        <v>-0.17504303707740199</v>
      </c>
      <c r="O4302" s="4">
        <f t="shared" si="411"/>
        <v>1.0455847272459978E-3</v>
      </c>
      <c r="P4302" s="4">
        <f t="shared" si="412"/>
        <v>3.1505024463654469E-2</v>
      </c>
    </row>
    <row r="4303" spans="1:16" x14ac:dyDescent="0.55000000000000004">
      <c r="A4303" s="3">
        <f t="shared" si="413"/>
        <v>4293.7238582538766</v>
      </c>
      <c r="C4303">
        <f t="shared" si="409"/>
        <v>0.30341007897198946</v>
      </c>
      <c r="D4303">
        <f t="shared" si="410"/>
        <v>0.29399739380776613</v>
      </c>
      <c r="E4303" s="4">
        <f>(M4303-C4303)^2</f>
        <v>0.3338243406647734</v>
      </c>
      <c r="K4303" s="3">
        <f t="shared" si="414"/>
        <v>4293.7238582538766</v>
      </c>
      <c r="L4303" s="4">
        <v>-0.114332848073885</v>
      </c>
      <c r="M4303" s="4">
        <v>-0.274365258563954</v>
      </c>
      <c r="O4303" s="4">
        <f t="shared" si="411"/>
        <v>1.3568940097978037E-2</v>
      </c>
      <c r="P4303" s="4">
        <f t="shared" si="412"/>
        <v>7.6628631002398084E-2</v>
      </c>
    </row>
    <row r="4304" spans="1:16" x14ac:dyDescent="0.55000000000000004">
      <c r="A4304" s="3">
        <f t="shared" si="413"/>
        <v>4294.7238582538766</v>
      </c>
      <c r="C4304">
        <f t="shared" si="409"/>
        <v>0.24851138483131116</v>
      </c>
      <c r="D4304">
        <f t="shared" si="410"/>
        <v>0.24582401668970263</v>
      </c>
      <c r="E4304" s="4">
        <f>(M4304-C4304)^2</f>
        <v>0.30634274921675703</v>
      </c>
      <c r="K4304" s="3">
        <f t="shared" si="414"/>
        <v>4294.7238582538766</v>
      </c>
      <c r="L4304" s="4">
        <v>-0.234518773132251</v>
      </c>
      <c r="M4304" s="4">
        <v>-0.30497099900466701</v>
      </c>
      <c r="O4304" s="4">
        <f t="shared" si="411"/>
        <v>5.60135023870156E-2</v>
      </c>
      <c r="P4304" s="4">
        <f t="shared" si="412"/>
        <v>9.4509829151149347E-2</v>
      </c>
    </row>
    <row r="4305" spans="1:16" x14ac:dyDescent="0.55000000000000004">
      <c r="A4305" s="3">
        <f t="shared" si="413"/>
        <v>4295.7238582538766</v>
      </c>
      <c r="C4305">
        <f t="shared" si="409"/>
        <v>0.13116009782935298</v>
      </c>
      <c r="D4305">
        <f t="shared" si="410"/>
        <v>0.13587340051167077</v>
      </c>
      <c r="E4305" s="4">
        <f>(M4305-C4305)^2</f>
        <v>0.15237699375926297</v>
      </c>
      <c r="K4305" s="3">
        <f t="shared" si="414"/>
        <v>4295.7238582538766</v>
      </c>
      <c r="L4305" s="4">
        <v>-0.29596801661079802</v>
      </c>
      <c r="M4305" s="4">
        <v>-0.25919486084193499</v>
      </c>
      <c r="O4305" s="4">
        <f t="shared" si="411"/>
        <v>8.8876108033079673E-2</v>
      </c>
      <c r="P4305" s="4">
        <f t="shared" si="412"/>
        <v>6.845987031692416E-2</v>
      </c>
    </row>
    <row r="4306" spans="1:16" x14ac:dyDescent="0.55000000000000004">
      <c r="A4306" s="3">
        <f t="shared" si="413"/>
        <v>4296.7238582538766</v>
      </c>
      <c r="C4306">
        <f t="shared" si="409"/>
        <v>-1.9152609410595767E-2</v>
      </c>
      <c r="D4306">
        <f t="shared" si="410"/>
        <v>-8.2231207666921963E-3</v>
      </c>
      <c r="E4306" s="4">
        <f>(M4306-C4306)^2</f>
        <v>1.673120323760946E-2</v>
      </c>
      <c r="K4306" s="3">
        <f t="shared" si="414"/>
        <v>4296.7238582538766</v>
      </c>
      <c r="L4306" s="4">
        <v>-0.28329023427689298</v>
      </c>
      <c r="M4306" s="4">
        <v>-0.148501761853159</v>
      </c>
      <c r="O4306" s="4">
        <f t="shared" si="411"/>
        <v>8.1477808865069376E-2</v>
      </c>
      <c r="P4306" s="4">
        <f t="shared" si="412"/>
        <v>2.2787494303739272E-2</v>
      </c>
    </row>
    <row r="4307" spans="1:16" x14ac:dyDescent="0.55000000000000004">
      <c r="A4307" s="3">
        <f t="shared" si="413"/>
        <v>4297.7238582538766</v>
      </c>
      <c r="C4307">
        <f t="shared" si="409"/>
        <v>-0.16465213628646533</v>
      </c>
      <c r="D4307">
        <f t="shared" si="410"/>
        <v>-0.15025311614480111</v>
      </c>
      <c r="E4307" s="4">
        <f>(M4307-C4307)^2</f>
        <v>2.6908026124554237E-2</v>
      </c>
      <c r="K4307" s="3">
        <f t="shared" si="414"/>
        <v>4297.7238582538766</v>
      </c>
      <c r="L4307" s="4">
        <v>-0.19966065536331401</v>
      </c>
      <c r="M4307" s="4">
        <v>-6.1547537021090597E-4</v>
      </c>
      <c r="O4307" s="4">
        <f t="shared" si="411"/>
        <v>4.0728729482052209E-2</v>
      </c>
      <c r="P4307" s="4">
        <f t="shared" si="412"/>
        <v>9.4186753393666862E-6</v>
      </c>
    </row>
    <row r="4308" spans="1:16" x14ac:dyDescent="0.55000000000000004">
      <c r="A4308" s="3">
        <f t="shared" si="413"/>
        <v>4298.7238582538766</v>
      </c>
      <c r="C4308">
        <f t="shared" si="409"/>
        <v>-0.26877346699556842</v>
      </c>
      <c r="D4308">
        <f t="shared" si="410"/>
        <v>-0.25452348656614993</v>
      </c>
      <c r="E4308" s="4">
        <f>(M4308-C4308)^2</f>
        <v>0.17322113124734329</v>
      </c>
      <c r="K4308" s="3">
        <f t="shared" si="414"/>
        <v>4298.7238582538766</v>
      </c>
      <c r="L4308" s="4">
        <v>-6.6024826709209603E-2</v>
      </c>
      <c r="M4308" s="4">
        <v>0.14742496073733799</v>
      </c>
      <c r="O4308" s="4">
        <f t="shared" si="411"/>
        <v>4.6482086195715512E-3</v>
      </c>
      <c r="P4308" s="4">
        <f t="shared" si="412"/>
        <v>2.1016721333476096E-2</v>
      </c>
    </row>
    <row r="4309" spans="1:16" x14ac:dyDescent="0.55000000000000004">
      <c r="A4309" s="3">
        <f t="shared" si="413"/>
        <v>4299.7238582538766</v>
      </c>
      <c r="C4309">
        <f t="shared" si="409"/>
        <v>-0.30535020646746847</v>
      </c>
      <c r="D4309">
        <f t="shared" si="410"/>
        <v>-0.29483038227195679</v>
      </c>
      <c r="E4309" s="4">
        <f>(M4309-C4309)^2</f>
        <v>0.31797430871767368</v>
      </c>
      <c r="K4309" s="3">
        <f t="shared" si="414"/>
        <v>4299.7238582538766</v>
      </c>
      <c r="L4309" s="4">
        <v>8.4147329382505395E-2</v>
      </c>
      <c r="M4309" s="4">
        <v>0.25854190087016199</v>
      </c>
      <c r="O4309" s="4">
        <f t="shared" si="411"/>
        <v>6.7230789928890422E-3</v>
      </c>
      <c r="P4309" s="4">
        <f t="shared" si="412"/>
        <v>6.5581263593277941E-2</v>
      </c>
    </row>
    <row r="4310" spans="1:16" x14ac:dyDescent="0.55000000000000004">
      <c r="A4310" s="3">
        <f t="shared" si="413"/>
        <v>4300.7238582538766</v>
      </c>
      <c r="C4310">
        <f t="shared" si="409"/>
        <v>-0.26519037253219863</v>
      </c>
      <c r="D4310">
        <f t="shared" si="410"/>
        <v>-0.26104440758605391</v>
      </c>
      <c r="E4310" s="4">
        <f>(M4310-C4310)^2</f>
        <v>0.32500921044244041</v>
      </c>
      <c r="K4310" s="3">
        <f t="shared" si="414"/>
        <v>4300.7238582538766</v>
      </c>
      <c r="L4310" s="4">
        <v>0.21324426481823799</v>
      </c>
      <c r="M4310" s="4">
        <v>0.30490541805254201</v>
      </c>
      <c r="O4310" s="4">
        <f t="shared" si="411"/>
        <v>4.4559545103401585E-2</v>
      </c>
      <c r="P4310" s="4">
        <f t="shared" si="412"/>
        <v>9.1477156276937324E-2</v>
      </c>
    </row>
    <row r="4311" spans="1:16" x14ac:dyDescent="0.55000000000000004">
      <c r="A4311" s="3">
        <f t="shared" si="413"/>
        <v>4301.7238582538766</v>
      </c>
      <c r="C4311">
        <f t="shared" si="409"/>
        <v>-0.15838640324783476</v>
      </c>
      <c r="D4311">
        <f t="shared" si="410"/>
        <v>-0.16165620660071492</v>
      </c>
      <c r="E4311" s="4">
        <f>(M4311-C4311)^2</f>
        <v>0.18774012447416846</v>
      </c>
      <c r="K4311" s="3">
        <f t="shared" si="414"/>
        <v>4301.7238582538766</v>
      </c>
      <c r="L4311" s="4">
        <v>0.28893285125886498</v>
      </c>
      <c r="M4311" s="4">
        <v>0.27490348178777102</v>
      </c>
      <c r="O4311" s="4">
        <f t="shared" si="411"/>
        <v>8.2242714363213024E-2</v>
      </c>
      <c r="P4311" s="4">
        <f t="shared" si="412"/>
        <v>7.4228986759911922E-2</v>
      </c>
    </row>
    <row r="4312" spans="1:16" x14ac:dyDescent="0.55000000000000004">
      <c r="A4312" s="3">
        <f t="shared" si="413"/>
        <v>4302.7238582538766</v>
      </c>
      <c r="C4312">
        <f t="shared" si="409"/>
        <v>-1.177885891391557E-2</v>
      </c>
      <c r="D4312">
        <f t="shared" si="410"/>
        <v>-2.1642706854158318E-2</v>
      </c>
      <c r="E4312" s="4">
        <f>(M4312-C4312)^2</f>
        <v>3.5279779088487603E-2</v>
      </c>
      <c r="K4312" s="3">
        <f t="shared" si="414"/>
        <v>4302.7238582538766</v>
      </c>
      <c r="L4312" s="4">
        <v>0.29225641269242802</v>
      </c>
      <c r="M4312" s="4">
        <v>0.17605026313186201</v>
      </c>
      <c r="O4312" s="4">
        <f t="shared" si="411"/>
        <v>8.4160021693404877E-2</v>
      </c>
      <c r="P4312" s="4">
        <f t="shared" si="412"/>
        <v>3.0135832463927228E-2</v>
      </c>
    </row>
    <row r="4313" spans="1:16" x14ac:dyDescent="0.55000000000000004">
      <c r="A4313" s="3">
        <f t="shared" si="413"/>
        <v>4303.7238582538766</v>
      </c>
      <c r="C4313">
        <f t="shared" si="409"/>
        <v>0.13778879238098149</v>
      </c>
      <c r="D4313">
        <f t="shared" si="410"/>
        <v>0.12380975159642953</v>
      </c>
      <c r="E4313" s="4">
        <f>(M4313-C4313)^2</f>
        <v>1.0958871432237801E-2</v>
      </c>
      <c r="K4313" s="3">
        <f t="shared" si="414"/>
        <v>4303.7238582538766</v>
      </c>
      <c r="L4313" s="4">
        <v>0.222382542540013</v>
      </c>
      <c r="M4313" s="4">
        <v>3.3104163938034802E-2</v>
      </c>
      <c r="O4313" s="4">
        <f t="shared" si="411"/>
        <v>4.8501075424808374E-2</v>
      </c>
      <c r="P4313" s="4">
        <f t="shared" si="412"/>
        <v>9.3946254551403093E-4</v>
      </c>
    </row>
    <row r="4314" spans="1:16" x14ac:dyDescent="0.55000000000000004">
      <c r="A4314" s="3">
        <f t="shared" si="413"/>
        <v>4304.7238582538766</v>
      </c>
      <c r="C4314">
        <f t="shared" si="409"/>
        <v>0.25272918763583729</v>
      </c>
      <c r="D4314">
        <f t="shared" si="410"/>
        <v>0.2381479815622396</v>
      </c>
      <c r="E4314" s="4">
        <f>(M4314-C4314)^2</f>
        <v>0.13753882042664342</v>
      </c>
      <c r="K4314" s="3">
        <f t="shared" si="414"/>
        <v>4304.7238582538766</v>
      </c>
      <c r="L4314" s="4">
        <v>9.6811585047315102E-2</v>
      </c>
      <c r="M4314" s="4">
        <v>-0.118133078477397</v>
      </c>
      <c r="O4314" s="4">
        <f t="shared" si="411"/>
        <v>8.9602580462790765E-3</v>
      </c>
      <c r="P4314" s="4">
        <f t="shared" si="412"/>
        <v>1.4541125483160168E-2</v>
      </c>
    </row>
    <row r="4315" spans="1:16" x14ac:dyDescent="0.55000000000000004">
      <c r="A4315" s="3">
        <f t="shared" si="413"/>
        <v>4305.7238582538766</v>
      </c>
      <c r="C4315">
        <f t="shared" si="409"/>
        <v>0.30415702763975044</v>
      </c>
      <c r="D4315">
        <f t="shared" si="410"/>
        <v>0.29263801204478818</v>
      </c>
      <c r="E4315" s="4">
        <f>(M4315-C4315)^2</f>
        <v>0.29587092614534116</v>
      </c>
      <c r="K4315" s="3">
        <f t="shared" si="414"/>
        <v>4305.7238582538766</v>
      </c>
      <c r="L4315" s="4">
        <v>-5.3006434495955698E-2</v>
      </c>
      <c r="M4315" s="4">
        <v>-0.23978315854375001</v>
      </c>
      <c r="O4315" s="4">
        <f t="shared" si="411"/>
        <v>3.042557198432026E-3</v>
      </c>
      <c r="P4315" s="4">
        <f t="shared" si="412"/>
        <v>5.8678603913694276E-2</v>
      </c>
    </row>
    <row r="4316" spans="1:16" x14ac:dyDescent="0.55000000000000004">
      <c r="A4316" s="3">
        <f t="shared" si="413"/>
        <v>4306.7238582538766</v>
      </c>
      <c r="C4316">
        <f t="shared" si="409"/>
        <v>0.27914814815098854</v>
      </c>
      <c r="D4316">
        <f t="shared" si="410"/>
        <v>0.27358612961104212</v>
      </c>
      <c r="E4316" s="4">
        <f>(M4316-C4316)^2</f>
        <v>0.33701067724263456</v>
      </c>
      <c r="K4316" s="3">
        <f t="shared" si="414"/>
        <v>4306.7238582538766</v>
      </c>
      <c r="L4316" s="4">
        <v>-0.18954866369166701</v>
      </c>
      <c r="M4316" s="4">
        <v>-0.30137805904609799</v>
      </c>
      <c r="O4316" s="4">
        <f t="shared" si="411"/>
        <v>3.6749506955879259E-2</v>
      </c>
      <c r="P4316" s="4">
        <f t="shared" si="412"/>
        <v>9.2313622758559519E-2</v>
      </c>
    </row>
    <row r="4317" spans="1:16" x14ac:dyDescent="0.55000000000000004">
      <c r="A4317" s="3">
        <f t="shared" si="413"/>
        <v>4307.7238582538766</v>
      </c>
      <c r="C4317">
        <f t="shared" si="409"/>
        <v>0.1839874498379416</v>
      </c>
      <c r="D4317">
        <f t="shared" si="410"/>
        <v>0.18578020125423259</v>
      </c>
      <c r="E4317" s="4">
        <f>(M4317-C4317)^2</f>
        <v>0.22229188627247742</v>
      </c>
      <c r="K4317" s="3">
        <f t="shared" si="414"/>
        <v>4307.7238582538766</v>
      </c>
      <c r="L4317" s="4">
        <v>-0.27861725419125999</v>
      </c>
      <c r="M4317" s="4">
        <v>-0.28749095504660599</v>
      </c>
      <c r="O4317" s="4">
        <f t="shared" si="411"/>
        <v>7.8831905018858894E-2</v>
      </c>
      <c r="P4317" s="4">
        <f t="shared" si="412"/>
        <v>8.4067793201989288E-2</v>
      </c>
    </row>
    <row r="4318" spans="1:16" x14ac:dyDescent="0.55000000000000004">
      <c r="A4318" s="3">
        <f t="shared" si="413"/>
        <v>4308.7238582538766</v>
      </c>
      <c r="C4318">
        <f t="shared" si="409"/>
        <v>4.2589460206765614E-2</v>
      </c>
      <c r="D4318">
        <f t="shared" si="410"/>
        <v>5.1286451015556955E-2</v>
      </c>
      <c r="E4318" s="4">
        <f>(M4318-C4318)^2</f>
        <v>5.9628471911065059E-2</v>
      </c>
      <c r="K4318" s="3">
        <f t="shared" si="414"/>
        <v>4308.7238582538766</v>
      </c>
      <c r="L4318" s="4">
        <v>-0.29790442496268899</v>
      </c>
      <c r="M4318" s="4">
        <v>-0.20159995789128601</v>
      </c>
      <c r="O4318" s="4">
        <f t="shared" si="411"/>
        <v>9.0034425552086128E-2</v>
      </c>
      <c r="P4318" s="4">
        <f t="shared" si="412"/>
        <v>4.1637818033511229E-2</v>
      </c>
    </row>
    <row r="4319" spans="1:16" x14ac:dyDescent="0.55000000000000004">
      <c r="A4319" s="3">
        <f t="shared" si="413"/>
        <v>4309.7238582538766</v>
      </c>
      <c r="C4319">
        <f t="shared" si="409"/>
        <v>-0.10951154900752108</v>
      </c>
      <c r="D4319">
        <f t="shared" si="410"/>
        <v>-9.6095931455197403E-2</v>
      </c>
      <c r="E4319" s="4">
        <f>(M4319-C4319)^2</f>
        <v>1.9620070144846353E-3</v>
      </c>
      <c r="K4319" s="3">
        <f t="shared" si="414"/>
        <v>4309.7238582538766</v>
      </c>
      <c r="L4319" s="4">
        <v>-0.24257958443732999</v>
      </c>
      <c r="M4319" s="4">
        <v>-6.5217000646750595E-2</v>
      </c>
      <c r="O4319" s="4">
        <f t="shared" si="411"/>
        <v>5.9894011195744404E-2</v>
      </c>
      <c r="P4319" s="4">
        <f t="shared" si="412"/>
        <v>4.5792981024075424E-3</v>
      </c>
    </row>
    <row r="4320" spans="1:16" x14ac:dyDescent="0.55000000000000004">
      <c r="A4320" s="3">
        <f t="shared" si="413"/>
        <v>4310.7238582538766</v>
      </c>
      <c r="C4320">
        <f t="shared" si="409"/>
        <v>-0.23409156481372298</v>
      </c>
      <c r="D4320">
        <f t="shared" si="410"/>
        <v>-0.21932875600178595</v>
      </c>
      <c r="E4320" s="4">
        <f>(M4320-C4320)^2</f>
        <v>0.10342110818025482</v>
      </c>
      <c r="K4320" s="3">
        <f t="shared" si="414"/>
        <v>4310.7238582538766</v>
      </c>
      <c r="L4320" s="4">
        <v>-0.12649918213515099</v>
      </c>
      <c r="M4320" s="4">
        <v>8.7499958986663906E-2</v>
      </c>
      <c r="O4320" s="4">
        <f t="shared" si="411"/>
        <v>1.6551369937806343E-2</v>
      </c>
      <c r="P4320" s="4">
        <f t="shared" si="412"/>
        <v>7.2328983706040073E-3</v>
      </c>
    </row>
    <row r="4321" spans="1:16" x14ac:dyDescent="0.55000000000000004">
      <c r="A4321" s="3">
        <f t="shared" si="413"/>
        <v>4311.7238582538766</v>
      </c>
      <c r="C4321">
        <f t="shared" si="409"/>
        <v>-0.29984278611822113</v>
      </c>
      <c r="D4321">
        <f t="shared" si="410"/>
        <v>-0.28744277981153138</v>
      </c>
      <c r="E4321" s="4">
        <f>(M4321-C4321)^2</f>
        <v>0.26847403086517124</v>
      </c>
      <c r="K4321" s="3">
        <f t="shared" si="414"/>
        <v>4311.7238582538766</v>
      </c>
      <c r="L4321" s="4">
        <v>2.12637250767297E-2</v>
      </c>
      <c r="M4321" s="4">
        <v>0.21830201108153</v>
      </c>
      <c r="O4321" s="4">
        <f t="shared" si="411"/>
        <v>3.6522189710654199E-4</v>
      </c>
      <c r="P4321" s="4">
        <f t="shared" si="412"/>
        <v>4.6590575128193167E-2</v>
      </c>
    </row>
    <row r="4322" spans="1:16" x14ac:dyDescent="0.55000000000000004">
      <c r="A4322" s="3">
        <f t="shared" si="413"/>
        <v>4312.7238582538766</v>
      </c>
      <c r="C4322">
        <f t="shared" si="409"/>
        <v>-0.2902414860219435</v>
      </c>
      <c r="D4322">
        <f t="shared" si="410"/>
        <v>-0.28332048772502899</v>
      </c>
      <c r="E4322" s="4">
        <f>(M4322-C4322)^2</f>
        <v>0.34183954244153281</v>
      </c>
      <c r="K4322" s="3">
        <f t="shared" si="414"/>
        <v>4312.7238582538766</v>
      </c>
      <c r="L4322" s="4">
        <v>0.16370100043256999</v>
      </c>
      <c r="M4322" s="4">
        <v>0.29442897025366899</v>
      </c>
      <c r="O4322" s="4">
        <f t="shared" si="411"/>
        <v>2.609777406159397E-2</v>
      </c>
      <c r="P4322" s="4">
        <f t="shared" si="412"/>
        <v>8.5249668996777425E-2</v>
      </c>
    </row>
    <row r="4323" spans="1:16" x14ac:dyDescent="0.55000000000000004">
      <c r="A4323" s="3">
        <f t="shared" si="413"/>
        <v>4313.7238582538766</v>
      </c>
      <c r="C4323">
        <f t="shared" si="409"/>
        <v>-0.20770053621790721</v>
      </c>
      <c r="D4323">
        <f t="shared" si="410"/>
        <v>-0.20799783964209753</v>
      </c>
      <c r="E4323" s="4">
        <f>(M4323-C4323)^2</f>
        <v>0.25453528789292229</v>
      </c>
      <c r="K4323" s="3">
        <f t="shared" si="414"/>
        <v>4313.7238582538766</v>
      </c>
      <c r="L4323" s="4">
        <v>0.26513834470279302</v>
      </c>
      <c r="M4323" s="4">
        <v>0.29681436732104899</v>
      </c>
      <c r="O4323" s="4">
        <f t="shared" si="411"/>
        <v>6.9161320208662003E-2</v>
      </c>
      <c r="P4323" s="4">
        <f t="shared" si="412"/>
        <v>8.6648313926003181E-2</v>
      </c>
    </row>
    <row r="4324" spans="1:16" x14ac:dyDescent="0.55000000000000004">
      <c r="A4324" s="3">
        <f t="shared" si="413"/>
        <v>4314.7238582538766</v>
      </c>
      <c r="C4324">
        <f t="shared" si="409"/>
        <v>-7.296303600514531E-2</v>
      </c>
      <c r="D4324">
        <f t="shared" si="410"/>
        <v>-8.0403926787877888E-2</v>
      </c>
      <c r="E4324" s="4">
        <f>(M4324-C4324)^2</f>
        <v>8.869901632019446E-2</v>
      </c>
      <c r="K4324" s="3">
        <f t="shared" si="414"/>
        <v>4314.7238582538766</v>
      </c>
      <c r="L4324" s="4">
        <v>0.30017014574332401</v>
      </c>
      <c r="M4324" s="4">
        <v>0.224860764790215</v>
      </c>
      <c r="O4324" s="4">
        <f t="shared" si="411"/>
        <v>8.8814251657651846E-2</v>
      </c>
      <c r="P4324" s="4">
        <f t="shared" si="412"/>
        <v>4.9464986683528736E-2</v>
      </c>
    </row>
    <row r="4325" spans="1:16" x14ac:dyDescent="0.55000000000000004">
      <c r="A4325" s="3">
        <f t="shared" si="413"/>
        <v>4315.7238582538766</v>
      </c>
      <c r="C4325">
        <f t="shared" si="409"/>
        <v>8.0110568948437572E-2</v>
      </c>
      <c r="D4325">
        <f t="shared" si="410"/>
        <v>6.7396037018660468E-2</v>
      </c>
      <c r="E4325" s="4">
        <f>(M4325-C4325)^2</f>
        <v>2.7155150313205807E-4</v>
      </c>
      <c r="K4325" s="3">
        <f t="shared" si="414"/>
        <v>4315.7238582538766</v>
      </c>
      <c r="L4325" s="4">
        <v>0.26002247166204401</v>
      </c>
      <c r="M4325" s="4">
        <v>9.6589388782759994E-2</v>
      </c>
      <c r="O4325" s="4">
        <f t="shared" si="411"/>
        <v>6.6496692537558605E-2</v>
      </c>
      <c r="P4325" s="4">
        <f t="shared" si="412"/>
        <v>8.8615635473132896E-3</v>
      </c>
    </row>
    <row r="4326" spans="1:16" x14ac:dyDescent="0.55000000000000004">
      <c r="A4326" s="3">
        <f t="shared" si="413"/>
        <v>4316.7238582538766</v>
      </c>
      <c r="C4326">
        <f t="shared" si="409"/>
        <v>0.21305184576011413</v>
      </c>
      <c r="D4326">
        <f t="shared" si="410"/>
        <v>0.19825892060552072</v>
      </c>
      <c r="E4326" s="4">
        <f>(M4326-C4326)^2</f>
        <v>7.232078718452449E-2</v>
      </c>
      <c r="K4326" s="3">
        <f t="shared" si="414"/>
        <v>4316.7238582538766</v>
      </c>
      <c r="L4326" s="4">
        <v>0.15475055649069899</v>
      </c>
      <c r="M4326" s="4">
        <v>-5.5873398842404498E-2</v>
      </c>
      <c r="O4326" s="4">
        <f t="shared" si="411"/>
        <v>2.3286030888661987E-2</v>
      </c>
      <c r="P4326" s="4">
        <f t="shared" si="412"/>
        <v>3.4020283737311386E-3</v>
      </c>
    </row>
    <row r="4327" spans="1:16" x14ac:dyDescent="0.55000000000000004">
      <c r="A4327" s="3">
        <f t="shared" si="413"/>
        <v>4317.7238582538766</v>
      </c>
      <c r="C4327">
        <f t="shared" si="409"/>
        <v>0.29245175185903299</v>
      </c>
      <c r="D4327">
        <f t="shared" si="410"/>
        <v>0.27929799568521529</v>
      </c>
      <c r="E4327" s="4">
        <f>(M4327-C4327)^2</f>
        <v>0.23696849479505075</v>
      </c>
      <c r="K4327" s="3">
        <f t="shared" si="414"/>
        <v>4317.7238582538766</v>
      </c>
      <c r="L4327" s="4">
        <v>1.07204044435029E-2</v>
      </c>
      <c r="M4327" s="4">
        <v>-0.19434234711408599</v>
      </c>
      <c r="O4327" s="4">
        <f t="shared" si="411"/>
        <v>7.3401353231070544E-5</v>
      </c>
      <c r="P4327" s="4">
        <f t="shared" si="412"/>
        <v>3.8728609642536084E-2</v>
      </c>
    </row>
    <row r="4328" spans="1:16" x14ac:dyDescent="0.55000000000000004">
      <c r="A4328" s="3">
        <f t="shared" si="413"/>
        <v>4318.7238582538766</v>
      </c>
      <c r="C4328">
        <f t="shared" si="409"/>
        <v>0.29835655348682266</v>
      </c>
      <c r="D4328">
        <f t="shared" si="410"/>
        <v>0.29014759424107361</v>
      </c>
      <c r="E4328" s="4">
        <f>(M4328-C4328)^2</f>
        <v>0.33929879686660575</v>
      </c>
      <c r="K4328" s="3">
        <f t="shared" si="414"/>
        <v>4318.7238582538766</v>
      </c>
      <c r="L4328" s="4">
        <v>-0.13599473940112999</v>
      </c>
      <c r="M4328" s="4">
        <v>-0.28413704893865099</v>
      </c>
      <c r="O4328" s="4">
        <f t="shared" si="411"/>
        <v>1.9084782835762336E-2</v>
      </c>
      <c r="P4328" s="4">
        <f t="shared" si="412"/>
        <v>8.2134148859074302E-2</v>
      </c>
    </row>
    <row r="4329" spans="1:16" x14ac:dyDescent="0.55000000000000004">
      <c r="A4329" s="3">
        <f t="shared" si="413"/>
        <v>4319.7238582538766</v>
      </c>
      <c r="C4329">
        <f t="shared" si="409"/>
        <v>0.22928233403253964</v>
      </c>
      <c r="D4329">
        <f t="shared" si="410"/>
        <v>0.22808113872918132</v>
      </c>
      <c r="E4329" s="4">
        <f>(M4329-C4329)^2</f>
        <v>0.28307741343741943</v>
      </c>
      <c r="K4329" s="3">
        <f t="shared" si="414"/>
        <v>4319.7238582538766</v>
      </c>
      <c r="L4329" s="4">
        <v>-0.24864915711263599</v>
      </c>
      <c r="M4329" s="4">
        <v>-0.30276786419824703</v>
      </c>
      <c r="O4329" s="4">
        <f t="shared" si="411"/>
        <v>6.2901694660795662E-2</v>
      </c>
      <c r="P4329" s="4">
        <f t="shared" si="412"/>
        <v>9.3160087678885409E-2</v>
      </c>
    </row>
    <row r="4330" spans="1:16" x14ac:dyDescent="0.55000000000000004">
      <c r="A4330" s="3">
        <f t="shared" si="413"/>
        <v>4320.7238582538766</v>
      </c>
      <c r="C4330">
        <f t="shared" si="409"/>
        <v>0.10258791231934739</v>
      </c>
      <c r="D4330">
        <f t="shared" si="410"/>
        <v>0.10869634946745618</v>
      </c>
      <c r="E4330" s="4">
        <f>(M4330-C4330)^2</f>
        <v>0.12121294985233759</v>
      </c>
      <c r="K4330" s="3">
        <f t="shared" si="414"/>
        <v>4320.7238582538766</v>
      </c>
      <c r="L4330" s="4">
        <v>-0.29902785091789702</v>
      </c>
      <c r="M4330" s="4">
        <v>-0.245568589633923</v>
      </c>
      <c r="O4330" s="4">
        <f t="shared" si="411"/>
        <v>9.0709872113958215E-2</v>
      </c>
      <c r="P4330" s="4">
        <f t="shared" si="412"/>
        <v>6.1514962241137693E-2</v>
      </c>
    </row>
    <row r="4331" spans="1:16" x14ac:dyDescent="0.55000000000000004">
      <c r="A4331" s="3">
        <f t="shared" si="413"/>
        <v>4321.7238582538766</v>
      </c>
      <c r="C4331">
        <f t="shared" si="409"/>
        <v>-4.9887546045157681E-2</v>
      </c>
      <c r="D4331">
        <f t="shared" si="410"/>
        <v>-3.8004568041033665E-2</v>
      </c>
      <c r="E4331" s="4">
        <f>(M4331-C4331)^2</f>
        <v>5.9255497245713825E-3</v>
      </c>
      <c r="K4331" s="3">
        <f t="shared" si="414"/>
        <v>4321.7238582538766</v>
      </c>
      <c r="L4331" s="4">
        <v>-0.27451316442665902</v>
      </c>
      <c r="M4331" s="4">
        <v>-0.126865138398851</v>
      </c>
      <c r="O4331" s="4">
        <f t="shared" si="411"/>
        <v>7.6544136366370169E-2</v>
      </c>
      <c r="P4331" s="4">
        <f t="shared" si="412"/>
        <v>1.6723312998018984E-2</v>
      </c>
    </row>
    <row r="4332" spans="1:16" x14ac:dyDescent="0.55000000000000004">
      <c r="A4332" s="3">
        <f t="shared" si="413"/>
        <v>4322.7238582538766</v>
      </c>
      <c r="C4332">
        <f t="shared" si="409"/>
        <v>-0.18982592646389887</v>
      </c>
      <c r="D4332">
        <f t="shared" si="410"/>
        <v>-0.17515468039676088</v>
      </c>
      <c r="E4332" s="4">
        <f>(M4332-C4332)^2</f>
        <v>4.5555950691159475E-2</v>
      </c>
      <c r="K4332" s="3">
        <f t="shared" si="414"/>
        <v>4322.7238582538766</v>
      </c>
      <c r="L4332" s="4">
        <v>-0.181244952948726</v>
      </c>
      <c r="M4332" s="4">
        <v>2.3612473762394701E-2</v>
      </c>
      <c r="O4332" s="4">
        <f t="shared" si="411"/>
        <v>3.3634789145081459E-2</v>
      </c>
      <c r="P4332" s="4">
        <f t="shared" si="412"/>
        <v>4.4770171897739119E-4</v>
      </c>
    </row>
    <row r="4333" spans="1:16" x14ac:dyDescent="0.55000000000000004">
      <c r="A4333" s="3">
        <f t="shared" si="413"/>
        <v>4323.7238582538766</v>
      </c>
      <c r="C4333">
        <f t="shared" si="409"/>
        <v>-0.2820597668752865</v>
      </c>
      <c r="D4333">
        <f t="shared" si="410"/>
        <v>-0.26828723617255701</v>
      </c>
      <c r="E4333" s="4">
        <f>(M4333-C4333)^2</f>
        <v>0.20271242171577428</v>
      </c>
      <c r="K4333" s="3">
        <f t="shared" si="414"/>
        <v>4323.7238582538766</v>
      </c>
      <c r="L4333" s="4">
        <v>-4.2582818642725603E-2</v>
      </c>
      <c r="M4333" s="4">
        <v>0.16817619538869599</v>
      </c>
      <c r="O4333" s="4">
        <f t="shared" si="411"/>
        <v>2.0012885909143512E-3</v>
      </c>
      <c r="P4333" s="4">
        <f t="shared" si="412"/>
        <v>2.7464008229057042E-2</v>
      </c>
    </row>
    <row r="4334" spans="1:16" x14ac:dyDescent="0.55000000000000004">
      <c r="A4334" s="3">
        <f t="shared" si="413"/>
        <v>4324.7238582538766</v>
      </c>
      <c r="C4334">
        <f t="shared" si="409"/>
        <v>-0.30341007897199523</v>
      </c>
      <c r="D4334">
        <f t="shared" si="410"/>
        <v>-0.29399739380777001</v>
      </c>
      <c r="E4334" s="4">
        <f>(M4334-C4334)^2</f>
        <v>0.32950955065184834</v>
      </c>
      <c r="K4334" s="3">
        <f t="shared" si="414"/>
        <v>4324.7238582538766</v>
      </c>
      <c r="L4334" s="4">
        <v>0.106744446756974</v>
      </c>
      <c r="M4334" s="4">
        <v>0.27061914559052502</v>
      </c>
      <c r="O4334" s="4">
        <f t="shared" si="411"/>
        <v>1.0939382141077496E-2</v>
      </c>
      <c r="P4334" s="4">
        <f t="shared" si="412"/>
        <v>7.1912807750199981E-2</v>
      </c>
    </row>
    <row r="4335" spans="1:16" x14ac:dyDescent="0.55000000000000004">
      <c r="A4335" s="3">
        <f t="shared" si="413"/>
        <v>4325.7238582538766</v>
      </c>
      <c r="C4335">
        <f t="shared" si="409"/>
        <v>-0.24851138483134091</v>
      </c>
      <c r="D4335">
        <f t="shared" si="410"/>
        <v>-0.24582401668972995</v>
      </c>
      <c r="E4335" s="4">
        <f>(M4335-C4335)^2</f>
        <v>0.30668916431482723</v>
      </c>
      <c r="K4335" s="3">
        <f t="shared" si="414"/>
        <v>4325.7238582538766</v>
      </c>
      <c r="L4335" s="4">
        <v>0.229336903271917</v>
      </c>
      <c r="M4335" s="4">
        <v>0.30528385197990798</v>
      </c>
      <c r="O4335" s="4">
        <f t="shared" si="411"/>
        <v>5.1612550681705664E-2</v>
      </c>
      <c r="P4335" s="4">
        <f t="shared" si="412"/>
        <v>9.1706215615471903E-2</v>
      </c>
    </row>
    <row r="4336" spans="1:16" x14ac:dyDescent="0.55000000000000004">
      <c r="A4336" s="3">
        <f t="shared" si="413"/>
        <v>4326.7238582538766</v>
      </c>
      <c r="C4336">
        <f t="shared" si="409"/>
        <v>-0.13116009782939919</v>
      </c>
      <c r="D4336">
        <f t="shared" si="410"/>
        <v>-0.13587340051171465</v>
      </c>
      <c r="E4336" s="4">
        <f>(M4336-C4336)^2</f>
        <v>0.15574737669252228</v>
      </c>
      <c r="K4336" s="3">
        <f t="shared" si="414"/>
        <v>4326.7238582538766</v>
      </c>
      <c r="L4336" s="4">
        <v>0.29449050965954898</v>
      </c>
      <c r="M4336" s="4">
        <v>0.26348832379739801</v>
      </c>
      <c r="O4336" s="4">
        <f t="shared" si="411"/>
        <v>8.5461251435200933E-2</v>
      </c>
      <c r="P4336" s="4">
        <f t="shared" si="412"/>
        <v>6.8139173662383853E-2</v>
      </c>
    </row>
    <row r="4337" spans="1:16" x14ac:dyDescent="0.55000000000000004">
      <c r="A4337" s="3">
        <f t="shared" si="413"/>
        <v>4327.7238582538766</v>
      </c>
      <c r="C4337">
        <f t="shared" si="409"/>
        <v>1.9152609410683284E-2</v>
      </c>
      <c r="D4337">
        <f t="shared" si="410"/>
        <v>8.2231207667768473E-3</v>
      </c>
      <c r="E4337" s="4">
        <f>(M4337-C4337)^2</f>
        <v>1.8645329252828188E-2</v>
      </c>
      <c r="K4337" s="3">
        <f t="shared" si="414"/>
        <v>4327.7238582538766</v>
      </c>
      <c r="L4337" s="4">
        <v>0.28588714101645601</v>
      </c>
      <c r="M4337" s="4">
        <v>0.15570051035693799</v>
      </c>
      <c r="O4337" s="4">
        <f t="shared" si="411"/>
        <v>8.0505093721348522E-2</v>
      </c>
      <c r="P4337" s="4">
        <f t="shared" si="412"/>
        <v>2.3484642911832117E-2</v>
      </c>
    </row>
    <row r="4338" spans="1:16" x14ac:dyDescent="0.55000000000000004">
      <c r="A4338" s="3">
        <f t="shared" si="413"/>
        <v>4328.7238582538766</v>
      </c>
      <c r="C4338">
        <f t="shared" si="409"/>
        <v>0.16465213628653916</v>
      </c>
      <c r="D4338">
        <f t="shared" si="410"/>
        <v>0.15025311614487397</v>
      </c>
      <c r="E4338" s="4">
        <f>(M4338-C4338)^2</f>
        <v>2.425357651082986E-2</v>
      </c>
      <c r="K4338" s="3">
        <f t="shared" si="414"/>
        <v>4328.7238582538766</v>
      </c>
      <c r="L4338" s="4">
        <v>0.20568156439072599</v>
      </c>
      <c r="M4338" s="4">
        <v>8.9165382017407594E-3</v>
      </c>
      <c r="O4338" s="4">
        <f t="shared" si="411"/>
        <v>4.1423898719027769E-2</v>
      </c>
      <c r="P4338" s="4">
        <f t="shared" si="412"/>
        <v>4.1770724824744687E-5</v>
      </c>
    </row>
    <row r="4339" spans="1:16" x14ac:dyDescent="0.55000000000000004">
      <c r="A4339" s="3">
        <f t="shared" si="413"/>
        <v>4329.7238582538766</v>
      </c>
      <c r="C4339">
        <f t="shared" si="409"/>
        <v>0.26877346699554411</v>
      </c>
      <c r="D4339">
        <f t="shared" si="410"/>
        <v>0.25452348656612495</v>
      </c>
      <c r="E4339" s="4">
        <f>(M4339-C4339)^2</f>
        <v>0.16717803231324613</v>
      </c>
      <c r="K4339" s="3">
        <f t="shared" si="414"/>
        <v>4329.7238582538766</v>
      </c>
      <c r="L4339" s="4">
        <v>7.3961764007547295E-2</v>
      </c>
      <c r="M4339" s="4">
        <v>-0.14010063626027</v>
      </c>
      <c r="O4339" s="4">
        <f t="shared" si="411"/>
        <v>5.1565064194936654E-3</v>
      </c>
      <c r="P4339" s="4">
        <f t="shared" si="412"/>
        <v>2.0321684808148398E-2</v>
      </c>
    </row>
    <row r="4340" spans="1:16" x14ac:dyDescent="0.55000000000000004">
      <c r="A4340" s="3">
        <f t="shared" si="413"/>
        <v>4330.7238582538766</v>
      </c>
      <c r="C4340">
        <f t="shared" si="409"/>
        <v>0.30535020646746908</v>
      </c>
      <c r="D4340">
        <f t="shared" si="410"/>
        <v>0.29483038227195568</v>
      </c>
      <c r="E4340" s="4">
        <f>(M4340-C4340)^2</f>
        <v>0.3129048026740765</v>
      </c>
      <c r="K4340" s="3">
        <f t="shared" si="414"/>
        <v>4330.7238582538766</v>
      </c>
      <c r="L4340" s="4">
        <v>-7.6282218996795007E-2</v>
      </c>
      <c r="M4340" s="4">
        <v>-0.25402873724964697</v>
      </c>
      <c r="O4340" s="4">
        <f t="shared" si="411"/>
        <v>6.1520750252223415E-3</v>
      </c>
      <c r="P4340" s="4">
        <f t="shared" si="412"/>
        <v>6.5783143499950861E-2</v>
      </c>
    </row>
    <row r="4341" spans="1:16" x14ac:dyDescent="0.55000000000000004">
      <c r="A4341" s="3">
        <f t="shared" si="413"/>
        <v>4331.7238582538766</v>
      </c>
      <c r="C4341">
        <f t="shared" si="409"/>
        <v>0.26519037253222405</v>
      </c>
      <c r="D4341">
        <f t="shared" si="410"/>
        <v>0.26104440758607689</v>
      </c>
      <c r="E4341" s="4">
        <f>(M4341-C4341)^2</f>
        <v>0.3243577433627835</v>
      </c>
      <c r="K4341" s="3">
        <f t="shared" si="414"/>
        <v>4331.7238582538766</v>
      </c>
      <c r="L4341" s="4">
        <v>-0.20742084703285901</v>
      </c>
      <c r="M4341" s="4">
        <v>-0.30433376511497301</v>
      </c>
      <c r="O4341" s="4">
        <f t="shared" si="411"/>
        <v>4.3921174504804018E-2</v>
      </c>
      <c r="P4341" s="4">
        <f t="shared" si="412"/>
        <v>9.4118432585999945E-2</v>
      </c>
    </row>
    <row r="4342" spans="1:16" x14ac:dyDescent="0.55000000000000004">
      <c r="A4342" s="3">
        <f t="shared" si="413"/>
        <v>4332.7238582538766</v>
      </c>
      <c r="C4342">
        <f t="shared" si="409"/>
        <v>0.1583864032478785</v>
      </c>
      <c r="D4342">
        <f t="shared" si="410"/>
        <v>0.16165620660075625</v>
      </c>
      <c r="E4342" s="4">
        <f>(M4342-C4342)^2</f>
        <v>0.19079678812980785</v>
      </c>
      <c r="K4342" s="3">
        <f t="shared" si="414"/>
        <v>4332.7238582538766</v>
      </c>
      <c r="L4342" s="4">
        <v>-0.28660963718402599</v>
      </c>
      <c r="M4342" s="4">
        <v>-0.27841651355763902</v>
      </c>
      <c r="O4342" s="4">
        <f t="shared" si="411"/>
        <v>8.3383829142087751E-2</v>
      </c>
      <c r="P4342" s="4">
        <f t="shared" si="412"/>
        <v>7.8887970511863692E-2</v>
      </c>
    </row>
    <row r="4343" spans="1:16" x14ac:dyDescent="0.55000000000000004">
      <c r="A4343" s="3">
        <f t="shared" si="413"/>
        <v>4333.7238582538766</v>
      </c>
      <c r="C4343">
        <f t="shared" si="409"/>
        <v>1.1778858913966708E-2</v>
      </c>
      <c r="D4343">
        <f t="shared" si="410"/>
        <v>2.1642706854207609E-2</v>
      </c>
      <c r="E4343" s="4">
        <f>(M4343-C4343)^2</f>
        <v>3.7848526619012605E-2</v>
      </c>
      <c r="K4343" s="3">
        <f t="shared" si="414"/>
        <v>4333.7238582538766</v>
      </c>
      <c r="L4343" s="4">
        <v>-0.29401526570534697</v>
      </c>
      <c r="M4343" s="4">
        <v>-0.182768119009137</v>
      </c>
      <c r="O4343" s="4">
        <f t="shared" si="411"/>
        <v>8.7715609311896772E-2</v>
      </c>
      <c r="P4343" s="4">
        <f t="shared" si="412"/>
        <v>3.4307052102465395E-2</v>
      </c>
    </row>
    <row r="4344" spans="1:16" x14ac:dyDescent="0.55000000000000004">
      <c r="A4344" s="3">
        <f t="shared" si="413"/>
        <v>4334.7238582538766</v>
      </c>
      <c r="C4344">
        <f t="shared" si="409"/>
        <v>-0.1377887923809358</v>
      </c>
      <c r="D4344">
        <f t="shared" si="410"/>
        <v>-0.12380975159638467</v>
      </c>
      <c r="E4344" s="4">
        <f>(M4344-C4344)^2</f>
        <v>9.3015371702745708E-3</v>
      </c>
      <c r="K4344" s="3">
        <f t="shared" si="414"/>
        <v>4334.7238582538766</v>
      </c>
      <c r="L4344" s="4">
        <v>-0.22778294699247301</v>
      </c>
      <c r="M4344" s="4">
        <v>-4.1344315243701198E-2</v>
      </c>
      <c r="O4344" s="4">
        <f t="shared" si="411"/>
        <v>5.2870514643361635E-2</v>
      </c>
      <c r="P4344" s="4">
        <f t="shared" si="412"/>
        <v>1.918249555114481E-3</v>
      </c>
    </row>
    <row r="4345" spans="1:16" x14ac:dyDescent="0.55000000000000004">
      <c r="A4345" s="3">
        <f t="shared" si="413"/>
        <v>4335.7238582538766</v>
      </c>
      <c r="C4345">
        <f t="shared" si="409"/>
        <v>-0.25272918763580859</v>
      </c>
      <c r="D4345">
        <f t="shared" si="410"/>
        <v>-0.23814798156221045</v>
      </c>
      <c r="E4345" s="4">
        <f>(M4345-C4345)^2</f>
        <v>0.13188781227079921</v>
      </c>
      <c r="K4345" s="3">
        <f t="shared" si="414"/>
        <v>4335.7238582538766</v>
      </c>
      <c r="L4345" s="4">
        <v>-0.10450097614251901</v>
      </c>
      <c r="M4345" s="4">
        <v>0.110434428756031</v>
      </c>
      <c r="O4345" s="4">
        <f t="shared" si="411"/>
        <v>1.137505899572254E-2</v>
      </c>
      <c r="P4345" s="4">
        <f t="shared" si="412"/>
        <v>1.1659878669845138E-2</v>
      </c>
    </row>
    <row r="4346" spans="1:16" x14ac:dyDescent="0.55000000000000004">
      <c r="A4346" s="3">
        <f t="shared" si="413"/>
        <v>4336.7238582538766</v>
      </c>
      <c r="C4346">
        <f t="shared" si="409"/>
        <v>-0.30415702763974595</v>
      </c>
      <c r="D4346">
        <f t="shared" si="410"/>
        <v>-0.29263801204478201</v>
      </c>
      <c r="E4346" s="4">
        <f>(M4346-C4346)^2</f>
        <v>0.29020977061124009</v>
      </c>
      <c r="K4346" s="3">
        <f t="shared" si="414"/>
        <v>4336.7238582538766</v>
      </c>
      <c r="L4346" s="4">
        <v>4.49539124593199E-2</v>
      </c>
      <c r="M4346" s="4">
        <v>0.23455418498835601</v>
      </c>
      <c r="O4346" s="4">
        <f t="shared" si="411"/>
        <v>1.8319227750630614E-3</v>
      </c>
      <c r="P4346" s="4">
        <f t="shared" si="412"/>
        <v>5.3870723017193478E-2</v>
      </c>
    </row>
    <row r="4347" spans="1:16" x14ac:dyDescent="0.55000000000000004">
      <c r="A4347" s="3">
        <f t="shared" si="413"/>
        <v>4337.7238582538766</v>
      </c>
      <c r="C4347">
        <f t="shared" si="409"/>
        <v>-0.2791481481510093</v>
      </c>
      <c r="D4347">
        <f t="shared" si="410"/>
        <v>-0.27358612961106055</v>
      </c>
      <c r="E4347" s="4">
        <f>(M4347-C4347)^2</f>
        <v>0.33532963764130719</v>
      </c>
      <c r="K4347" s="3">
        <f t="shared" si="414"/>
        <v>4337.7238582538766</v>
      </c>
      <c r="L4347" s="4">
        <v>0.18314981481189499</v>
      </c>
      <c r="M4347" s="4">
        <v>0.29992839052182202</v>
      </c>
      <c r="O4347" s="4">
        <f t="shared" si="411"/>
        <v>3.275986671089974E-2</v>
      </c>
      <c r="P4347" s="4">
        <f t="shared" si="412"/>
        <v>8.8491304140494997E-2</v>
      </c>
    </row>
    <row r="4348" spans="1:16" x14ac:dyDescent="0.55000000000000004">
      <c r="A4348" s="3">
        <f t="shared" si="413"/>
        <v>4338.7238582538766</v>
      </c>
      <c r="C4348">
        <f t="shared" si="409"/>
        <v>-0.18398744983798246</v>
      </c>
      <c r="D4348">
        <f t="shared" si="410"/>
        <v>-0.18578020125427097</v>
      </c>
      <c r="E4348" s="4">
        <f>(M4348-C4348)^2</f>
        <v>0.22483825091538001</v>
      </c>
      <c r="K4348" s="3">
        <f t="shared" si="414"/>
        <v>4338.7238582538766</v>
      </c>
      <c r="L4348" s="4">
        <v>0.27547470986586697</v>
      </c>
      <c r="M4348" s="4">
        <v>0.29018367002844297</v>
      </c>
      <c r="O4348" s="4">
        <f t="shared" si="411"/>
        <v>7.4704786891462191E-2</v>
      </c>
      <c r="P4348" s="4">
        <f t="shared" si="412"/>
        <v>8.2788644602151379E-2</v>
      </c>
    </row>
    <row r="4349" spans="1:16" x14ac:dyDescent="0.55000000000000004">
      <c r="A4349" s="3">
        <f t="shared" si="413"/>
        <v>4339.7238582538766</v>
      </c>
      <c r="C4349">
        <f t="shared" si="409"/>
        <v>-4.2589460206678788E-2</v>
      </c>
      <c r="D4349">
        <f t="shared" si="410"/>
        <v>-5.1286451015473564E-2</v>
      </c>
      <c r="E4349" s="4">
        <f>(M4349-C4349)^2</f>
        <v>6.2675177283763386E-2</v>
      </c>
      <c r="K4349" s="3">
        <f t="shared" si="414"/>
        <v>4339.7238582538766</v>
      </c>
      <c r="L4349" s="4">
        <v>0.298805254912899</v>
      </c>
      <c r="M4349" s="4">
        <v>0.207760649207644</v>
      </c>
      <c r="O4349" s="4">
        <f t="shared" si="411"/>
        <v>8.8002592696711859E-2</v>
      </c>
      <c r="P4349" s="4">
        <f t="shared" si="412"/>
        <v>4.2151021132885914E-2</v>
      </c>
    </row>
    <row r="4350" spans="1:16" x14ac:dyDescent="0.55000000000000004">
      <c r="A4350" s="3">
        <f t="shared" si="413"/>
        <v>4340.7238582538766</v>
      </c>
      <c r="C4350">
        <f t="shared" si="409"/>
        <v>0.1095115490074733</v>
      </c>
      <c r="D4350">
        <f t="shared" si="410"/>
        <v>9.6095931455150677E-2</v>
      </c>
      <c r="E4350" s="4">
        <f>(M4350-C4350)^2</f>
        <v>1.3110818371079294E-3</v>
      </c>
      <c r="K4350" s="3">
        <f t="shared" si="414"/>
        <v>4340.7238582538766</v>
      </c>
      <c r="L4350" s="4">
        <v>0.24729817021377001</v>
      </c>
      <c r="M4350" s="4">
        <v>7.33026849392934E-2</v>
      </c>
      <c r="O4350" s="4">
        <f t="shared" si="411"/>
        <v>6.0096181213769757E-2</v>
      </c>
      <c r="P4350" s="4">
        <f t="shared" si="412"/>
        <v>5.0196054940784057E-3</v>
      </c>
    </row>
    <row r="4351" spans="1:16" x14ac:dyDescent="0.55000000000000004">
      <c r="A4351" s="3">
        <f t="shared" si="413"/>
        <v>4341.7238582538766</v>
      </c>
      <c r="C4351">
        <f t="shared" si="409"/>
        <v>0.23409156481369012</v>
      </c>
      <c r="D4351">
        <f t="shared" si="410"/>
        <v>0.21932875600175289</v>
      </c>
      <c r="E4351" s="4">
        <f>(M4351-C4351)^2</f>
        <v>9.8348695841035907E-2</v>
      </c>
      <c r="K4351" s="3">
        <f t="shared" si="414"/>
        <v>4341.7238582538766</v>
      </c>
      <c r="L4351" s="4">
        <v>0.133853724658131</v>
      </c>
      <c r="M4351" s="4">
        <v>-7.9514391508947194E-2</v>
      </c>
      <c r="O4351" s="4">
        <f t="shared" si="411"/>
        <v>1.7345095238275311E-2</v>
      </c>
      <c r="P4351" s="4">
        <f t="shared" si="412"/>
        <v>6.7187369882680007E-3</v>
      </c>
    </row>
    <row r="4352" spans="1:16" x14ac:dyDescent="0.55000000000000004">
      <c r="A4352" s="3">
        <f t="shared" si="413"/>
        <v>4342.7238582538766</v>
      </c>
      <c r="C4352">
        <f t="shared" si="409"/>
        <v>0.29984278611821147</v>
      </c>
      <c r="D4352">
        <f t="shared" si="410"/>
        <v>0.28744277981152028</v>
      </c>
      <c r="E4352" s="4">
        <f>(M4352-C4352)^2</f>
        <v>0.2624096738840585</v>
      </c>
      <c r="K4352" s="3">
        <f t="shared" si="414"/>
        <v>4342.7238582538766</v>
      </c>
      <c r="L4352" s="4">
        <v>-1.31152166063601E-2</v>
      </c>
      <c r="M4352" s="4">
        <v>-0.21241659533229801</v>
      </c>
      <c r="O4352" s="4">
        <f t="shared" si="411"/>
        <v>2.3311677324628843E-4</v>
      </c>
      <c r="P4352" s="4">
        <f t="shared" si="412"/>
        <v>4.6169162455144117E-2</v>
      </c>
    </row>
    <row r="4353" spans="1:16" x14ac:dyDescent="0.55000000000000004">
      <c r="A4353" s="3">
        <f t="shared" si="413"/>
        <v>4343.7238582538766</v>
      </c>
      <c r="C4353">
        <f t="shared" si="409"/>
        <v>0.29024148602191624</v>
      </c>
      <c r="D4353">
        <f t="shared" si="410"/>
        <v>0.28332048772500545</v>
      </c>
      <c r="E4353" s="4">
        <f>(M4353-C4353)^2</f>
        <v>0.33914227409362396</v>
      </c>
      <c r="K4353" s="3">
        <f t="shared" si="414"/>
        <v>4343.7238582538766</v>
      </c>
      <c r="L4353" s="4">
        <v>-0.15679937051089099</v>
      </c>
      <c r="M4353" s="4">
        <v>-0.29211774511778499</v>
      </c>
      <c r="O4353" s="4">
        <f t="shared" si="411"/>
        <v>2.5265838756275007E-2</v>
      </c>
      <c r="P4353" s="4">
        <f t="shared" si="412"/>
        <v>8.6772224738730558E-2</v>
      </c>
    </row>
    <row r="4354" spans="1:16" x14ac:dyDescent="0.55000000000000004">
      <c r="A4354" s="3">
        <f t="shared" si="413"/>
        <v>4344.7238582538766</v>
      </c>
      <c r="C4354">
        <f t="shared" si="409"/>
        <v>0.20770053621784293</v>
      </c>
      <c r="D4354">
        <f t="shared" si="410"/>
        <v>0.2079978396420375</v>
      </c>
      <c r="E4354" s="4">
        <f>(M4354-C4354)^2</f>
        <v>0.25639713770178246</v>
      </c>
      <c r="K4354" s="3">
        <f t="shared" si="414"/>
        <v>4344.7238582538766</v>
      </c>
      <c r="L4354" s="4">
        <v>-0.26121214935829401</v>
      </c>
      <c r="M4354" s="4">
        <v>-0.298656193471595</v>
      </c>
      <c r="O4354" s="4">
        <f t="shared" si="411"/>
        <v>6.9361173174887214E-2</v>
      </c>
      <c r="P4354" s="4">
        <f t="shared" si="412"/>
        <v>9.0667053930628669E-2</v>
      </c>
    </row>
    <row r="4355" spans="1:16" x14ac:dyDescent="0.55000000000000004">
      <c r="A4355" s="3">
        <f t="shared" si="413"/>
        <v>4345.7238582538766</v>
      </c>
      <c r="C4355">
        <f t="shared" si="409"/>
        <v>7.2963036005060156E-2</v>
      </c>
      <c r="D4355">
        <f t="shared" si="410"/>
        <v>8.0403926787796412E-2</v>
      </c>
      <c r="E4355" s="4">
        <f>(M4355-C4355)^2</f>
        <v>9.2025700878373473E-2</v>
      </c>
      <c r="K4355" s="3">
        <f t="shared" si="414"/>
        <v>4345.7238582538766</v>
      </c>
      <c r="L4355" s="4">
        <v>-0.30020272495638101</v>
      </c>
      <c r="M4355" s="4">
        <v>-0.23039434544192799</v>
      </c>
      <c r="O4355" s="4">
        <f t="shared" si="411"/>
        <v>9.1418951440100996E-2</v>
      </c>
      <c r="P4355" s="4">
        <f t="shared" si="412"/>
        <v>5.4218124097769139E-2</v>
      </c>
    </row>
    <row r="4356" spans="1:16" x14ac:dyDescent="0.55000000000000004">
      <c r="A4356" s="3">
        <f t="shared" si="413"/>
        <v>4346.7238582538766</v>
      </c>
      <c r="C4356">
        <f t="shared" si="409"/>
        <v>-8.0110568948388181E-2</v>
      </c>
      <c r="D4356">
        <f t="shared" si="410"/>
        <v>-6.7396037018612354E-2</v>
      </c>
      <c r="E4356" s="4">
        <f>(M4356-C4356)^2</f>
        <v>5.9137657224930384E-4</v>
      </c>
      <c r="K4356" s="3">
        <f t="shared" si="414"/>
        <v>4346.7238582538766</v>
      </c>
      <c r="L4356" s="4">
        <v>-0.26400566576664097</v>
      </c>
      <c r="M4356" s="4">
        <v>-0.104428804333574</v>
      </c>
      <c r="O4356" s="4">
        <f t="shared" si="411"/>
        <v>7.0840406336398612E-2</v>
      </c>
      <c r="P4356" s="4">
        <f t="shared" si="412"/>
        <v>1.1423829261371501E-2</v>
      </c>
    </row>
    <row r="4357" spans="1:16" x14ac:dyDescent="0.55000000000000004">
      <c r="A4357" s="3">
        <f t="shared" si="413"/>
        <v>4347.7238582538766</v>
      </c>
      <c r="C4357">
        <f t="shared" si="409"/>
        <v>-0.21305184576017697</v>
      </c>
      <c r="D4357">
        <f t="shared" si="410"/>
        <v>-0.19825892060558342</v>
      </c>
      <c r="E4357" s="4">
        <f>(M4357-C4357)^2</f>
        <v>6.7987133372828704E-2</v>
      </c>
      <c r="K4357" s="3">
        <f t="shared" si="414"/>
        <v>4347.7238582538766</v>
      </c>
      <c r="L4357" s="4">
        <v>-0.16168674981339701</v>
      </c>
      <c r="M4357" s="4">
        <v>4.7691578649392198E-2</v>
      </c>
      <c r="O4357" s="4">
        <f t="shared" si="411"/>
        <v>2.6843445751160395E-2</v>
      </c>
      <c r="P4357" s="4">
        <f t="shared" si="412"/>
        <v>2.0464827941490743E-3</v>
      </c>
    </row>
    <row r="4358" spans="1:16" x14ac:dyDescent="0.55000000000000004">
      <c r="A4358" s="3">
        <f t="shared" si="413"/>
        <v>4348.7238582538766</v>
      </c>
      <c r="C4358">
        <f t="shared" si="409"/>
        <v>-0.29245175185901823</v>
      </c>
      <c r="D4358">
        <f t="shared" si="410"/>
        <v>-0.27929799568519942</v>
      </c>
      <c r="E4358" s="4">
        <f>(M4358-C4358)^2</f>
        <v>0.23070640109150745</v>
      </c>
      <c r="K4358" s="3">
        <f t="shared" si="414"/>
        <v>4348.7238582538766</v>
      </c>
      <c r="L4358" s="4">
        <v>-1.8872384337612898E-2</v>
      </c>
      <c r="M4358" s="4">
        <v>0.18786730990254399</v>
      </c>
      <c r="O4358" s="4">
        <f t="shared" si="411"/>
        <v>4.4206449359640744E-4</v>
      </c>
      <c r="P4358" s="4">
        <f t="shared" si="412"/>
        <v>3.4378276944374578E-2</v>
      </c>
    </row>
    <row r="4359" spans="1:16" x14ac:dyDescent="0.55000000000000004">
      <c r="A4359" s="3">
        <f t="shared" si="413"/>
        <v>4349.7238582538766</v>
      </c>
      <c r="C4359">
        <f t="shared" ref="C4359:C4422" si="415">$B$2*EXP(-C$4*((PI()/($B$1*$B$3)))^0.5)*SIN(2*PI()*$A4359/$B$3-C$4*SQRT(PI()/($B$1*$B$3)))</f>
        <v>-0.29835655348680395</v>
      </c>
      <c r="D4359">
        <f t="shared" ref="D4359:D4422" si="416">$B$2*EXP(-D$4*((PI()/($B$1*$B$3)))^0.5)*SIN(2*PI()*$A4359/$B$3-D$4*SQRT(PI()/($B$1*$B$3)))</f>
        <v>-0.29014759424105846</v>
      </c>
      <c r="E4359" s="4">
        <f>(M4359-C4359)^2</f>
        <v>0.33564301759131632</v>
      </c>
      <c r="K4359" s="3">
        <f t="shared" si="414"/>
        <v>4349.7238582538766</v>
      </c>
      <c r="L4359" s="4">
        <v>0.12866868687130001</v>
      </c>
      <c r="M4359" s="4">
        <v>0.280990507946424</v>
      </c>
      <c r="O4359" s="4">
        <f t="shared" ref="O4359:O4422" si="417">(L4359-$J$1)^2</f>
        <v>1.6006232821854201E-2</v>
      </c>
      <c r="P4359" s="4">
        <f t="shared" ref="P4359:P4422" si="418">(M4359-$J$2)^2</f>
        <v>7.7582858849555986E-2</v>
      </c>
    </row>
    <row r="4360" spans="1:16" x14ac:dyDescent="0.55000000000000004">
      <c r="A4360" s="3">
        <f t="shared" si="413"/>
        <v>4350.7238582538766</v>
      </c>
      <c r="C4360">
        <f t="shared" si="415"/>
        <v>-0.22928233403248172</v>
      </c>
      <c r="D4360">
        <f t="shared" si="416"/>
        <v>-0.22808113872912761</v>
      </c>
      <c r="E4360" s="4">
        <f>(M4360-C4360)^2</f>
        <v>0.28411055937321761</v>
      </c>
      <c r="K4360" s="3">
        <f t="shared" si="414"/>
        <v>4350.7238582538766</v>
      </c>
      <c r="L4360" s="4">
        <v>0.24398388725071099</v>
      </c>
      <c r="M4360" s="4">
        <v>0.30373789013656199</v>
      </c>
      <c r="O4360" s="4">
        <f t="shared" si="417"/>
        <v>5.8482204401654095E-2</v>
      </c>
      <c r="P4360" s="4">
        <f t="shared" si="418"/>
        <v>9.0772277308160135E-2</v>
      </c>
    </row>
    <row r="4361" spans="1:16" x14ac:dyDescent="0.55000000000000004">
      <c r="A4361" s="3">
        <f t="shared" si="413"/>
        <v>4351.7238582538766</v>
      </c>
      <c r="C4361">
        <f t="shared" si="415"/>
        <v>-0.1025879123192648</v>
      </c>
      <c r="D4361">
        <f t="shared" si="416"/>
        <v>-0.10869634946737745</v>
      </c>
      <c r="E4361" s="4">
        <f>(M4361-C4361)^2</f>
        <v>0.12460910294060325</v>
      </c>
      <c r="K4361" s="3">
        <f t="shared" si="414"/>
        <v>4351.7238582538766</v>
      </c>
      <c r="L4361" s="4">
        <v>0.298191809502031</v>
      </c>
      <c r="M4361" s="4">
        <v>0.250412233488925</v>
      </c>
      <c r="O4361" s="4">
        <f t="shared" si="417"/>
        <v>8.7639009016283964E-2</v>
      </c>
      <c r="P4361" s="4">
        <f t="shared" si="418"/>
        <v>6.1483528220024529E-2</v>
      </c>
    </row>
    <row r="4362" spans="1:16" x14ac:dyDescent="0.55000000000000004">
      <c r="A4362" s="3">
        <f t="shared" si="413"/>
        <v>4352.7238582538766</v>
      </c>
      <c r="C4362">
        <f t="shared" si="415"/>
        <v>4.9887546045107187E-2</v>
      </c>
      <c r="D4362">
        <f t="shared" si="416"/>
        <v>3.8004568040984649E-2</v>
      </c>
      <c r="E4362" s="4">
        <f>(M4362-C4362)^2</f>
        <v>7.1371632907993119E-3</v>
      </c>
      <c r="K4362" s="3">
        <f t="shared" si="414"/>
        <v>4352.7238582538766</v>
      </c>
      <c r="L4362" s="4">
        <v>0.277715743215879</v>
      </c>
      <c r="M4362" s="4">
        <v>0.134369279519269</v>
      </c>
      <c r="O4362" s="4">
        <f t="shared" si="417"/>
        <v>7.5934855500520329E-2</v>
      </c>
      <c r="P4362" s="4">
        <f t="shared" si="418"/>
        <v>1.7401770070046809E-2</v>
      </c>
    </row>
    <row r="4363" spans="1:16" x14ac:dyDescent="0.55000000000000004">
      <c r="A4363" s="3">
        <f t="shared" si="413"/>
        <v>4353.7238582538766</v>
      </c>
      <c r="C4363">
        <f t="shared" si="415"/>
        <v>0.18982592646385876</v>
      </c>
      <c r="D4363">
        <f t="shared" si="416"/>
        <v>0.17515468039672108</v>
      </c>
      <c r="E4363" s="4">
        <f>(M4363-C4363)^2</f>
        <v>4.2087843896431769E-2</v>
      </c>
      <c r="K4363" s="3">
        <f t="shared" si="414"/>
        <v>4353.7238582538766</v>
      </c>
      <c r="L4363" s="4">
        <v>0.18768404621791601</v>
      </c>
      <c r="M4363" s="4">
        <v>-1.53272940724803E-2</v>
      </c>
      <c r="O4363" s="4">
        <f t="shared" si="417"/>
        <v>3.4421789344049381E-2</v>
      </c>
      <c r="P4363" s="4">
        <f t="shared" si="418"/>
        <v>3.1615701743132875E-4</v>
      </c>
    </row>
    <row r="4364" spans="1:16" x14ac:dyDescent="0.55000000000000004">
      <c r="A4364" s="3">
        <f t="shared" ref="A4364:A4427" si="419">K4364</f>
        <v>4354.7238582538766</v>
      </c>
      <c r="C4364">
        <f t="shared" si="415"/>
        <v>0.2820597668752669</v>
      </c>
      <c r="D4364">
        <f t="shared" si="416"/>
        <v>0.26828723617253653</v>
      </c>
      <c r="E4364" s="4">
        <f>(M4364-C4364)^2</f>
        <v>0.19646596926487161</v>
      </c>
      <c r="K4364" s="3">
        <f t="shared" si="414"/>
        <v>4354.7238582538766</v>
      </c>
      <c r="L4364" s="4">
        <v>5.0645715537381598E-2</v>
      </c>
      <c r="M4364" s="4">
        <v>-0.161185051780148</v>
      </c>
      <c r="O4364" s="4">
        <f t="shared" si="417"/>
        <v>2.3515487486291671E-3</v>
      </c>
      <c r="P4364" s="4">
        <f t="shared" si="418"/>
        <v>2.6777579122049717E-2</v>
      </c>
    </row>
    <row r="4365" spans="1:16" x14ac:dyDescent="0.55000000000000004">
      <c r="A4365" s="3">
        <f t="shared" si="419"/>
        <v>4355.7238582538766</v>
      </c>
      <c r="C4365">
        <f t="shared" si="415"/>
        <v>0.30341007897198535</v>
      </c>
      <c r="D4365">
        <f t="shared" si="416"/>
        <v>0.29399739380776335</v>
      </c>
      <c r="E4365" s="4">
        <f>(M4365-C4365)^2</f>
        <v>0.32499473215140984</v>
      </c>
      <c r="K4365" s="3">
        <f t="shared" ref="K4365:K4428" si="420">K4364+1</f>
        <v>4355.7238582538766</v>
      </c>
      <c r="L4365" s="4">
        <v>-9.9077148782699506E-2</v>
      </c>
      <c r="M4365" s="4">
        <v>-0.26667301335001098</v>
      </c>
      <c r="O4365" s="4">
        <f t="shared" si="417"/>
        <v>1.0247531982783621E-2</v>
      </c>
      <c r="P4365" s="4">
        <f t="shared" si="418"/>
        <v>7.2429085933229512E-2</v>
      </c>
    </row>
    <row r="4366" spans="1:16" x14ac:dyDescent="0.55000000000000004">
      <c r="A4366" s="3">
        <f t="shared" si="419"/>
        <v>4356.7238582538766</v>
      </c>
      <c r="C4366">
        <f t="shared" si="415"/>
        <v>0.24851138483137064</v>
      </c>
      <c r="D4366">
        <f t="shared" si="416"/>
        <v>0.24582401668975726</v>
      </c>
      <c r="E4366" s="4">
        <f>(M4366-C4366)^2</f>
        <v>0.30678576757439702</v>
      </c>
      <c r="K4366" s="3">
        <f t="shared" si="420"/>
        <v>4356.7238582538766</v>
      </c>
      <c r="L4366" s="4">
        <v>-0.223985526560144</v>
      </c>
      <c r="M4366" s="4">
        <v>-0.305371064407091</v>
      </c>
      <c r="O4366" s="4">
        <f t="shared" si="417"/>
        <v>5.1138608532961906E-2</v>
      </c>
      <c r="P4366" s="4">
        <f t="shared" si="418"/>
        <v>9.4755969023834721E-2</v>
      </c>
    </row>
    <row r="4367" spans="1:16" x14ac:dyDescent="0.55000000000000004">
      <c r="A4367" s="3">
        <f t="shared" si="419"/>
        <v>4357.7238582538766</v>
      </c>
      <c r="C4367">
        <f t="shared" si="415"/>
        <v>0.1311600978294454</v>
      </c>
      <c r="D4367">
        <f t="shared" si="416"/>
        <v>0.1358734005117585</v>
      </c>
      <c r="E4367" s="4">
        <f>(M4367-C4367)^2</f>
        <v>0.15899927833128027</v>
      </c>
      <c r="K4367" s="3">
        <f t="shared" si="420"/>
        <v>4357.7238582538766</v>
      </c>
      <c r="L4367" s="4">
        <v>-0.292795339705272</v>
      </c>
      <c r="M4367" s="4">
        <v>-0.26758703799886402</v>
      </c>
      <c r="O4367" s="4">
        <f t="shared" si="417"/>
        <v>8.6994490928920934E-2</v>
      </c>
      <c r="P4367" s="4">
        <f t="shared" si="418"/>
        <v>7.2921897927524335E-2</v>
      </c>
    </row>
    <row r="4368" spans="1:16" x14ac:dyDescent="0.55000000000000004">
      <c r="A4368" s="3">
        <f t="shared" si="419"/>
        <v>4358.7238582538766</v>
      </c>
      <c r="C4368">
        <f t="shared" si="415"/>
        <v>-1.9152609410632203E-2</v>
      </c>
      <c r="D4368">
        <f t="shared" si="416"/>
        <v>-8.2231207667274441E-3</v>
      </c>
      <c r="E4368" s="4">
        <f>(M4368-C4368)^2</f>
        <v>2.0630027476584305E-2</v>
      </c>
      <c r="K4368" s="3">
        <f t="shared" si="420"/>
        <v>4358.7238582538766</v>
      </c>
      <c r="L4368" s="4">
        <v>-0.28827274365079503</v>
      </c>
      <c r="M4368" s="4">
        <v>-0.16278417793435301</v>
      </c>
      <c r="O4368" s="4">
        <f t="shared" si="417"/>
        <v>8.4347080902359359E-2</v>
      </c>
      <c r="P4368" s="4">
        <f t="shared" si="418"/>
        <v>2.7303493736620554E-2</v>
      </c>
    </row>
    <row r="4369" spans="1:16" x14ac:dyDescent="0.55000000000000004">
      <c r="A4369" s="3">
        <f t="shared" si="419"/>
        <v>4359.7238582538766</v>
      </c>
      <c r="C4369">
        <f t="shared" si="415"/>
        <v>-0.16465213628649608</v>
      </c>
      <c r="D4369">
        <f t="shared" si="416"/>
        <v>-0.15025311614483142</v>
      </c>
      <c r="E4369" s="4">
        <f>(M4369-C4369)^2</f>
        <v>2.1738885524103965E-2</v>
      </c>
      <c r="K4369" s="3">
        <f t="shared" si="420"/>
        <v>4359.7238582538766</v>
      </c>
      <c r="L4369" s="4">
        <v>-0.21155045063470601</v>
      </c>
      <c r="M4369" s="4">
        <v>-1.72110106664576E-2</v>
      </c>
      <c r="O4369" s="4">
        <f t="shared" si="417"/>
        <v>4.566914150747272E-2</v>
      </c>
      <c r="P4369" s="4">
        <f t="shared" si="418"/>
        <v>3.8669339954806539E-4</v>
      </c>
    </row>
    <row r="4370" spans="1:16" x14ac:dyDescent="0.55000000000000004">
      <c r="A4370" s="3">
        <f t="shared" si="419"/>
        <v>4360.7238582538766</v>
      </c>
      <c r="C4370">
        <f t="shared" si="415"/>
        <v>-0.26877346699551985</v>
      </c>
      <c r="D4370">
        <f t="shared" si="416"/>
        <v>-0.25452348656609997</v>
      </c>
      <c r="E4370" s="4">
        <f>(M4370-C4370)^2</f>
        <v>0.16115907396557722</v>
      </c>
      <c r="K4370" s="3">
        <f t="shared" si="420"/>
        <v>4360.7238582538766</v>
      </c>
      <c r="L4370" s="4">
        <v>-8.1844034893437001E-2</v>
      </c>
      <c r="M4370" s="4">
        <v>0.13267276099221101</v>
      </c>
      <c r="O4370" s="4">
        <f t="shared" si="417"/>
        <v>7.0554927104852852E-3</v>
      </c>
      <c r="P4370" s="4">
        <f t="shared" si="418"/>
        <v>1.6957053153445156E-2</v>
      </c>
    </row>
    <row r="4371" spans="1:16" x14ac:dyDescent="0.55000000000000004">
      <c r="A4371" s="3">
        <f t="shared" si="419"/>
        <v>4361.7238582538766</v>
      </c>
      <c r="C4371">
        <f t="shared" si="415"/>
        <v>-0.30535020646746802</v>
      </c>
      <c r="D4371">
        <f t="shared" si="416"/>
        <v>-0.29483038227195763</v>
      </c>
      <c r="E4371" s="4">
        <f>(M4371-C4371)^2</f>
        <v>0.30766770929436249</v>
      </c>
      <c r="K4371" s="3">
        <f t="shared" si="420"/>
        <v>4361.7238582538766</v>
      </c>
      <c r="L4371" s="4">
        <v>6.8360727110425498E-2</v>
      </c>
      <c r="M4371" s="4">
        <v>0.24932781661832401</v>
      </c>
      <c r="O4371" s="4">
        <f t="shared" si="417"/>
        <v>4.383470349502182E-3</v>
      </c>
      <c r="P4371" s="4">
        <f t="shared" si="418"/>
        <v>6.0946922935507353E-2</v>
      </c>
    </row>
    <row r="4372" spans="1:16" x14ac:dyDescent="0.55000000000000004">
      <c r="A4372" s="3">
        <f t="shared" si="419"/>
        <v>4362.7238582538766</v>
      </c>
      <c r="C4372">
        <f t="shared" si="415"/>
        <v>-0.26519037253224936</v>
      </c>
      <c r="D4372">
        <f t="shared" si="416"/>
        <v>-0.26104440758609992</v>
      </c>
      <c r="E4372" s="4">
        <f>(M4372-C4372)^2</f>
        <v>0.32345102201954151</v>
      </c>
      <c r="K4372" s="3">
        <f t="shared" si="420"/>
        <v>4362.7238582538766</v>
      </c>
      <c r="L4372" s="4">
        <v>0.20144412093031899</v>
      </c>
      <c r="M4372" s="4">
        <v>0.30353717385489498</v>
      </c>
      <c r="O4372" s="4">
        <f t="shared" si="417"/>
        <v>3.9716972615620939E-2</v>
      </c>
      <c r="P4372" s="4">
        <f t="shared" si="418"/>
        <v>9.0651372234445693E-2</v>
      </c>
    </row>
    <row r="4373" spans="1:16" x14ac:dyDescent="0.55000000000000004">
      <c r="A4373" s="3">
        <f t="shared" si="419"/>
        <v>4363.7238582538766</v>
      </c>
      <c r="C4373">
        <f t="shared" si="415"/>
        <v>-0.15838640324792227</v>
      </c>
      <c r="D4373">
        <f t="shared" si="416"/>
        <v>-0.16165620660079758</v>
      </c>
      <c r="E4373" s="4">
        <f>(M4373-C4373)^2</f>
        <v>0.19369695833934644</v>
      </c>
      <c r="K4373" s="3">
        <f t="shared" si="420"/>
        <v>4363.7238582538766</v>
      </c>
      <c r="L4373" s="4">
        <v>0.28407458499461402</v>
      </c>
      <c r="M4373" s="4">
        <v>0.28172376289158702</v>
      </c>
      <c r="O4373" s="4">
        <f t="shared" si="417"/>
        <v>7.9479810831207073E-2</v>
      </c>
      <c r="P4373" s="4">
        <f t="shared" si="418"/>
        <v>7.7991873773692363E-2</v>
      </c>
    </row>
    <row r="4374" spans="1:16" x14ac:dyDescent="0.55000000000000004">
      <c r="A4374" s="3">
        <f t="shared" si="419"/>
        <v>4364.7238582538766</v>
      </c>
      <c r="C4374">
        <f t="shared" si="415"/>
        <v>-1.1778858914017847E-2</v>
      </c>
      <c r="D4374">
        <f t="shared" si="416"/>
        <v>-2.1642706854256902E-2</v>
      </c>
      <c r="E4374" s="4">
        <f>(M4374-C4374)^2</f>
        <v>4.0453175023195662E-2</v>
      </c>
      <c r="K4374" s="3">
        <f t="shared" si="420"/>
        <v>4364.7238582538766</v>
      </c>
      <c r="L4374" s="4">
        <v>0.295556806976223</v>
      </c>
      <c r="M4374" s="4">
        <v>0.189350887824737</v>
      </c>
      <c r="O4374" s="4">
        <f t="shared" si="417"/>
        <v>8.6085825945681219E-2</v>
      </c>
      <c r="P4374" s="4">
        <f t="shared" si="418"/>
        <v>3.4930629585836682E-2</v>
      </c>
    </row>
    <row r="4375" spans="1:16" x14ac:dyDescent="0.55000000000000004">
      <c r="A4375" s="3">
        <f t="shared" si="419"/>
        <v>4365.7238582538766</v>
      </c>
      <c r="C4375">
        <f t="shared" si="415"/>
        <v>0.13778879238101405</v>
      </c>
      <c r="D4375">
        <f t="shared" si="416"/>
        <v>0.12380975159646153</v>
      </c>
      <c r="E4375" s="4">
        <f>(M4375-C4375)^2</f>
        <v>7.785394776809812E-3</v>
      </c>
      <c r="K4375" s="3">
        <f t="shared" si="420"/>
        <v>4365.7238582538766</v>
      </c>
      <c r="L4375" s="4">
        <v>0.23301499314931801</v>
      </c>
      <c r="M4375" s="4">
        <v>4.9553908254554101E-2</v>
      </c>
      <c r="O4375" s="4">
        <f t="shared" si="417"/>
        <v>5.3297285057836603E-2</v>
      </c>
      <c r="P4375" s="4">
        <f t="shared" si="418"/>
        <v>2.2184474522492538E-3</v>
      </c>
    </row>
    <row r="4376" spans="1:16" x14ac:dyDescent="0.55000000000000004">
      <c r="A4376" s="3">
        <f t="shared" si="419"/>
        <v>4366.7238582538766</v>
      </c>
      <c r="C4376">
        <f t="shared" si="415"/>
        <v>0.25272918763585778</v>
      </c>
      <c r="D4376">
        <f t="shared" si="416"/>
        <v>0.23814798156226039</v>
      </c>
      <c r="E4376" s="4">
        <f>(M4376-C4376)^2</f>
        <v>0.12629732025723117</v>
      </c>
      <c r="K4376" s="3">
        <f t="shared" si="420"/>
        <v>4366.7238582538766</v>
      </c>
      <c r="L4376" s="4">
        <v>0.112113128768093</v>
      </c>
      <c r="M4376" s="4">
        <v>-0.102654155048111</v>
      </c>
      <c r="O4376" s="4">
        <f t="shared" si="417"/>
        <v>1.209124191054483E-2</v>
      </c>
      <c r="P4376" s="4">
        <f t="shared" si="418"/>
        <v>1.1047621393544361E-2</v>
      </c>
    </row>
    <row r="4377" spans="1:16" x14ac:dyDescent="0.55000000000000004">
      <c r="A4377" s="3">
        <f t="shared" si="419"/>
        <v>4367.7238582538766</v>
      </c>
      <c r="C4377">
        <f t="shared" si="415"/>
        <v>0.30415702763975372</v>
      </c>
      <c r="D4377">
        <f t="shared" si="416"/>
        <v>0.29263801204479251</v>
      </c>
      <c r="E4377" s="4">
        <f>(M4377-C4377)^2</f>
        <v>0.28441835726153952</v>
      </c>
      <c r="K4377" s="3">
        <f t="shared" si="420"/>
        <v>4367.7238582538766</v>
      </c>
      <c r="L4377" s="4">
        <v>-3.6868164212457297E-2</v>
      </c>
      <c r="M4377" s="4">
        <v>-0.22915184839883199</v>
      </c>
      <c r="O4377" s="4">
        <f t="shared" si="417"/>
        <v>1.5226470009942182E-3</v>
      </c>
      <c r="P4377" s="4">
        <f t="shared" si="418"/>
        <v>5.3641042351240752E-2</v>
      </c>
    </row>
    <row r="4378" spans="1:16" x14ac:dyDescent="0.55000000000000004">
      <c r="A4378" s="3">
        <f t="shared" si="419"/>
        <v>4368.7238582538766</v>
      </c>
      <c r="C4378">
        <f t="shared" si="415"/>
        <v>0.27914814815103001</v>
      </c>
      <c r="D4378">
        <f t="shared" si="416"/>
        <v>0.27358612961107898</v>
      </c>
      <c r="E4378" s="4">
        <f>(M4378-C4378)^2</f>
        <v>0.33339675103027072</v>
      </c>
      <c r="K4378" s="3">
        <f t="shared" si="420"/>
        <v>4368.7238582538766</v>
      </c>
      <c r="L4378" s="4">
        <v>-0.17661559675251201</v>
      </c>
      <c r="M4378" s="4">
        <v>-0.298257039763203</v>
      </c>
      <c r="O4378" s="4">
        <f t="shared" si="417"/>
        <v>3.1958191689021108E-2</v>
      </c>
      <c r="P4378" s="4">
        <f t="shared" si="418"/>
        <v>9.0426835144226558E-2</v>
      </c>
    </row>
    <row r="4379" spans="1:16" x14ac:dyDescent="0.55000000000000004">
      <c r="A4379" s="3">
        <f t="shared" si="419"/>
        <v>4369.7238582538766</v>
      </c>
      <c r="C4379">
        <f t="shared" si="415"/>
        <v>0.18398744983791249</v>
      </c>
      <c r="D4379">
        <f t="shared" si="416"/>
        <v>0.18578020125420522</v>
      </c>
      <c r="E4379" s="4">
        <f>(M4379-C4379)^2</f>
        <v>0.22719460772148378</v>
      </c>
      <c r="K4379" s="3">
        <f t="shared" si="420"/>
        <v>4369.7238582538766</v>
      </c>
      <c r="L4379" s="4">
        <v>-0.27212855744228198</v>
      </c>
      <c r="M4379" s="4">
        <v>-0.29266190526653302</v>
      </c>
      <c r="O4379" s="4">
        <f t="shared" si="417"/>
        <v>7.5230342840831313E-2</v>
      </c>
      <c r="P4379" s="4">
        <f t="shared" si="418"/>
        <v>8.7093108725735113E-2</v>
      </c>
    </row>
    <row r="4380" spans="1:16" x14ac:dyDescent="0.55000000000000004">
      <c r="A4380" s="3">
        <f t="shared" si="419"/>
        <v>4370.7238582538766</v>
      </c>
      <c r="C4380">
        <f t="shared" si="415"/>
        <v>4.2589460206729469E-2</v>
      </c>
      <c r="D4380">
        <f t="shared" si="416"/>
        <v>5.1286451015522233E-2</v>
      </c>
      <c r="E4380" s="4">
        <f>(M4380-C4380)^2</f>
        <v>6.5719035146405272E-2</v>
      </c>
      <c r="K4380" s="3">
        <f t="shared" si="420"/>
        <v>4370.7238582538766</v>
      </c>
      <c r="L4380" s="4">
        <v>-0.29948523275762201</v>
      </c>
      <c r="M4380" s="4">
        <v>-0.21376778105320701</v>
      </c>
      <c r="O4380" s="4">
        <f t="shared" si="417"/>
        <v>9.0985590565590677E-2</v>
      </c>
      <c r="P4380" s="4">
        <f t="shared" si="418"/>
        <v>4.6751646996168246E-2</v>
      </c>
    </row>
    <row r="4381" spans="1:16" x14ac:dyDescent="0.55000000000000004">
      <c r="A4381" s="3">
        <f t="shared" si="419"/>
        <v>4371.7238582538766</v>
      </c>
      <c r="C4381">
        <f t="shared" si="415"/>
        <v>-0.10951154900755515</v>
      </c>
      <c r="D4381">
        <f t="shared" si="416"/>
        <v>-9.6095931455230724E-2</v>
      </c>
      <c r="E4381" s="4">
        <f>(M4381-C4381)^2</f>
        <v>7.9396356311639646E-4</v>
      </c>
      <c r="K4381" s="3">
        <f t="shared" si="420"/>
        <v>4371.7238582538766</v>
      </c>
      <c r="L4381" s="4">
        <v>-0.25183397365731203</v>
      </c>
      <c r="M4381" s="4">
        <v>-8.1334189956068503E-2</v>
      </c>
      <c r="O4381" s="4">
        <f t="shared" si="417"/>
        <v>6.4509355088720091E-2</v>
      </c>
      <c r="P4381" s="4">
        <f t="shared" si="418"/>
        <v>7.0203787768686682E-3</v>
      </c>
    </row>
    <row r="4382" spans="1:16" x14ac:dyDescent="0.55000000000000004">
      <c r="A4382" s="3">
        <f t="shared" si="419"/>
        <v>4372.7238582538766</v>
      </c>
      <c r="C4382">
        <f t="shared" si="415"/>
        <v>-0.23409156481374643</v>
      </c>
      <c r="D4382">
        <f t="shared" si="416"/>
        <v>-0.21932875600180948</v>
      </c>
      <c r="E4382" s="4">
        <f>(M4382-C4382)^2</f>
        <v>9.3367902633114744E-2</v>
      </c>
      <c r="K4382" s="3">
        <f t="shared" si="420"/>
        <v>4372.7238582538766</v>
      </c>
      <c r="L4382" s="4">
        <v>-0.14110933358997699</v>
      </c>
      <c r="M4382" s="4">
        <v>7.1470053576251497E-2</v>
      </c>
      <c r="O4382" s="4">
        <f t="shared" si="417"/>
        <v>2.0524080601986874E-2</v>
      </c>
      <c r="P4382" s="4">
        <f t="shared" si="418"/>
        <v>4.7632831941826987E-3</v>
      </c>
    </row>
    <row r="4383" spans="1:16" x14ac:dyDescent="0.55000000000000004">
      <c r="A4383" s="3">
        <f t="shared" si="419"/>
        <v>4373.7238582538766</v>
      </c>
      <c r="C4383">
        <f t="shared" si="415"/>
        <v>-0.29984278611822807</v>
      </c>
      <c r="D4383">
        <f t="shared" si="416"/>
        <v>-0.28744277981153926</v>
      </c>
      <c r="E4383" s="4">
        <f>(M4383-C4383)^2</f>
        <v>0.25625561559367577</v>
      </c>
      <c r="K4383" s="3">
        <f t="shared" si="420"/>
        <v>4373.7238582538766</v>
      </c>
      <c r="L4383" s="4">
        <v>4.9570144537214901E-3</v>
      </c>
      <c r="M4383" s="4">
        <v>0.20637417882237499</v>
      </c>
      <c r="O4383" s="4">
        <f t="shared" si="417"/>
        <v>7.8628028551313793E-6</v>
      </c>
      <c r="P4383" s="4">
        <f t="shared" si="418"/>
        <v>4.1583638898092613E-2</v>
      </c>
    </row>
    <row r="4384" spans="1:16" x14ac:dyDescent="0.55000000000000004">
      <c r="A4384" s="3">
        <f t="shared" si="419"/>
        <v>4374.7238582538766</v>
      </c>
      <c r="C4384">
        <f t="shared" si="415"/>
        <v>-0.29024148602193217</v>
      </c>
      <c r="D4384">
        <f t="shared" si="416"/>
        <v>-0.28332048772501917</v>
      </c>
      <c r="E4384" s="4">
        <f>(M4384-C4384)^2</f>
        <v>0.33620526042371418</v>
      </c>
      <c r="K4384" s="3">
        <f t="shared" si="420"/>
        <v>4374.7238582538766</v>
      </c>
      <c r="L4384" s="4">
        <v>0.1497818474764</v>
      </c>
      <c r="M4384" s="4">
        <v>0.28959061072997599</v>
      </c>
      <c r="O4384" s="4">
        <f t="shared" si="417"/>
        <v>2.1794292707071002E-2</v>
      </c>
      <c r="P4384" s="4">
        <f t="shared" si="418"/>
        <v>8.2447714228573762E-2</v>
      </c>
    </row>
    <row r="4385" spans="1:16" x14ac:dyDescent="0.55000000000000004">
      <c r="A4385" s="3">
        <f t="shared" si="419"/>
        <v>4375.7238582538766</v>
      </c>
      <c r="C4385">
        <f t="shared" si="415"/>
        <v>-0.20770053621788043</v>
      </c>
      <c r="D4385">
        <f t="shared" si="416"/>
        <v>-0.20799783964207255</v>
      </c>
      <c r="E4385" s="4">
        <f>(M4385-C4385)^2</f>
        <v>0.25804145942316759</v>
      </c>
      <c r="K4385" s="3">
        <f t="shared" si="420"/>
        <v>4375.7238582538766</v>
      </c>
      <c r="L4385" s="4">
        <v>0.25709288761949101</v>
      </c>
      <c r="M4385" s="4">
        <v>0.30027727769052998</v>
      </c>
      <c r="O4385" s="4">
        <f t="shared" si="417"/>
        <v>6.4994374102245955E-2</v>
      </c>
      <c r="P4385" s="4">
        <f t="shared" si="418"/>
        <v>8.8698996199935196E-2</v>
      </c>
    </row>
    <row r="4386" spans="1:16" x14ac:dyDescent="0.55000000000000004">
      <c r="A4386" s="3">
        <f t="shared" si="419"/>
        <v>4376.7238582538766</v>
      </c>
      <c r="C4386">
        <f t="shared" si="415"/>
        <v>-7.2963036005109852E-2</v>
      </c>
      <c r="D4386">
        <f t="shared" si="416"/>
        <v>-8.0403926787843971E-2</v>
      </c>
      <c r="E4386" s="4">
        <f>(M4386-C4386)^2</f>
        <v>9.5308454353486255E-2</v>
      </c>
      <c r="K4386" s="3">
        <f t="shared" si="420"/>
        <v>4376.7238582538766</v>
      </c>
      <c r="L4386" s="4">
        <v>0.30001341916979402</v>
      </c>
      <c r="M4386" s="4">
        <v>0.235757637668498</v>
      </c>
      <c r="O4386" s="4">
        <f t="shared" si="417"/>
        <v>8.8720861791567587E-2</v>
      </c>
      <c r="P4386" s="4">
        <f t="shared" si="418"/>
        <v>5.4430815672679649E-2</v>
      </c>
    </row>
    <row r="4387" spans="1:16" x14ac:dyDescent="0.55000000000000004">
      <c r="A4387" s="3">
        <f t="shared" si="419"/>
        <v>4377.7238582538766</v>
      </c>
      <c r="C4387">
        <f t="shared" si="415"/>
        <v>8.0110568948472807E-2</v>
      </c>
      <c r="D4387">
        <f t="shared" si="416"/>
        <v>6.7396037018694788E-2</v>
      </c>
      <c r="E4387" s="4">
        <f>(M4387-C4387)^2</f>
        <v>1.0291562865681768E-3</v>
      </c>
      <c r="K4387" s="3">
        <f t="shared" si="420"/>
        <v>4377.7238582538766</v>
      </c>
      <c r="L4387" s="4">
        <v>0.26779372874088903</v>
      </c>
      <c r="M4387" s="4">
        <v>0.112191034758186</v>
      </c>
      <c r="O4387" s="4">
        <f t="shared" si="417"/>
        <v>7.0565025735792125E-2</v>
      </c>
      <c r="P4387" s="4">
        <f t="shared" si="418"/>
        <v>1.2042324192134262E-2</v>
      </c>
    </row>
    <row r="4388" spans="1:16" x14ac:dyDescent="0.55000000000000004">
      <c r="A4388" s="3">
        <f t="shared" si="419"/>
        <v>4378.7238582538766</v>
      </c>
      <c r="C4388">
        <f t="shared" si="415"/>
        <v>0.21305184576014027</v>
      </c>
      <c r="D4388">
        <f t="shared" si="416"/>
        <v>0.19825892060554684</v>
      </c>
      <c r="E4388" s="4">
        <f>(M4388-C4388)^2</f>
        <v>6.3769559742365325E-2</v>
      </c>
      <c r="K4388" s="3">
        <f t="shared" si="420"/>
        <v>4378.7238582538766</v>
      </c>
      <c r="L4388" s="4">
        <v>0.16850343767714299</v>
      </c>
      <c r="M4388" s="4">
        <v>-3.9474508789964703E-2</v>
      </c>
      <c r="O4388" s="4">
        <f t="shared" si="417"/>
        <v>2.7672486256945471E-2</v>
      </c>
      <c r="P4388" s="4">
        <f t="shared" si="418"/>
        <v>1.757958816167944E-3</v>
      </c>
    </row>
    <row r="4389" spans="1:16" x14ac:dyDescent="0.55000000000000004">
      <c r="A4389" s="3">
        <f t="shared" si="419"/>
        <v>4379.7238582538766</v>
      </c>
      <c r="C4389">
        <f t="shared" si="415"/>
        <v>0.29245175185900352</v>
      </c>
      <c r="D4389">
        <f t="shared" si="416"/>
        <v>0.27929799568518354</v>
      </c>
      <c r="E4389" s="4">
        <f>(M4389-C4389)^2</f>
        <v>0.22439658674755159</v>
      </c>
      <c r="K4389" s="3">
        <f t="shared" si="420"/>
        <v>4379.7238582538766</v>
      </c>
      <c r="L4389" s="4">
        <v>2.70104153277194E-2</v>
      </c>
      <c r="M4389" s="4">
        <v>-0.181253416729594</v>
      </c>
      <c r="O4389" s="4">
        <f t="shared" si="417"/>
        <v>6.1789380763578898E-4</v>
      </c>
      <c r="P4389" s="4">
        <f t="shared" si="418"/>
        <v>3.3748235176057705E-2</v>
      </c>
    </row>
    <row r="4390" spans="1:16" x14ac:dyDescent="0.55000000000000004">
      <c r="A4390" s="3">
        <f t="shared" si="419"/>
        <v>4380.7238582538766</v>
      </c>
      <c r="C4390">
        <f t="shared" si="415"/>
        <v>0.29835655348681484</v>
      </c>
      <c r="D4390">
        <f t="shared" si="416"/>
        <v>0.29014759424106729</v>
      </c>
      <c r="E4390" s="4">
        <f>(M4390-C4390)^2</f>
        <v>0.3317677465721518</v>
      </c>
      <c r="K4390" s="3">
        <f t="shared" si="420"/>
        <v>4380.7238582538766</v>
      </c>
      <c r="L4390" s="4">
        <v>-0.121247533100983</v>
      </c>
      <c r="M4390" s="4">
        <v>-0.27763628203473201</v>
      </c>
      <c r="O4390" s="4">
        <f t="shared" si="417"/>
        <v>1.5227678112002565E-2</v>
      </c>
      <c r="P4390" s="4">
        <f t="shared" si="418"/>
        <v>7.8450291979602724E-2</v>
      </c>
    </row>
    <row r="4391" spans="1:16" x14ac:dyDescent="0.55000000000000004">
      <c r="A4391" s="3">
        <f t="shared" si="419"/>
        <v>4381.7238582538766</v>
      </c>
      <c r="C4391">
        <f t="shared" si="415"/>
        <v>0.22928233403251552</v>
      </c>
      <c r="D4391">
        <f t="shared" si="416"/>
        <v>0.22808113872915894</v>
      </c>
      <c r="E4391" s="4">
        <f>(M4391-C4391)^2</f>
        <v>0.28490587822839419</v>
      </c>
      <c r="K4391" s="3">
        <f t="shared" si="420"/>
        <v>4381.7238582538766</v>
      </c>
      <c r="L4391" s="4">
        <v>-0.239138284699457</v>
      </c>
      <c r="M4391" s="4">
        <v>-0.30448341817381902</v>
      </c>
      <c r="O4391" s="4">
        <f t="shared" si="417"/>
        <v>5.822145775757942E-2</v>
      </c>
      <c r="P4391" s="4">
        <f t="shared" si="418"/>
        <v>9.4210278290511665E-2</v>
      </c>
    </row>
    <row r="4392" spans="1:16" x14ac:dyDescent="0.55000000000000004">
      <c r="A4392" s="3">
        <f t="shared" si="419"/>
        <v>4382.7238582538766</v>
      </c>
      <c r="C4392">
        <f t="shared" si="415"/>
        <v>0.102587912319313</v>
      </c>
      <c r="D4392">
        <f t="shared" si="416"/>
        <v>0.10869634946742339</v>
      </c>
      <c r="E4392" s="4">
        <f>(M4392-C4392)^2</f>
        <v>0.12791974974339304</v>
      </c>
      <c r="K4392" s="3">
        <f t="shared" si="420"/>
        <v>4382.7238582538766</v>
      </c>
      <c r="L4392" s="4">
        <v>-0.29713536938873503</v>
      </c>
      <c r="M4392" s="4">
        <v>-0.25507079335327798</v>
      </c>
      <c r="O4392" s="4">
        <f t="shared" si="417"/>
        <v>8.9573495412084675E-2</v>
      </c>
      <c r="P4392" s="4">
        <f t="shared" si="418"/>
        <v>6.6318767164717587E-2</v>
      </c>
    </row>
    <row r="4393" spans="1:16" x14ac:dyDescent="0.55000000000000004">
      <c r="A4393" s="3">
        <f t="shared" si="419"/>
        <v>4383.7238582538766</v>
      </c>
      <c r="C4393">
        <f t="shared" si="415"/>
        <v>-4.9887546045193701E-2</v>
      </c>
      <c r="D4393">
        <f t="shared" si="416"/>
        <v>-3.8004568041068623E-2</v>
      </c>
      <c r="E4393" s="4">
        <f>(M4393-C4393)^2</f>
        <v>8.4431398990574193E-3</v>
      </c>
      <c r="K4393" s="3">
        <f t="shared" si="420"/>
        <v>4383.7238582538766</v>
      </c>
      <c r="L4393" s="4">
        <v>-0.280713057520596</v>
      </c>
      <c r="M4393" s="4">
        <v>-0.14177410599308499</v>
      </c>
      <c r="O4393" s="4">
        <f t="shared" si="417"/>
        <v>8.0013175648918675E-2</v>
      </c>
      <c r="P4393" s="4">
        <f t="shared" si="418"/>
        <v>2.0801605409458464E-2</v>
      </c>
    </row>
    <row r="4394" spans="1:16" x14ac:dyDescent="0.55000000000000004">
      <c r="A4394" s="3">
        <f t="shared" si="419"/>
        <v>4384.7238582538766</v>
      </c>
      <c r="C4394">
        <f t="shared" si="415"/>
        <v>-0.18982592646381868</v>
      </c>
      <c r="D4394">
        <f t="shared" si="416"/>
        <v>-0.17515468039668133</v>
      </c>
      <c r="E4394" s="4">
        <f>(M4394-C4394)^2</f>
        <v>3.8752565130160704E-2</v>
      </c>
      <c r="K4394" s="3">
        <f t="shared" si="420"/>
        <v>4384.7238582538766</v>
      </c>
      <c r="L4394" s="4">
        <v>-0.19398441897904101</v>
      </c>
      <c r="M4394" s="4">
        <v>7.0307857157783302E-3</v>
      </c>
      <c r="O4394" s="4">
        <f t="shared" si="417"/>
        <v>3.846986573373902E-2</v>
      </c>
      <c r="P4394" s="4">
        <f t="shared" si="418"/>
        <v>2.0951446808377081E-5</v>
      </c>
    </row>
    <row r="4395" spans="1:16" x14ac:dyDescent="0.55000000000000004">
      <c r="A4395" s="3">
        <f t="shared" si="419"/>
        <v>4385.7238582538766</v>
      </c>
      <c r="C4395">
        <f t="shared" si="415"/>
        <v>-0.28205976687524725</v>
      </c>
      <c r="D4395">
        <f t="shared" si="416"/>
        <v>-0.26828723617251599</v>
      </c>
      <c r="E4395" s="4">
        <f>(M4395-C4395)^2</f>
        <v>0.19021333733126536</v>
      </c>
      <c r="K4395" s="3">
        <f t="shared" si="420"/>
        <v>4385.7238582538766</v>
      </c>
      <c r="L4395" s="4">
        <v>-5.8671179312216402E-2</v>
      </c>
      <c r="M4395" s="4">
        <v>0.154074773526296</v>
      </c>
      <c r="O4395" s="4">
        <f t="shared" si="417"/>
        <v>3.6995741557468661E-3</v>
      </c>
      <c r="P4395" s="4">
        <f t="shared" si="418"/>
        <v>2.2989007348934651E-2</v>
      </c>
    </row>
    <row r="4396" spans="1:16" x14ac:dyDescent="0.55000000000000004">
      <c r="A4396" s="3">
        <f t="shared" si="419"/>
        <v>4386.7238582538766</v>
      </c>
      <c r="C4396">
        <f t="shared" si="415"/>
        <v>-0.30341007897199113</v>
      </c>
      <c r="D4396">
        <f t="shared" si="416"/>
        <v>-0.29399739380776724</v>
      </c>
      <c r="E4396" s="4">
        <f>(M4396-C4396)^2</f>
        <v>0.32028792227162689</v>
      </c>
      <c r="K4396" s="3">
        <f t="shared" si="420"/>
        <v>4386.7238582538766</v>
      </c>
      <c r="L4396" s="4">
        <v>9.1336621182925501E-2</v>
      </c>
      <c r="M4396" s="4">
        <v>0.26252977849665099</v>
      </c>
      <c r="O4396" s="4">
        <f t="shared" si="417"/>
        <v>7.9537280133394721E-3</v>
      </c>
      <c r="P4396" s="4">
        <f t="shared" si="418"/>
        <v>6.7639665084575765E-2</v>
      </c>
    </row>
    <row r="4397" spans="1:16" x14ac:dyDescent="0.55000000000000004">
      <c r="A4397" s="3">
        <f t="shared" si="419"/>
        <v>4387.7238582538766</v>
      </c>
      <c r="C4397">
        <f t="shared" si="415"/>
        <v>-0.24851138483131968</v>
      </c>
      <c r="D4397">
        <f t="shared" si="416"/>
        <v>-0.24582401668971046</v>
      </c>
      <c r="E4397" s="4">
        <f>(M4397-C4397)^2</f>
        <v>0.30663236953451461</v>
      </c>
      <c r="K4397" s="3">
        <f t="shared" si="420"/>
        <v>4387.7238582538766</v>
      </c>
      <c r="L4397" s="4">
        <v>0.218468598291541</v>
      </c>
      <c r="M4397" s="4">
        <v>0.30523257182600999</v>
      </c>
      <c r="O4397" s="4">
        <f t="shared" si="417"/>
        <v>4.679246165481199E-2</v>
      </c>
      <c r="P4397" s="4">
        <f t="shared" si="418"/>
        <v>9.1675159872111792E-2</v>
      </c>
    </row>
    <row r="4398" spans="1:16" x14ac:dyDescent="0.55000000000000004">
      <c r="A4398" s="3">
        <f t="shared" si="419"/>
        <v>4388.7238582538766</v>
      </c>
      <c r="C4398">
        <f t="shared" si="415"/>
        <v>-0.13116009782936622</v>
      </c>
      <c r="D4398">
        <f t="shared" si="416"/>
        <v>-0.13587340051168334</v>
      </c>
      <c r="E4398" s="4">
        <f>(M4398-C4398)^2</f>
        <v>0.16212546976090395</v>
      </c>
      <c r="K4398" s="3">
        <f t="shared" si="420"/>
        <v>4388.7238582538766</v>
      </c>
      <c r="L4398" s="4">
        <v>0.290883759677251</v>
      </c>
      <c r="M4398" s="4">
        <v>0.27148797401614</v>
      </c>
      <c r="O4398" s="4">
        <f t="shared" si="417"/>
        <v>8.3365483071717664E-2</v>
      </c>
      <c r="P4398" s="4">
        <f t="shared" si="418"/>
        <v>7.2379542465810312E-2</v>
      </c>
    </row>
    <row r="4399" spans="1:16" x14ac:dyDescent="0.55000000000000004">
      <c r="A4399" s="3">
        <f t="shared" si="419"/>
        <v>4389.7238582538766</v>
      </c>
      <c r="C4399">
        <f t="shared" si="415"/>
        <v>1.9152609410719723E-2</v>
      </c>
      <c r="D4399">
        <f t="shared" si="416"/>
        <v>8.2231207668120952E-3</v>
      </c>
      <c r="E4399" s="4">
        <f>(M4399-C4399)^2</f>
        <v>2.2678829783454722E-2</v>
      </c>
      <c r="K4399" s="3">
        <f t="shared" si="420"/>
        <v>4389.7238582538766</v>
      </c>
      <c r="L4399" s="4">
        <v>0.29044527893995398</v>
      </c>
      <c r="M4399" s="4">
        <v>0.16974752892480799</v>
      </c>
      <c r="O4399" s="4">
        <f t="shared" si="417"/>
        <v>8.311246953648832E-2</v>
      </c>
      <c r="P4399" s="4">
        <f t="shared" si="418"/>
        <v>2.7987288542512288E-2</v>
      </c>
    </row>
    <row r="4400" spans="1:16" x14ac:dyDescent="0.55000000000000004">
      <c r="A4400" s="3">
        <f t="shared" si="419"/>
        <v>4390.7238582538766</v>
      </c>
      <c r="C4400">
        <f t="shared" si="415"/>
        <v>0.16465213628645298</v>
      </c>
      <c r="D4400">
        <f t="shared" si="416"/>
        <v>0.1502531161447889</v>
      </c>
      <c r="E4400" s="4">
        <f>(M4400-C4400)^2</f>
        <v>1.9365331402523923E-2</v>
      </c>
      <c r="K4400" s="3">
        <f t="shared" si="420"/>
        <v>4390.7238582538766</v>
      </c>
      <c r="L4400" s="4">
        <v>0.217262976300446</v>
      </c>
      <c r="M4400" s="4">
        <v>2.5492762177038698E-2</v>
      </c>
      <c r="O4400" s="4">
        <f t="shared" si="417"/>
        <v>4.6272325363082401E-2</v>
      </c>
      <c r="P4400" s="4">
        <f t="shared" si="418"/>
        <v>5.308071098217319E-4</v>
      </c>
    </row>
    <row r="4401" spans="1:16" x14ac:dyDescent="0.55000000000000004">
      <c r="A4401" s="3">
        <f t="shared" si="419"/>
        <v>4391.7238582538766</v>
      </c>
      <c r="C4401">
        <f t="shared" si="415"/>
        <v>0.26877346699556143</v>
      </c>
      <c r="D4401">
        <f t="shared" si="416"/>
        <v>0.25452348656614276</v>
      </c>
      <c r="E4401" s="4">
        <f>(M4401-C4401)^2</f>
        <v>0.15517319644869282</v>
      </c>
      <c r="K4401" s="3">
        <f t="shared" si="420"/>
        <v>4391.7238582538766</v>
      </c>
      <c r="L4401" s="4">
        <v>8.9665813444835901E-2</v>
      </c>
      <c r="M4401" s="4">
        <v>-0.12514682500358501</v>
      </c>
      <c r="O4401" s="4">
        <f t="shared" si="417"/>
        <v>7.6585020608584331E-3</v>
      </c>
      <c r="P4401" s="4">
        <f t="shared" si="418"/>
        <v>1.6281845665024282E-2</v>
      </c>
    </row>
    <row r="4402" spans="1:16" x14ac:dyDescent="0.55000000000000004">
      <c r="A4402" s="3">
        <f t="shared" si="419"/>
        <v>4392.7238582538766</v>
      </c>
      <c r="C4402">
        <f t="shared" si="415"/>
        <v>0.30535020646746863</v>
      </c>
      <c r="D4402">
        <f t="shared" si="416"/>
        <v>0.29483038227195646</v>
      </c>
      <c r="E4402" s="4">
        <f>(M4402-C4402)^2</f>
        <v>0.30227214489605247</v>
      </c>
      <c r="K4402" s="3">
        <f t="shared" si="420"/>
        <v>4392.7238582538766</v>
      </c>
      <c r="L4402" s="4">
        <v>-6.0388708634356802E-2</v>
      </c>
      <c r="M4402" s="4">
        <v>-0.244442613507522</v>
      </c>
      <c r="O4402" s="4">
        <f t="shared" si="417"/>
        <v>3.9114584983395767E-3</v>
      </c>
      <c r="P4402" s="4">
        <f t="shared" si="418"/>
        <v>6.0957696135841871E-2</v>
      </c>
    </row>
    <row r="4403" spans="1:16" x14ac:dyDescent="0.55000000000000004">
      <c r="A4403" s="3">
        <f t="shared" si="419"/>
        <v>4393.7238582538766</v>
      </c>
      <c r="C4403">
        <f t="shared" si="415"/>
        <v>0.2651903725322059</v>
      </c>
      <c r="D4403">
        <f t="shared" si="416"/>
        <v>0.26104440758606051</v>
      </c>
      <c r="E4403" s="4">
        <f>(M4403-C4403)^2</f>
        <v>0.32229079001782807</v>
      </c>
      <c r="K4403" s="3">
        <f t="shared" si="420"/>
        <v>4393.7238582538766</v>
      </c>
      <c r="L4403" s="4">
        <v>-0.19531850401172299</v>
      </c>
      <c r="M4403" s="4">
        <v>-0.30251623304661601</v>
      </c>
      <c r="O4403" s="4">
        <f t="shared" si="417"/>
        <v>3.8994973361140675E-2</v>
      </c>
      <c r="P4403" s="4">
        <f t="shared" si="418"/>
        <v>9.3006544584998879E-2</v>
      </c>
    </row>
    <row r="4404" spans="1:16" x14ac:dyDescent="0.55000000000000004">
      <c r="A4404" s="3">
        <f t="shared" si="419"/>
        <v>4394.7238582538766</v>
      </c>
      <c r="C4404">
        <f t="shared" si="415"/>
        <v>0.15838640324784728</v>
      </c>
      <c r="D4404">
        <f t="shared" si="416"/>
        <v>0.16165620660072677</v>
      </c>
      <c r="E4404" s="4">
        <f>(M4404-C4404)^2</f>
        <v>0.19643438485288456</v>
      </c>
      <c r="K4404" s="3">
        <f t="shared" si="420"/>
        <v>4394.7238582538766</v>
      </c>
      <c r="L4404" s="4">
        <v>-0.281329568391322</v>
      </c>
      <c r="M4404" s="4">
        <v>-0.284822785344723</v>
      </c>
      <c r="O4404" s="4">
        <f t="shared" si="417"/>
        <v>8.0362335666179716E-2</v>
      </c>
      <c r="P4404" s="4">
        <f t="shared" si="418"/>
        <v>8.2527670254218755E-2</v>
      </c>
    </row>
    <row r="4405" spans="1:16" x14ac:dyDescent="0.55000000000000004">
      <c r="A4405" s="3">
        <f t="shared" si="419"/>
        <v>4395.7238582538766</v>
      </c>
      <c r="C4405">
        <f t="shared" si="415"/>
        <v>1.1778858913930221E-2</v>
      </c>
      <c r="D4405">
        <f t="shared" si="416"/>
        <v>2.1642706854172442E-2</v>
      </c>
      <c r="E4405" s="4">
        <f>(M4405-C4405)^2</f>
        <v>4.3086368933176376E-2</v>
      </c>
      <c r="K4405" s="3">
        <f t="shared" si="420"/>
        <v>4395.7238582538766</v>
      </c>
      <c r="L4405" s="4">
        <v>-0.29687989712537699</v>
      </c>
      <c r="M4405" s="4">
        <v>-0.19579370414096001</v>
      </c>
      <c r="O4405" s="4">
        <f t="shared" si="417"/>
        <v>8.9420640951773933E-2</v>
      </c>
      <c r="P4405" s="4">
        <f t="shared" si="418"/>
        <v>3.9301958181876324E-2</v>
      </c>
    </row>
    <row r="4406" spans="1:16" x14ac:dyDescent="0.55000000000000004">
      <c r="A4406" s="3">
        <f t="shared" si="419"/>
        <v>4396.7238582538766</v>
      </c>
      <c r="C4406">
        <f t="shared" si="415"/>
        <v>-0.13778879238096839</v>
      </c>
      <c r="D4406">
        <f t="shared" si="416"/>
        <v>-0.12380975159641668</v>
      </c>
      <c r="E4406" s="4">
        <f>(M4406-C4406)^2</f>
        <v>6.409910595640657E-3</v>
      </c>
      <c r="K4406" s="3">
        <f t="shared" si="420"/>
        <v>4396.7238582538766</v>
      </c>
      <c r="L4406" s="4">
        <v>-0.23807481391520599</v>
      </c>
      <c r="M4406" s="4">
        <v>-5.7726875119134997E-2</v>
      </c>
      <c r="O4406" s="4">
        <f t="shared" si="417"/>
        <v>5.7709376380122052E-2</v>
      </c>
      <c r="P4406" s="4">
        <f t="shared" si="418"/>
        <v>3.6216788342067481E-3</v>
      </c>
    </row>
    <row r="4407" spans="1:16" x14ac:dyDescent="0.55000000000000004">
      <c r="A4407" s="3">
        <f t="shared" si="419"/>
        <v>4397.7238582538766</v>
      </c>
      <c r="C4407">
        <f t="shared" si="415"/>
        <v>-0.25272918763582908</v>
      </c>
      <c r="D4407">
        <f t="shared" si="416"/>
        <v>-0.23814798156223124</v>
      </c>
      <c r="E4407" s="4">
        <f>(M4407-C4407)^2</f>
        <v>0.12077515162852721</v>
      </c>
      <c r="K4407" s="3">
        <f t="shared" si="420"/>
        <v>4397.7238582538766</v>
      </c>
      <c r="L4407" s="4">
        <v>-0.11964241665104999</v>
      </c>
      <c r="M4407" s="4">
        <v>9.4798007887812202E-2</v>
      </c>
      <c r="O4407" s="4">
        <f t="shared" si="417"/>
        <v>1.4834110234646711E-2</v>
      </c>
      <c r="P4407" s="4">
        <f t="shared" si="418"/>
        <v>8.5275061656776268E-3</v>
      </c>
    </row>
    <row r="4408" spans="1:16" x14ac:dyDescent="0.55000000000000004">
      <c r="A4408" s="3">
        <f t="shared" si="419"/>
        <v>4398.7238582538766</v>
      </c>
      <c r="C4408">
        <f t="shared" si="415"/>
        <v>-0.30415702763974917</v>
      </c>
      <c r="D4408">
        <f t="shared" si="416"/>
        <v>-0.2926380120447864</v>
      </c>
      <c r="E4408" s="4">
        <f>(M4408-C4408)^2</f>
        <v>0.27850651993978981</v>
      </c>
      <c r="K4408" s="3">
        <f t="shared" si="420"/>
        <v>4398.7238582538766</v>
      </c>
      <c r="L4408" s="4">
        <v>2.875516607103E-2</v>
      </c>
      <c r="M4408" s="4">
        <v>0.22358014173511101</v>
      </c>
      <c r="O4408" s="4">
        <f t="shared" si="417"/>
        <v>7.0767814080779316E-4</v>
      </c>
      <c r="P4408" s="4">
        <f t="shared" si="418"/>
        <v>4.8896986964450731E-2</v>
      </c>
    </row>
    <row r="4409" spans="1:16" x14ac:dyDescent="0.55000000000000004">
      <c r="A4409" s="3">
        <f t="shared" si="419"/>
        <v>4399.7238582538766</v>
      </c>
      <c r="C4409">
        <f t="shared" si="415"/>
        <v>-0.27914814815099448</v>
      </c>
      <c r="D4409">
        <f t="shared" si="416"/>
        <v>-0.27358612961104739</v>
      </c>
      <c r="E4409" s="4">
        <f>(M4409-C4409)^2</f>
        <v>0.33121566235168676</v>
      </c>
      <c r="K4409" s="3">
        <f t="shared" si="420"/>
        <v>4399.7238582538766</v>
      </c>
      <c r="L4409" s="4">
        <v>0.169950839066521</v>
      </c>
      <c r="M4409" s="4">
        <v>0.296365242094347</v>
      </c>
      <c r="O4409" s="4">
        <f t="shared" si="417"/>
        <v>2.8156133094810781E-2</v>
      </c>
      <c r="P4409" s="4">
        <f t="shared" si="418"/>
        <v>8.6384105866524813E-2</v>
      </c>
    </row>
    <row r="4410" spans="1:16" x14ac:dyDescent="0.55000000000000004">
      <c r="A4410" s="3">
        <f t="shared" si="419"/>
        <v>4400.7238582538766</v>
      </c>
      <c r="C4410">
        <f t="shared" si="415"/>
        <v>-0.18398744983795332</v>
      </c>
      <c r="D4410">
        <f t="shared" si="416"/>
        <v>-0.18578020125424358</v>
      </c>
      <c r="E4410" s="4">
        <f>(M4410-C4410)^2</f>
        <v>0.22935601305047029</v>
      </c>
      <c r="K4410" s="3">
        <f t="shared" si="420"/>
        <v>4400.7238582538766</v>
      </c>
      <c r="L4410" s="4">
        <v>0.26858127011933802</v>
      </c>
      <c r="M4410" s="4">
        <v>0.29492382905456799</v>
      </c>
      <c r="O4410" s="4">
        <f t="shared" si="417"/>
        <v>7.0984052174470846E-2</v>
      </c>
      <c r="P4410" s="4">
        <f t="shared" si="418"/>
        <v>8.5538887133649336E-2</v>
      </c>
    </row>
    <row r="4411" spans="1:16" x14ac:dyDescent="0.55000000000000004">
      <c r="A4411" s="3">
        <f t="shared" si="419"/>
        <v>4401.7238582538766</v>
      </c>
      <c r="C4411">
        <f t="shared" si="415"/>
        <v>-4.2589460206780144E-2</v>
      </c>
      <c r="D4411">
        <f t="shared" si="416"/>
        <v>-5.1286451015570909E-2</v>
      </c>
      <c r="E4411" s="4">
        <f>(M4411-C4411)^2</f>
        <v>6.8752182388055041E-2</v>
      </c>
      <c r="K4411" s="3">
        <f t="shared" si="420"/>
        <v>4401.7238582538766</v>
      </c>
      <c r="L4411" s="4">
        <v>0.29994385591353001</v>
      </c>
      <c r="M4411" s="4">
        <v>0.21961691345346299</v>
      </c>
      <c r="O4411" s="4">
        <f t="shared" si="417"/>
        <v>8.8679426341688669E-2</v>
      </c>
      <c r="P4411" s="4">
        <f t="shared" si="418"/>
        <v>4.7159943506769046E-2</v>
      </c>
    </row>
    <row r="4412" spans="1:16" x14ac:dyDescent="0.55000000000000004">
      <c r="A4412" s="3">
        <f t="shared" si="419"/>
        <v>4402.7238582538766</v>
      </c>
      <c r="C4412">
        <f t="shared" si="415"/>
        <v>0.10951154900750738</v>
      </c>
      <c r="D4412">
        <f t="shared" si="416"/>
        <v>9.6095931455184011E-2</v>
      </c>
      <c r="E4412" s="4">
        <f>(M4412-C4412)^2</f>
        <v>4.0828120480847468E-4</v>
      </c>
      <c r="K4412" s="3">
        <f t="shared" si="420"/>
        <v>4402.7238582538766</v>
      </c>
      <c r="L4412" s="4">
        <v>0.256183642277584</v>
      </c>
      <c r="M4412" s="4">
        <v>8.9305579473518804E-2</v>
      </c>
      <c r="O4412" s="4">
        <f t="shared" si="417"/>
        <v>6.4531594919610163E-2</v>
      </c>
      <c r="P4412" s="4">
        <f t="shared" si="418"/>
        <v>7.5432818547618557E-3</v>
      </c>
    </row>
    <row r="4413" spans="1:16" x14ac:dyDescent="0.55000000000000004">
      <c r="A4413" s="3">
        <f t="shared" si="419"/>
        <v>4403.7238582538766</v>
      </c>
      <c r="C4413">
        <f t="shared" si="415"/>
        <v>0.2340915648137136</v>
      </c>
      <c r="D4413">
        <f t="shared" si="416"/>
        <v>0.21932875600177645</v>
      </c>
      <c r="E4413" s="4">
        <f>(M4413-C4413)^2</f>
        <v>8.8485102411368061E-2</v>
      </c>
      <c r="K4413" s="3">
        <f t="shared" si="420"/>
        <v>4403.7238582538766</v>
      </c>
      <c r="L4413" s="4">
        <v>0.14826064618527901</v>
      </c>
      <c r="M4413" s="4">
        <v>-6.3372890897162998E-2</v>
      </c>
      <c r="O4413" s="4">
        <f t="shared" si="417"/>
        <v>2.13474602077669E-2</v>
      </c>
      <c r="P4413" s="4">
        <f t="shared" si="418"/>
        <v>4.3331151438038354E-3</v>
      </c>
    </row>
    <row r="4414" spans="1:16" x14ac:dyDescent="0.55000000000000004">
      <c r="A4414" s="3">
        <f t="shared" si="419"/>
        <v>4404.7238582538766</v>
      </c>
      <c r="C4414">
        <f t="shared" si="415"/>
        <v>0.29984278611821835</v>
      </c>
      <c r="D4414">
        <f t="shared" si="416"/>
        <v>0.28744277981152816</v>
      </c>
      <c r="E4414" s="4">
        <f>(M4414-C4414)^2</f>
        <v>0.25002201420859838</v>
      </c>
      <c r="K4414" s="3">
        <f t="shared" si="420"/>
        <v>4404.7238582538766</v>
      </c>
      <c r="L4414" s="4">
        <v>3.2048515135958602E-3</v>
      </c>
      <c r="M4414" s="4">
        <v>-0.200179227605776</v>
      </c>
      <c r="O4414" s="4">
        <f t="shared" si="417"/>
        <v>1.1065063206755352E-6</v>
      </c>
      <c r="P4414" s="4">
        <f t="shared" si="418"/>
        <v>4.1060026622747346E-2</v>
      </c>
    </row>
    <row r="4415" spans="1:16" x14ac:dyDescent="0.55000000000000004">
      <c r="A4415" s="3">
        <f t="shared" si="419"/>
        <v>4405.7238582538766</v>
      </c>
      <c r="C4415">
        <f t="shared" si="415"/>
        <v>0.29024148602190492</v>
      </c>
      <c r="D4415">
        <f t="shared" si="416"/>
        <v>0.28332048772499568</v>
      </c>
      <c r="E4415" s="4">
        <f>(M4415-C4415)^2</f>
        <v>0.33303393105521795</v>
      </c>
      <c r="K4415" s="3">
        <f t="shared" si="420"/>
        <v>4405.7238582538766</v>
      </c>
      <c r="L4415" s="4">
        <v>-0.14265361810112301</v>
      </c>
      <c r="M4415" s="4">
        <v>-0.28684943493875098</v>
      </c>
      <c r="O4415" s="4">
        <f t="shared" si="417"/>
        <v>2.0968940853811534E-2</v>
      </c>
      <c r="P4415" s="4">
        <f t="shared" si="418"/>
        <v>8.3696194340196026E-2</v>
      </c>
    </row>
    <row r="4416" spans="1:16" x14ac:dyDescent="0.55000000000000004">
      <c r="A4416" s="3">
        <f t="shared" si="419"/>
        <v>4406.7238582538766</v>
      </c>
      <c r="C4416">
        <f t="shared" si="415"/>
        <v>0.20770053621791795</v>
      </c>
      <c r="D4416">
        <f t="shared" si="416"/>
        <v>0.20799783964210758</v>
      </c>
      <c r="E4416" s="4">
        <f>(M4416-C4416)^2</f>
        <v>0.25946488536632378</v>
      </c>
      <c r="K4416" s="3">
        <f t="shared" si="420"/>
        <v>4406.7238582538766</v>
      </c>
      <c r="L4416" s="4">
        <v>-0.252783604103617</v>
      </c>
      <c r="M4416" s="4">
        <v>-0.30167642180661203</v>
      </c>
      <c r="O4416" s="4">
        <f t="shared" si="417"/>
        <v>6.4992644309441128E-2</v>
      </c>
      <c r="P4416" s="4">
        <f t="shared" si="418"/>
        <v>9.249501583064236E-2</v>
      </c>
    </row>
    <row r="4417" spans="1:16" x14ac:dyDescent="0.55000000000000004">
      <c r="A4417" s="3">
        <f t="shared" si="419"/>
        <v>4407.7238582538766</v>
      </c>
      <c r="C4417">
        <f t="shared" si="415"/>
        <v>7.2963036005159548E-2</v>
      </c>
      <c r="D4417">
        <f t="shared" si="416"/>
        <v>8.0403926787891516E-2</v>
      </c>
      <c r="E4417" s="4">
        <f>(M4417-C4417)^2</f>
        <v>9.853930815024145E-2</v>
      </c>
      <c r="K4417" s="3">
        <f t="shared" si="420"/>
        <v>4407.7238582538766</v>
      </c>
      <c r="L4417" s="4">
        <v>-0.29960236830272802</v>
      </c>
      <c r="M4417" s="4">
        <v>-0.24094667736835401</v>
      </c>
      <c r="O4417" s="4">
        <f t="shared" si="417"/>
        <v>9.1056269391189992E-2</v>
      </c>
      <c r="P4417" s="4">
        <f t="shared" si="418"/>
        <v>5.9243651539037857E-2</v>
      </c>
    </row>
    <row r="4418" spans="1:16" x14ac:dyDescent="0.55000000000000004">
      <c r="A4418" s="3">
        <f t="shared" si="419"/>
        <v>4408.7238582538766</v>
      </c>
      <c r="C4418">
        <f t="shared" si="415"/>
        <v>-8.011056894842343E-2</v>
      </c>
      <c r="D4418">
        <f t="shared" si="416"/>
        <v>-6.7396037018646673E-2</v>
      </c>
      <c r="E4418" s="4">
        <f>(M4418-C4418)^2</f>
        <v>1.580839621382075E-3</v>
      </c>
      <c r="K4418" s="3">
        <f t="shared" si="420"/>
        <v>4408.7238582538766</v>
      </c>
      <c r="L4418" s="4">
        <v>-0.27138386076226201</v>
      </c>
      <c r="M4418" s="4">
        <v>-0.119870342858521</v>
      </c>
      <c r="O4418" s="4">
        <f t="shared" si="417"/>
        <v>7.4822384364754468E-2</v>
      </c>
      <c r="P4418" s="4">
        <f t="shared" si="418"/>
        <v>1.4963125143037891E-2</v>
      </c>
    </row>
    <row r="4419" spans="1:16" x14ac:dyDescent="0.55000000000000004">
      <c r="A4419" s="3">
        <f t="shared" si="419"/>
        <v>4409.7238582538766</v>
      </c>
      <c r="C4419">
        <f t="shared" si="415"/>
        <v>-0.21305184576020308</v>
      </c>
      <c r="D4419">
        <f t="shared" si="416"/>
        <v>-0.19825892060560951</v>
      </c>
      <c r="E4419" s="4">
        <f>(M4419-C4419)^2</f>
        <v>5.9672771360917587E-2</v>
      </c>
      <c r="K4419" s="3">
        <f t="shared" si="420"/>
        <v>4409.7238582538766</v>
      </c>
      <c r="L4419" s="4">
        <v>-0.17519558175064001</v>
      </c>
      <c r="M4419" s="4">
        <v>3.1228262641847498E-2</v>
      </c>
      <c r="O4419" s="4">
        <f t="shared" si="417"/>
        <v>3.1452500107983908E-2</v>
      </c>
      <c r="P4419" s="4">
        <f t="shared" si="418"/>
        <v>8.2798635081296815E-4</v>
      </c>
    </row>
    <row r="4420" spans="1:16" x14ac:dyDescent="0.55000000000000004">
      <c r="A4420" s="3">
        <f t="shared" si="419"/>
        <v>4410.7238582538766</v>
      </c>
      <c r="C4420">
        <f t="shared" si="415"/>
        <v>-0.29245175185902872</v>
      </c>
      <c r="D4420">
        <f t="shared" si="416"/>
        <v>-0.27929799568521074</v>
      </c>
      <c r="E4420" s="4">
        <f>(M4420-C4420)^2</f>
        <v>0.21804912739796323</v>
      </c>
      <c r="K4420" s="3">
        <f t="shared" si="420"/>
        <v>4410.7238582538766</v>
      </c>
      <c r="L4420" s="4">
        <v>-3.5128482455085E-2</v>
      </c>
      <c r="M4420" s="4">
        <v>0.17450555603748899</v>
      </c>
      <c r="O4420" s="4">
        <f t="shared" si="417"/>
        <v>1.3899048682707498E-3</v>
      </c>
      <c r="P4420" s="4">
        <f t="shared" si="418"/>
        <v>2.9601906313770986E-2</v>
      </c>
    </row>
    <row r="4421" spans="1:16" x14ac:dyDescent="0.55000000000000004">
      <c r="A4421" s="3">
        <f t="shared" si="419"/>
        <v>4411.7238582538766</v>
      </c>
      <c r="C4421">
        <f t="shared" si="415"/>
        <v>-0.29835655348679618</v>
      </c>
      <c r="D4421">
        <f t="shared" si="416"/>
        <v>-0.29014759424105213</v>
      </c>
      <c r="E4421" s="4">
        <f>(M4421-C4421)^2</f>
        <v>0.32768000185069435</v>
      </c>
      <c r="K4421" s="3">
        <f t="shared" si="420"/>
        <v>4411.7238582538766</v>
      </c>
      <c r="L4421" s="4">
        <v>0.11373676319263</v>
      </c>
      <c r="M4421" s="4">
        <v>0.274076850369665</v>
      </c>
      <c r="O4421" s="4">
        <f t="shared" si="417"/>
        <v>1.245094837714575E-2</v>
      </c>
      <c r="P4421" s="4">
        <f t="shared" si="418"/>
        <v>7.3779238667443833E-2</v>
      </c>
    </row>
    <row r="4422" spans="1:16" x14ac:dyDescent="0.55000000000000004">
      <c r="A4422" s="3">
        <f t="shared" si="419"/>
        <v>4412.7238582538766</v>
      </c>
      <c r="C4422">
        <f t="shared" si="415"/>
        <v>-0.22928233403254933</v>
      </c>
      <c r="D4422">
        <f t="shared" si="416"/>
        <v>-0.22808113872919028</v>
      </c>
      <c r="E4422" s="4">
        <f>(M4422-C4422)^2</f>
        <v>0.28546177696740577</v>
      </c>
      <c r="K4422" s="3">
        <f t="shared" si="420"/>
        <v>4412.7238582538766</v>
      </c>
      <c r="L4422" s="4">
        <v>0.23411593092709601</v>
      </c>
      <c r="M4422" s="4">
        <v>0.305003897277416</v>
      </c>
      <c r="O4422" s="4">
        <f t="shared" si="417"/>
        <v>5.380682662131378E-2</v>
      </c>
      <c r="P4422" s="4">
        <f t="shared" si="418"/>
        <v>9.1536736433895663E-2</v>
      </c>
    </row>
    <row r="4423" spans="1:16" x14ac:dyDescent="0.55000000000000004">
      <c r="A4423" s="3">
        <f t="shared" si="419"/>
        <v>4413.7238582538766</v>
      </c>
      <c r="C4423">
        <f t="shared" ref="C4423:C4486" si="421">$B$2*EXP(-C$4*((PI()/($B$1*$B$3)))^0.5)*SIN(2*PI()*$A4423/$B$3-C$4*SQRT(PI()/($B$1*$B$3)))</f>
        <v>-0.10258791231923041</v>
      </c>
      <c r="D4423">
        <f t="shared" ref="D4423:D4486" si="422">$B$2*EXP(-D$4*((PI()/($B$1*$B$3)))^0.5)*SIN(2*PI()*$A4423/$B$3-D$4*SQRT(PI()/($B$1*$B$3)))</f>
        <v>-0.10869634946734467</v>
      </c>
      <c r="E4423" s="4">
        <f>(M4423-C4423)^2</f>
        <v>0.13113722312046336</v>
      </c>
      <c r="K4423" s="3">
        <f t="shared" si="420"/>
        <v>4413.7238582538766</v>
      </c>
      <c r="L4423" s="4">
        <v>0.29585931141107702</v>
      </c>
      <c r="M4423" s="4">
        <v>0.25954082600522699</v>
      </c>
      <c r="O4423" s="4">
        <f t="shared" ref="O4423:O4486" si="423">(L4423-$J$1)^2</f>
        <v>8.6263429393231061E-2</v>
      </c>
      <c r="P4423" s="4">
        <f t="shared" ref="P4423:P4486" si="424">(M4423-$J$2)^2</f>
        <v>6.6093887704234036E-2</v>
      </c>
    </row>
    <row r="4424" spans="1:16" x14ac:dyDescent="0.55000000000000004">
      <c r="A4424" s="3">
        <f t="shared" si="419"/>
        <v>4414.7238582538766</v>
      </c>
      <c r="C4424">
        <f t="shared" si="421"/>
        <v>4.9887546045143213E-2</v>
      </c>
      <c r="D4424">
        <f t="shared" si="422"/>
        <v>3.8004568041019614E-2</v>
      </c>
      <c r="E4424" s="4">
        <f>(M4424-C4424)^2</f>
        <v>9.8379813697073264E-3</v>
      </c>
      <c r="K4424" s="3">
        <f t="shared" si="420"/>
        <v>4414.7238582538766</v>
      </c>
      <c r="L4424" s="4">
        <v>0.28350289197423301</v>
      </c>
      <c r="M4424" s="4">
        <v>0.14907414478563499</v>
      </c>
      <c r="O4424" s="4">
        <f t="shared" si="423"/>
        <v>7.9157792396897547E-2</v>
      </c>
      <c r="P4424" s="4">
        <f t="shared" si="424"/>
        <v>2.1497610347307242E-2</v>
      </c>
    </row>
    <row r="4425" spans="1:16" x14ac:dyDescent="0.55000000000000004">
      <c r="A4425" s="3">
        <f t="shared" si="419"/>
        <v>4415.7238582538766</v>
      </c>
      <c r="C4425">
        <f t="shared" si="421"/>
        <v>0.18982592646388738</v>
      </c>
      <c r="D4425">
        <f t="shared" si="422"/>
        <v>0.17515468039674947</v>
      </c>
      <c r="E4425" s="4">
        <f>(M4425-C4425)^2</f>
        <v>3.5552990758391904E-2</v>
      </c>
      <c r="K4425" s="3">
        <f t="shared" si="420"/>
        <v>4415.7238582538766</v>
      </c>
      <c r="L4425" s="4">
        <v>0.20014141451818299</v>
      </c>
      <c r="M4425" s="4">
        <v>1.270919215626E-3</v>
      </c>
      <c r="O4425" s="4">
        <f t="shared" si="423"/>
        <v>3.9199433875313404E-2</v>
      </c>
      <c r="P4425" s="4">
        <f t="shared" si="424"/>
        <v>1.3985225573441501E-6</v>
      </c>
    </row>
    <row r="4426" spans="1:16" x14ac:dyDescent="0.55000000000000004">
      <c r="A4426" s="3">
        <f t="shared" si="419"/>
        <v>4416.7238582538766</v>
      </c>
      <c r="C4426">
        <f t="shared" si="421"/>
        <v>0.28205976687528089</v>
      </c>
      <c r="D4426">
        <f t="shared" si="422"/>
        <v>0.26828723617255112</v>
      </c>
      <c r="E4426" s="4">
        <f>(M4426-C4426)^2</f>
        <v>0.18396411650060118</v>
      </c>
      <c r="K4426" s="3">
        <f t="shared" si="420"/>
        <v>4416.7238582538766</v>
      </c>
      <c r="L4426" s="4">
        <v>6.6653278208858593E-2</v>
      </c>
      <c r="M4426" s="4">
        <v>-0.14685061595614601</v>
      </c>
      <c r="O4426" s="4">
        <f t="shared" si="423"/>
        <v>4.1602929231856862E-3</v>
      </c>
      <c r="P4426" s="4">
        <f t="shared" si="424"/>
        <v>2.2291722228781206E-2</v>
      </c>
    </row>
    <row r="4427" spans="1:16" x14ac:dyDescent="0.55000000000000004">
      <c r="A4427" s="3">
        <f t="shared" si="419"/>
        <v>4417.7238582538766</v>
      </c>
      <c r="C4427">
        <f t="shared" si="421"/>
        <v>0.30341007897198125</v>
      </c>
      <c r="D4427">
        <f t="shared" si="422"/>
        <v>0.29399739380776058</v>
      </c>
      <c r="E4427" s="4">
        <f>(M4427-C4427)^2</f>
        <v>0.31539746048938416</v>
      </c>
      <c r="K4427" s="3">
        <f t="shared" si="420"/>
        <v>4417.7238582538766</v>
      </c>
      <c r="L4427" s="4">
        <v>-8.3528585114793996E-2</v>
      </c>
      <c r="M4427" s="4">
        <v>-0.25819250336661898</v>
      </c>
      <c r="O4427" s="4">
        <f t="shared" si="423"/>
        <v>7.3413246836688635E-3</v>
      </c>
      <c r="P4427" s="4">
        <f t="shared" si="424"/>
        <v>6.7936344635246032E-2</v>
      </c>
    </row>
    <row r="4428" spans="1:16" x14ac:dyDescent="0.55000000000000004">
      <c r="A4428" s="3">
        <f t="shared" ref="A4428:A4491" si="425">K4428</f>
        <v>4418.7238582538766</v>
      </c>
      <c r="C4428">
        <f t="shared" si="421"/>
        <v>0.24851138483134941</v>
      </c>
      <c r="D4428">
        <f t="shared" si="422"/>
        <v>0.24582401668973777</v>
      </c>
      <c r="E4428" s="4">
        <f>(M4428-C4428)^2</f>
        <v>0.30622927103657865</v>
      </c>
      <c r="K4428" s="3">
        <f t="shared" si="420"/>
        <v>4418.7238582538766</v>
      </c>
      <c r="L4428" s="4">
        <v>-0.21279019612272301</v>
      </c>
      <c r="M4428" s="4">
        <v>-0.30486847659891497</v>
      </c>
      <c r="O4428" s="4">
        <f t="shared" si="423"/>
        <v>4.6200554118541785E-2</v>
      </c>
      <c r="P4428" s="4">
        <f t="shared" si="424"/>
        <v>9.4446803861354234E-2</v>
      </c>
    </row>
    <row r="4429" spans="1:16" x14ac:dyDescent="0.55000000000000004">
      <c r="A4429" s="3">
        <f t="shared" si="425"/>
        <v>4419.7238582538766</v>
      </c>
      <c r="C4429">
        <f t="shared" si="421"/>
        <v>0.13116009782941243</v>
      </c>
      <c r="D4429">
        <f t="shared" si="422"/>
        <v>0.13587340051172722</v>
      </c>
      <c r="E4429" s="4">
        <f>(M4429-C4429)^2</f>
        <v>0.16511897864615344</v>
      </c>
      <c r="K4429" s="3">
        <f t="shared" ref="K4429:K4492" si="426">K4428+1</f>
        <v>4419.7238582538766</v>
      </c>
      <c r="L4429" s="4">
        <v>-0.28875718245717602</v>
      </c>
      <c r="M4429" s="4">
        <v>-0.27518824860029001</v>
      </c>
      <c r="O4429" s="4">
        <f t="shared" si="423"/>
        <v>8.4628702531678396E-2</v>
      </c>
      <c r="P4429" s="4">
        <f t="shared" si="424"/>
        <v>7.7084946492905204E-2</v>
      </c>
    </row>
    <row r="4430" spans="1:16" x14ac:dyDescent="0.55000000000000004">
      <c r="A4430" s="3">
        <f t="shared" si="425"/>
        <v>4420.7238582538766</v>
      </c>
      <c r="C4430">
        <f t="shared" si="421"/>
        <v>-1.9152609410668646E-2</v>
      </c>
      <c r="D4430">
        <f t="shared" si="422"/>
        <v>-8.223120766762692E-3</v>
      </c>
      <c r="E4430" s="4">
        <f>(M4430-C4430)^2</f>
        <v>2.4785088778179719E-2</v>
      </c>
      <c r="K4430" s="3">
        <f t="shared" si="426"/>
        <v>4420.7238582538766</v>
      </c>
      <c r="L4430" s="4">
        <v>-0.29240314112571802</v>
      </c>
      <c r="M4430" s="4">
        <v>-0.17658541659576499</v>
      </c>
      <c r="O4430" s="4">
        <f t="shared" si="423"/>
        <v>8.6763288151670045E-2</v>
      </c>
      <c r="P4430" s="4">
        <f t="shared" si="424"/>
        <v>3.2054937477896846E-2</v>
      </c>
    </row>
    <row r="4431" spans="1:16" x14ac:dyDescent="0.55000000000000004">
      <c r="A4431" s="3">
        <f t="shared" si="425"/>
        <v>4421.7238582538766</v>
      </c>
      <c r="C4431">
        <f t="shared" si="421"/>
        <v>-0.16465213628652681</v>
      </c>
      <c r="D4431">
        <f t="shared" si="422"/>
        <v>-0.15025311614486178</v>
      </c>
      <c r="E4431" s="4">
        <f>(M4431-C4431)^2</f>
        <v>1.7133884480929937E-2</v>
      </c>
      <c r="K4431" s="3">
        <f t="shared" si="426"/>
        <v>4421.7238582538766</v>
      </c>
      <c r="L4431" s="4">
        <v>-0.222814919161928</v>
      </c>
      <c r="M4431" s="4">
        <v>-3.3755671548437199E-2</v>
      </c>
      <c r="O4431" s="4">
        <f t="shared" si="423"/>
        <v>5.0610540117878848E-2</v>
      </c>
      <c r="P4431" s="4">
        <f t="shared" si="424"/>
        <v>1.3111048772153657E-3</v>
      </c>
    </row>
    <row r="4432" spans="1:16" x14ac:dyDescent="0.55000000000000004">
      <c r="A4432" s="3">
        <f t="shared" si="425"/>
        <v>4422.7238582538766</v>
      </c>
      <c r="C4432">
        <f t="shared" si="421"/>
        <v>-0.26877346699553717</v>
      </c>
      <c r="D4432">
        <f t="shared" si="422"/>
        <v>-0.25452348656611778</v>
      </c>
      <c r="E4432" s="4">
        <f>(M4432-C4432)^2</f>
        <v>0.14922912536964444</v>
      </c>
      <c r="K4432" s="3">
        <f t="shared" si="426"/>
        <v>4422.7238582538766</v>
      </c>
      <c r="L4432" s="4">
        <v>-9.7421318450625904E-2</v>
      </c>
      <c r="M4432" s="4">
        <v>0.11752839084317999</v>
      </c>
      <c r="O4432" s="4">
        <f t="shared" si="423"/>
        <v>9.9150340357015525E-3</v>
      </c>
      <c r="P4432" s="4">
        <f t="shared" si="424"/>
        <v>1.3242228045958433E-2</v>
      </c>
    </row>
    <row r="4433" spans="1:16" x14ac:dyDescent="0.55000000000000004">
      <c r="A4433" s="3">
        <f t="shared" si="425"/>
        <v>4423.7238582538766</v>
      </c>
      <c r="C4433">
        <f t="shared" si="421"/>
        <v>-0.30535020646746924</v>
      </c>
      <c r="D4433">
        <f t="shared" si="422"/>
        <v>-0.29483038227195535</v>
      </c>
      <c r="E4433" s="4">
        <f>(M4433-C4433)^2</f>
        <v>0.2967274447423694</v>
      </c>
      <c r="K4433" s="3">
        <f t="shared" si="426"/>
        <v>4423.7238582538766</v>
      </c>
      <c r="L4433" s="4">
        <v>5.2372055824619401E-2</v>
      </c>
      <c r="M4433" s="4">
        <v>0.23937673865491901</v>
      </c>
      <c r="O4433" s="4">
        <f t="shared" si="423"/>
        <v>2.5219590446243032E-3</v>
      </c>
      <c r="P4433" s="4">
        <f t="shared" si="424"/>
        <v>5.6132615956913552E-2</v>
      </c>
    </row>
    <row r="4434" spans="1:16" x14ac:dyDescent="0.55000000000000004">
      <c r="A4434" s="3">
        <f t="shared" si="425"/>
        <v>4424.7238582538766</v>
      </c>
      <c r="C4434">
        <f t="shared" si="421"/>
        <v>-0.26519037253223127</v>
      </c>
      <c r="D4434">
        <f t="shared" si="422"/>
        <v>-0.26104440758608349</v>
      </c>
      <c r="E4434" s="4">
        <f>(M4434-C4434)^2</f>
        <v>0.3208792765416853</v>
      </c>
      <c r="K4434" s="3">
        <f t="shared" si="426"/>
        <v>4424.7238582538766</v>
      </c>
      <c r="L4434" s="4">
        <v>0.18904852382594101</v>
      </c>
      <c r="M4434" s="4">
        <v>0.30127169728505598</v>
      </c>
      <c r="O4434" s="4">
        <f t="shared" si="423"/>
        <v>3.492995720831267E-2</v>
      </c>
      <c r="P4434" s="4">
        <f t="shared" si="424"/>
        <v>8.9292308649538812E-2</v>
      </c>
    </row>
    <row r="4435" spans="1:16" x14ac:dyDescent="0.55000000000000004">
      <c r="A4435" s="3">
        <f t="shared" si="425"/>
        <v>4425.7238582538766</v>
      </c>
      <c r="C4435">
        <f t="shared" si="421"/>
        <v>-0.15838640324789105</v>
      </c>
      <c r="D4435">
        <f t="shared" si="422"/>
        <v>-0.16165620660076807</v>
      </c>
      <c r="E4435" s="4">
        <f>(M4435-C4435)^2</f>
        <v>0.19900315225675749</v>
      </c>
      <c r="K4435" s="3">
        <f t="shared" si="426"/>
        <v>4425.7238582538766</v>
      </c>
      <c r="L4435" s="4">
        <v>0.27837661626315802</v>
      </c>
      <c r="M4435" s="4">
        <v>0.287711290376227</v>
      </c>
      <c r="O4435" s="4">
        <f t="shared" si="423"/>
        <v>7.6299516305428611E-2</v>
      </c>
      <c r="P4435" s="4">
        <f t="shared" si="424"/>
        <v>8.1372000880662348E-2</v>
      </c>
    </row>
    <row r="4436" spans="1:16" x14ac:dyDescent="0.55000000000000004">
      <c r="A4436" s="3">
        <f t="shared" si="425"/>
        <v>4426.7238582538766</v>
      </c>
      <c r="C4436">
        <f t="shared" si="421"/>
        <v>-1.1778858913981363E-2</v>
      </c>
      <c r="D4436">
        <f t="shared" si="422"/>
        <v>-2.1642706854221733E-2</v>
      </c>
      <c r="E4436" s="4">
        <f>(M4436-C4436)^2</f>
        <v>4.5740661294239392E-2</v>
      </c>
      <c r="K4436" s="3">
        <f t="shared" si="426"/>
        <v>4426.7238582538766</v>
      </c>
      <c r="L4436" s="4">
        <v>0.29798355823411299</v>
      </c>
      <c r="M4436" s="4">
        <v>0.202091805961404</v>
      </c>
      <c r="O4436" s="4">
        <f t="shared" si="423"/>
        <v>8.7515751447299964E-2</v>
      </c>
      <c r="P4436" s="4">
        <f t="shared" si="424"/>
        <v>3.9855448945273375E-2</v>
      </c>
    </row>
    <row r="4437" spans="1:16" x14ac:dyDescent="0.55000000000000004">
      <c r="A4437" s="3">
        <f t="shared" si="425"/>
        <v>4427.7238582538766</v>
      </c>
      <c r="C4437">
        <f t="shared" si="421"/>
        <v>0.1377887923809227</v>
      </c>
      <c r="D4437">
        <f t="shared" si="422"/>
        <v>0.12380975159637181</v>
      </c>
      <c r="E4437" s="4">
        <f>(M4437-C4437)^2</f>
        <v>5.1741575708350558E-3</v>
      </c>
      <c r="K4437" s="3">
        <f t="shared" si="426"/>
        <v>4427.7238582538766</v>
      </c>
      <c r="L4437" s="4">
        <v>0.242958669489544</v>
      </c>
      <c r="M4437" s="4">
        <v>6.5857175057001394E-2</v>
      </c>
      <c r="O4437" s="4">
        <f t="shared" si="423"/>
        <v>5.7987396719689034E-2</v>
      </c>
      <c r="P4437" s="4">
        <f t="shared" si="424"/>
        <v>4.0200246571963005E-3</v>
      </c>
    </row>
    <row r="4438" spans="1:16" x14ac:dyDescent="0.55000000000000004">
      <c r="A4438" s="3">
        <f t="shared" si="425"/>
        <v>4428.7238582538766</v>
      </c>
      <c r="C4438">
        <f t="shared" si="421"/>
        <v>0.25272918763580038</v>
      </c>
      <c r="D4438">
        <f t="shared" si="422"/>
        <v>0.2381479815622021</v>
      </c>
      <c r="E4438" s="4">
        <f>(M4438-C4438)^2</f>
        <v>0.11532882665239122</v>
      </c>
      <c r="K4438" s="3">
        <f t="shared" si="426"/>
        <v>4428.7238582538766</v>
      </c>
      <c r="L4438" s="4">
        <v>0.12708327476515699</v>
      </c>
      <c r="M4438" s="4">
        <v>-8.6871793888681104E-2</v>
      </c>
      <c r="O4438" s="4">
        <f t="shared" si="423"/>
        <v>1.5607587177335791E-2</v>
      </c>
      <c r="P4438" s="4">
        <f t="shared" si="424"/>
        <v>7.9790100352100726E-3</v>
      </c>
    </row>
    <row r="4439" spans="1:16" x14ac:dyDescent="0.55000000000000004">
      <c r="A4439" s="3">
        <f t="shared" si="425"/>
        <v>4429.7238582538766</v>
      </c>
      <c r="C4439">
        <f t="shared" si="421"/>
        <v>0.30415702763974461</v>
      </c>
      <c r="D4439">
        <f t="shared" si="422"/>
        <v>0.29263801204478024</v>
      </c>
      <c r="E4439" s="4">
        <f>(M4439-C4439)^2</f>
        <v>0.27248422005562101</v>
      </c>
      <c r="K4439" s="3">
        <f t="shared" si="426"/>
        <v>4429.7238582538766</v>
      </c>
      <c r="L4439" s="4">
        <v>-2.0620914491565601E-2</v>
      </c>
      <c r="M4439" s="4">
        <v>-0.21784318314145901</v>
      </c>
      <c r="O4439" s="4">
        <f t="shared" si="423"/>
        <v>5.1864869763295891E-4</v>
      </c>
      <c r="P4439" s="4">
        <f t="shared" si="424"/>
        <v>4.8530633306008125E-2</v>
      </c>
    </row>
    <row r="4440" spans="1:16" x14ac:dyDescent="0.55000000000000004">
      <c r="A4440" s="3">
        <f t="shared" si="425"/>
        <v>4430.7238582538766</v>
      </c>
      <c r="C4440">
        <f t="shared" si="421"/>
        <v>0.27914814815101524</v>
      </c>
      <c r="D4440">
        <f t="shared" si="422"/>
        <v>0.27358612961106582</v>
      </c>
      <c r="E4440" s="4">
        <f>(M4440-C4440)^2</f>
        <v>0.32879047738135558</v>
      </c>
      <c r="K4440" s="3">
        <f t="shared" si="426"/>
        <v>4430.7238582538766</v>
      </c>
      <c r="L4440" s="4">
        <v>-0.16316046779100901</v>
      </c>
      <c r="M4440" s="4">
        <v>-0.29425439577546197</v>
      </c>
      <c r="O4440" s="4">
        <f t="shared" si="423"/>
        <v>2.7328524604614594E-2</v>
      </c>
      <c r="P4440" s="4">
        <f t="shared" si="424"/>
        <v>8.8035581749603881E-2</v>
      </c>
    </row>
    <row r="4441" spans="1:16" x14ac:dyDescent="0.55000000000000004">
      <c r="A4441" s="3">
        <f t="shared" si="425"/>
        <v>4431.7238582538766</v>
      </c>
      <c r="C4441">
        <f t="shared" si="421"/>
        <v>0.18398744983799414</v>
      </c>
      <c r="D4441">
        <f t="shared" si="422"/>
        <v>0.18578020125428199</v>
      </c>
      <c r="E4441" s="4">
        <f>(M4441-C4441)^2</f>
        <v>0.23131792307170751</v>
      </c>
      <c r="K4441" s="3">
        <f t="shared" si="426"/>
        <v>4431.7238582538766</v>
      </c>
      <c r="L4441" s="4">
        <v>-0.26483546975813599</v>
      </c>
      <c r="M4441" s="4">
        <v>-0.29696776956575399</v>
      </c>
      <c r="O4441" s="4">
        <f t="shared" si="423"/>
        <v>7.1282813867015835E-2</v>
      </c>
      <c r="P4441" s="4">
        <f t="shared" si="424"/>
        <v>8.9653103060394326E-2</v>
      </c>
    </row>
    <row r="4442" spans="1:16" x14ac:dyDescent="0.55000000000000004">
      <c r="A4442" s="3">
        <f t="shared" si="425"/>
        <v>4432.7238582538766</v>
      </c>
      <c r="C4442">
        <f t="shared" si="421"/>
        <v>4.2589460206693311E-2</v>
      </c>
      <c r="D4442">
        <f t="shared" si="422"/>
        <v>5.1286451015487511E-2</v>
      </c>
      <c r="E4442" s="4">
        <f>(M4442-C4442)^2</f>
        <v>7.1766757723277508E-2</v>
      </c>
      <c r="K4442" s="3">
        <f t="shared" si="426"/>
        <v>4432.7238582538766</v>
      </c>
      <c r="L4442" s="4">
        <v>-0.300180785404359</v>
      </c>
      <c r="M4442" s="4">
        <v>-0.22530372321400799</v>
      </c>
      <c r="O4442" s="4">
        <f t="shared" si="423"/>
        <v>9.1405684825523914E-2</v>
      </c>
      <c r="P4442" s="4">
        <f t="shared" si="424"/>
        <v>5.1873357588302332E-2</v>
      </c>
    </row>
    <row r="4443" spans="1:16" x14ac:dyDescent="0.55000000000000004">
      <c r="A4443" s="3">
        <f t="shared" si="425"/>
        <v>4433.7238582538766</v>
      </c>
      <c r="C4443">
        <f t="shared" si="421"/>
        <v>-0.10951154900758925</v>
      </c>
      <c r="D4443">
        <f t="shared" si="422"/>
        <v>-9.6095931455264072E-2</v>
      </c>
      <c r="E4443" s="4">
        <f>(M4443-C4443)^2</f>
        <v>1.5130444809964493E-4</v>
      </c>
      <c r="K4443" s="3">
        <f t="shared" si="426"/>
        <v>4433.7238582538766</v>
      </c>
      <c r="L4443" s="4">
        <v>-0.26034396115966202</v>
      </c>
      <c r="M4443" s="4">
        <v>-9.7210961700487E-2</v>
      </c>
      <c r="O4443" s="4">
        <f t="shared" si="423"/>
        <v>6.890462599110922E-2</v>
      </c>
      <c r="P4443" s="4">
        <f t="shared" si="424"/>
        <v>9.9330070536785622E-3</v>
      </c>
    </row>
    <row r="4444" spans="1:16" x14ac:dyDescent="0.55000000000000004">
      <c r="A4444" s="3">
        <f t="shared" si="425"/>
        <v>4434.7238582538766</v>
      </c>
      <c r="C4444">
        <f t="shared" si="421"/>
        <v>-0.23409156481368071</v>
      </c>
      <c r="D4444">
        <f t="shared" si="422"/>
        <v>-0.21932875600174342</v>
      </c>
      <c r="E4444" s="4">
        <f>(M4444-C4444)^2</f>
        <v>8.3706324545897784E-2</v>
      </c>
      <c r="K4444" s="3">
        <f t="shared" si="426"/>
        <v>4434.7238582538766</v>
      </c>
      <c r="L4444" s="4">
        <v>-0.15530237678584499</v>
      </c>
      <c r="M4444" s="4">
        <v>5.52288882239464E-2</v>
      </c>
      <c r="O4444" s="4">
        <f t="shared" si="423"/>
        <v>2.4792178507272472E-2</v>
      </c>
      <c r="P4444" s="4">
        <f t="shared" si="424"/>
        <v>2.7852404755427337E-3</v>
      </c>
    </row>
    <row r="4445" spans="1:16" x14ac:dyDescent="0.55000000000000004">
      <c r="A4445" s="3">
        <f t="shared" si="425"/>
        <v>4435.7238582538766</v>
      </c>
      <c r="C4445">
        <f t="shared" si="421"/>
        <v>-0.29984278611820869</v>
      </c>
      <c r="D4445">
        <f t="shared" si="422"/>
        <v>-0.28744277981151717</v>
      </c>
      <c r="E4445" s="4">
        <f>(M4445-C4445)^2</f>
        <v>0.24371906028917958</v>
      </c>
      <c r="K4445" s="3">
        <f t="shared" si="426"/>
        <v>4435.7238582538766</v>
      </c>
      <c r="L4445" s="4">
        <v>-1.1364348720013099E-2</v>
      </c>
      <c r="M4445" s="4">
        <v>0.19383632047754301</v>
      </c>
      <c r="O4445" s="4">
        <f t="shared" si="423"/>
        <v>1.827172422691948E-4</v>
      </c>
      <c r="P4445" s="4">
        <f t="shared" si="424"/>
        <v>3.6627379888311259E-2</v>
      </c>
    </row>
    <row r="4446" spans="1:16" x14ac:dyDescent="0.55000000000000004">
      <c r="A4446" s="3">
        <f t="shared" si="425"/>
        <v>4436.7238582538766</v>
      </c>
      <c r="C4446">
        <f t="shared" si="421"/>
        <v>-0.29024148602192079</v>
      </c>
      <c r="D4446">
        <f t="shared" si="422"/>
        <v>-0.2833204877250094</v>
      </c>
      <c r="E4446" s="4">
        <f>(M4446-C4446)^2</f>
        <v>0.32963413279853176</v>
      </c>
      <c r="K4446" s="3">
        <f t="shared" si="426"/>
        <v>4436.7238582538766</v>
      </c>
      <c r="L4446" s="4">
        <v>0.13541995098204801</v>
      </c>
      <c r="M4446" s="4">
        <v>0.283896243794307</v>
      </c>
      <c r="O4446" s="4">
        <f t="shared" si="423"/>
        <v>1.7760094757656931E-2</v>
      </c>
      <c r="P4446" s="4">
        <f t="shared" si="424"/>
        <v>7.9210012026246182E-2</v>
      </c>
    </row>
    <row r="4447" spans="1:16" x14ac:dyDescent="0.55000000000000004">
      <c r="A4447" s="3">
        <f t="shared" si="425"/>
        <v>4437.7238582538766</v>
      </c>
      <c r="C4447">
        <f t="shared" si="421"/>
        <v>-0.20770053621785367</v>
      </c>
      <c r="D4447">
        <f t="shared" si="422"/>
        <v>-0.20799783964204752</v>
      </c>
      <c r="E4447" s="4">
        <f>(M4447-C4447)^2</f>
        <v>0.26066449641480838</v>
      </c>
      <c r="K4447" s="3">
        <f t="shared" si="426"/>
        <v>4437.7238582538766</v>
      </c>
      <c r="L4447" s="4">
        <v>0.24828748387626901</v>
      </c>
      <c r="M4447" s="4">
        <v>0.30285259168834999</v>
      </c>
      <c r="O4447" s="4">
        <f t="shared" si="423"/>
        <v>6.0582210995559709E-2</v>
      </c>
      <c r="P4447" s="4">
        <f t="shared" si="424"/>
        <v>9.0239607874285047E-2</v>
      </c>
    </row>
    <row r="4448" spans="1:16" x14ac:dyDescent="0.55000000000000004">
      <c r="A4448" s="3">
        <f t="shared" si="425"/>
        <v>4438.7238582538766</v>
      </c>
      <c r="C4448">
        <f t="shared" si="421"/>
        <v>-7.2963036005074394E-2</v>
      </c>
      <c r="D4448">
        <f t="shared" si="422"/>
        <v>-8.040392678781004E-2</v>
      </c>
      <c r="E4448" s="4">
        <f>(M4448-C4448)^2</f>
        <v>0.10171039071587361</v>
      </c>
      <c r="K4448" s="3">
        <f t="shared" si="426"/>
        <v>4438.7238582538766</v>
      </c>
      <c r="L4448" s="4">
        <v>0.29896987616995202</v>
      </c>
      <c r="M4448" s="4">
        <v>0.24595762923296499</v>
      </c>
      <c r="O4448" s="4">
        <f t="shared" si="423"/>
        <v>8.8100290349045873E-2</v>
      </c>
      <c r="P4448" s="4">
        <f t="shared" si="424"/>
        <v>5.9294255755193925E-2</v>
      </c>
    </row>
    <row r="4449" spans="1:16" x14ac:dyDescent="0.55000000000000004">
      <c r="A4449" s="3">
        <f t="shared" si="425"/>
        <v>4439.7238582538766</v>
      </c>
      <c r="C4449">
        <f t="shared" si="421"/>
        <v>8.0110568948374025E-2</v>
      </c>
      <c r="D4449">
        <f t="shared" si="422"/>
        <v>6.7396037018598559E-2</v>
      </c>
      <c r="E4449" s="4">
        <f>(M4449-C4449)^2</f>
        <v>2.242068313958648E-3</v>
      </c>
      <c r="K4449" s="3">
        <f t="shared" si="426"/>
        <v>4439.7238582538766</v>
      </c>
      <c r="L4449" s="4">
        <v>0.27477340830240699</v>
      </c>
      <c r="M4449" s="4">
        <v>0.127461052725825</v>
      </c>
      <c r="O4449" s="4">
        <f t="shared" si="423"/>
        <v>7.4321916753950751E-2</v>
      </c>
      <c r="P4449" s="4">
        <f t="shared" si="424"/>
        <v>1.5626885569846725E-2</v>
      </c>
    </row>
    <row r="4450" spans="1:16" x14ac:dyDescent="0.55000000000000004">
      <c r="A4450" s="3">
        <f t="shared" si="425"/>
        <v>4440.7238582538766</v>
      </c>
      <c r="C4450">
        <f t="shared" si="421"/>
        <v>0.21305184576016645</v>
      </c>
      <c r="D4450">
        <f t="shared" si="422"/>
        <v>0.19825892060557293</v>
      </c>
      <c r="E4450" s="4">
        <f>(M4450-C4450)^2</f>
        <v>5.5701088704628886E-2</v>
      </c>
      <c r="K4450" s="3">
        <f t="shared" si="426"/>
        <v>4440.7238582538766</v>
      </c>
      <c r="L4450" s="4">
        <v>0.18175823575505101</v>
      </c>
      <c r="M4450" s="4">
        <v>-2.2958935147462601E-2</v>
      </c>
      <c r="O4450" s="4">
        <f t="shared" si="423"/>
        <v>3.2258060297715302E-2</v>
      </c>
      <c r="P4450" s="4">
        <f t="shared" si="424"/>
        <v>6.4579240262716052E-4</v>
      </c>
    </row>
    <row r="4451" spans="1:16" x14ac:dyDescent="0.55000000000000004">
      <c r="A4451" s="3">
        <f t="shared" si="425"/>
        <v>4441.7238582538766</v>
      </c>
      <c r="C4451">
        <f t="shared" si="421"/>
        <v>0.29245175185901401</v>
      </c>
      <c r="D4451">
        <f t="shared" si="422"/>
        <v>0.27929799568519487</v>
      </c>
      <c r="E4451" s="4">
        <f>(M4451-C4451)^2</f>
        <v>0.21167403624853534</v>
      </c>
      <c r="K4451" s="3">
        <f t="shared" si="426"/>
        <v>4441.7238582538766</v>
      </c>
      <c r="L4451" s="4">
        <v>4.32205855166077E-2</v>
      </c>
      <c r="M4451" s="4">
        <v>-0.16762871528617501</v>
      </c>
      <c r="O4451" s="4">
        <f t="shared" si="423"/>
        <v>1.6865510588463361E-3</v>
      </c>
      <c r="P4451" s="4">
        <f t="shared" si="424"/>
        <v>2.8927963587557243E-2</v>
      </c>
    </row>
    <row r="4452" spans="1:16" x14ac:dyDescent="0.55000000000000004">
      <c r="A4452" s="3">
        <f t="shared" si="425"/>
        <v>4442.7238582538766</v>
      </c>
      <c r="C4452">
        <f t="shared" si="421"/>
        <v>0.29835655348680712</v>
      </c>
      <c r="D4452">
        <f t="shared" si="422"/>
        <v>0.29014759424106101</v>
      </c>
      <c r="E4452" s="4">
        <f>(M4452-C4452)^2</f>
        <v>0.32338715807895008</v>
      </c>
      <c r="K4452" s="3">
        <f t="shared" si="426"/>
        <v>4442.7238582538766</v>
      </c>
      <c r="L4452" s="4">
        <v>-0.106141928485517</v>
      </c>
      <c r="M4452" s="4">
        <v>-0.27031484378841197</v>
      </c>
      <c r="O4452" s="4">
        <f t="shared" si="423"/>
        <v>1.1727779725440554E-2</v>
      </c>
      <c r="P4452" s="4">
        <f t="shared" si="424"/>
        <v>7.4402575196114734E-2</v>
      </c>
    </row>
    <row r="4453" spans="1:16" x14ac:dyDescent="0.55000000000000004">
      <c r="A4453" s="3">
        <f t="shared" si="425"/>
        <v>4443.7238582538766</v>
      </c>
      <c r="C4453">
        <f t="shared" si="421"/>
        <v>0.22928233403249138</v>
      </c>
      <c r="D4453">
        <f t="shared" si="422"/>
        <v>0.22808113872913657</v>
      </c>
      <c r="E4453" s="4">
        <f>(M4453-C4453)^2</f>
        <v>0.28577714148885025</v>
      </c>
      <c r="K4453" s="3">
        <f t="shared" si="426"/>
        <v>4443.7238582538766</v>
      </c>
      <c r="L4453" s="4">
        <v>-0.22892053804172399</v>
      </c>
      <c r="M4453" s="4">
        <v>-0.30529894275229302</v>
      </c>
      <c r="O4453" s="4">
        <f t="shared" si="423"/>
        <v>5.3394954783094854E-2</v>
      </c>
      <c r="P4453" s="4">
        <f t="shared" si="424"/>
        <v>9.471157258988315E-2</v>
      </c>
    </row>
    <row r="4454" spans="1:16" x14ac:dyDescent="0.55000000000000004">
      <c r="A4454" s="3">
        <f t="shared" si="425"/>
        <v>4444.7238582538766</v>
      </c>
      <c r="C4454">
        <f t="shared" si="421"/>
        <v>0.10258791231927859</v>
      </c>
      <c r="D4454">
        <f t="shared" si="422"/>
        <v>0.10869634946739061</v>
      </c>
      <c r="E4454" s="4">
        <f>(M4454-C4454)^2</f>
        <v>0.13425404559662252</v>
      </c>
      <c r="K4454" s="3">
        <f t="shared" si="426"/>
        <v>4444.7238582538766</v>
      </c>
      <c r="L4454" s="4">
        <v>-0.29436457872546301</v>
      </c>
      <c r="M4454" s="4">
        <v>-0.26381902756672099</v>
      </c>
      <c r="O4454" s="4">
        <f t="shared" si="423"/>
        <v>8.7922642156100142E-2</v>
      </c>
      <c r="P4454" s="4">
        <f t="shared" si="424"/>
        <v>7.0901064621139348E-2</v>
      </c>
    </row>
    <row r="4455" spans="1:16" x14ac:dyDescent="0.55000000000000004">
      <c r="A4455" s="3">
        <f t="shared" si="425"/>
        <v>4445.7238582538766</v>
      </c>
      <c r="C4455">
        <f t="shared" si="421"/>
        <v>-4.9887546045092719E-2</v>
      </c>
      <c r="D4455">
        <f t="shared" si="422"/>
        <v>-3.8004568040970604E-2</v>
      </c>
      <c r="E4455" s="4">
        <f>(M4455-C4455)^2</f>
        <v>1.1315950022534512E-2</v>
      </c>
      <c r="K4455" s="3">
        <f t="shared" si="426"/>
        <v>4445.7238582538766</v>
      </c>
      <c r="L4455" s="4">
        <v>-0.28608318456213899</v>
      </c>
      <c r="M4455" s="4">
        <v>-0.15626400031263499</v>
      </c>
      <c r="O4455" s="4">
        <f t="shared" si="423"/>
        <v>8.3080066656966753E-2</v>
      </c>
      <c r="P4455" s="4">
        <f t="shared" si="424"/>
        <v>2.5191248293782532E-2</v>
      </c>
    </row>
    <row r="4456" spans="1:16" x14ac:dyDescent="0.55000000000000004">
      <c r="A4456" s="3">
        <f t="shared" si="425"/>
        <v>4446.7238582538766</v>
      </c>
      <c r="C4456">
        <f t="shared" si="421"/>
        <v>-0.18982592646384727</v>
      </c>
      <c r="D4456">
        <f t="shared" si="422"/>
        <v>-0.1751546803967097</v>
      </c>
      <c r="E4456" s="4">
        <f>(M4456-C4456)^2</f>
        <v>3.249159164185738E-2</v>
      </c>
      <c r="K4456" s="3">
        <f t="shared" si="426"/>
        <v>4446.7238582538766</v>
      </c>
      <c r="L4456" s="4">
        <v>-0.206150482093995</v>
      </c>
      <c r="M4456" s="4">
        <v>-9.57168478876942E-3</v>
      </c>
      <c r="O4456" s="4">
        <f t="shared" si="423"/>
        <v>4.3390317935676444E-2</v>
      </c>
      <c r="P4456" s="4">
        <f t="shared" si="424"/>
        <v>1.4460532591704765E-4</v>
      </c>
    </row>
    <row r="4457" spans="1:16" x14ac:dyDescent="0.55000000000000004">
      <c r="A4457" s="3">
        <f t="shared" si="425"/>
        <v>4447.7238582538766</v>
      </c>
      <c r="C4457">
        <f t="shared" si="421"/>
        <v>-0.2820597668752613</v>
      </c>
      <c r="D4457">
        <f t="shared" si="422"/>
        <v>-0.26828723617253064</v>
      </c>
      <c r="E4457" s="4">
        <f>(M4457-C4457)^2</f>
        <v>0.17772774486442672</v>
      </c>
      <c r="K4457" s="3">
        <f t="shared" si="426"/>
        <v>4447.7238582538766</v>
      </c>
      <c r="L4457" s="4">
        <v>-7.4586112520664702E-2</v>
      </c>
      <c r="M4457" s="4">
        <v>0.139517918568865</v>
      </c>
      <c r="O4457" s="4">
        <f t="shared" si="423"/>
        <v>5.8888830215775064E-3</v>
      </c>
      <c r="P4457" s="4">
        <f t="shared" si="424"/>
        <v>1.8786651911578623E-2</v>
      </c>
    </row>
    <row r="4458" spans="1:16" x14ac:dyDescent="0.55000000000000004">
      <c r="A4458" s="3">
        <f t="shared" si="425"/>
        <v>4448.7238582538766</v>
      </c>
      <c r="C4458">
        <f t="shared" si="421"/>
        <v>-0.30341007897198696</v>
      </c>
      <c r="D4458">
        <f t="shared" si="422"/>
        <v>-0.29399739380776446</v>
      </c>
      <c r="E4458" s="4">
        <f>(M4458-C4458)^2</f>
        <v>0.31033196811903446</v>
      </c>
      <c r="K4458" s="3">
        <f t="shared" si="426"/>
        <v>4448.7238582538766</v>
      </c>
      <c r="L4458" s="4">
        <v>7.5658811632116393E-2</v>
      </c>
      <c r="M4458" s="4">
        <v>0.25366439371459598</v>
      </c>
      <c r="O4458" s="4">
        <f t="shared" si="423"/>
        <v>5.4031123599719809E-3</v>
      </c>
      <c r="P4458" s="4">
        <f t="shared" si="424"/>
        <v>6.3106907758051917E-2</v>
      </c>
    </row>
    <row r="4459" spans="1:16" x14ac:dyDescent="0.55000000000000004">
      <c r="A4459" s="3">
        <f t="shared" si="425"/>
        <v>4449.7238582538766</v>
      </c>
      <c r="C4459">
        <f t="shared" si="421"/>
        <v>-0.24851138483137916</v>
      </c>
      <c r="D4459">
        <f t="shared" si="422"/>
        <v>-0.24582401668976508</v>
      </c>
      <c r="E4459" s="4">
        <f>(M4459-C4459)^2</f>
        <v>0.3055772624473202</v>
      </c>
      <c r="K4459" s="3">
        <f t="shared" si="426"/>
        <v>4449.7238582538766</v>
      </c>
      <c r="L4459" s="4">
        <v>0.20695451705844201</v>
      </c>
      <c r="M4459" s="4">
        <v>0.30427904783485299</v>
      </c>
      <c r="O4459" s="4">
        <f t="shared" si="423"/>
        <v>4.1943683724340715E-2</v>
      </c>
      <c r="P4459" s="4">
        <f t="shared" si="424"/>
        <v>9.1098654882456567E-2</v>
      </c>
    </row>
    <row r="4460" spans="1:16" x14ac:dyDescent="0.55000000000000004">
      <c r="A4460" s="3">
        <f t="shared" si="425"/>
        <v>4450.7238582538766</v>
      </c>
      <c r="C4460">
        <f t="shared" si="421"/>
        <v>-0.13116009782945864</v>
      </c>
      <c r="D4460">
        <f t="shared" si="422"/>
        <v>-0.13587340051177108</v>
      </c>
      <c r="E4460" s="4">
        <f>(M4460-C4460)^2</f>
        <v>0.16797310816361921</v>
      </c>
      <c r="K4460" s="3">
        <f t="shared" si="426"/>
        <v>4450.7238582538766</v>
      </c>
      <c r="L4460" s="4">
        <v>0.28641717983486398</v>
      </c>
      <c r="M4460" s="4">
        <v>0.27868512681469798</v>
      </c>
      <c r="O4460" s="4">
        <f t="shared" si="423"/>
        <v>8.080615493799434E-2</v>
      </c>
      <c r="P4460" s="4">
        <f t="shared" si="424"/>
        <v>7.6303905755719423E-2</v>
      </c>
    </row>
    <row r="4461" spans="1:16" x14ac:dyDescent="0.55000000000000004">
      <c r="A4461" s="3">
        <f t="shared" si="425"/>
        <v>4451.7238582538766</v>
      </c>
      <c r="C4461">
        <f t="shared" si="421"/>
        <v>1.9152609410617569E-2</v>
      </c>
      <c r="D4461">
        <f t="shared" si="422"/>
        <v>8.223120766713287E-3</v>
      </c>
      <c r="E4461" s="4">
        <f>(M4461-C4461)^2</f>
        <v>2.6941997881605551E-2</v>
      </c>
      <c r="K4461" s="3">
        <f t="shared" si="426"/>
        <v>4451.7238582538766</v>
      </c>
      <c r="L4461" s="4">
        <v>0.29414488311845599</v>
      </c>
      <c r="M4461" s="4">
        <v>0.18329278694678799</v>
      </c>
      <c r="O4461" s="4">
        <f t="shared" si="423"/>
        <v>8.5259291650623348E-2</v>
      </c>
      <c r="P4461" s="4">
        <f t="shared" si="424"/>
        <v>3.2702843842877215E-2</v>
      </c>
    </row>
    <row r="4462" spans="1:16" x14ac:dyDescent="0.55000000000000004">
      <c r="A4462" s="3">
        <f t="shared" si="425"/>
        <v>4452.7238582538766</v>
      </c>
      <c r="C4462">
        <f t="shared" si="421"/>
        <v>0.16465213628648373</v>
      </c>
      <c r="D4462">
        <f t="shared" si="422"/>
        <v>0.15025311614481923</v>
      </c>
      <c r="E4462" s="4">
        <f>(M4462-C4462)^2</f>
        <v>1.5045108791020584E-2</v>
      </c>
      <c r="K4462" s="3">
        <f t="shared" si="426"/>
        <v>4452.7238582538766</v>
      </c>
      <c r="L4462" s="4">
        <v>0.228202175682652</v>
      </c>
      <c r="M4462" s="4">
        <v>4.19936315221561E-2</v>
      </c>
      <c r="O4462" s="4">
        <f t="shared" si="423"/>
        <v>5.1098254478899187E-2</v>
      </c>
      <c r="P4462" s="4">
        <f t="shared" si="424"/>
        <v>1.5634211566892963E-3</v>
      </c>
    </row>
    <row r="4463" spans="1:16" x14ac:dyDescent="0.55000000000000004">
      <c r="A4463" s="3">
        <f t="shared" si="425"/>
        <v>4453.7238582538766</v>
      </c>
      <c r="C4463">
        <f t="shared" si="421"/>
        <v>0.26877346699551286</v>
      </c>
      <c r="D4463">
        <f t="shared" si="422"/>
        <v>0.25452348656609286</v>
      </c>
      <c r="E4463" s="4">
        <f>(M4463-C4463)^2</f>
        <v>0.14333535253481611</v>
      </c>
      <c r="K4463" s="3">
        <f t="shared" si="426"/>
        <v>4453.7238582538766</v>
      </c>
      <c r="L4463" s="4">
        <v>0.10510481768360699</v>
      </c>
      <c r="M4463" s="4">
        <v>-0.109823089426777</v>
      </c>
      <c r="O4463" s="4">
        <f t="shared" si="423"/>
        <v>1.059908799190732E-2</v>
      </c>
      <c r="P4463" s="4">
        <f t="shared" si="424"/>
        <v>1.2606034930182678E-2</v>
      </c>
    </row>
    <row r="4464" spans="1:16" x14ac:dyDescent="0.55000000000000004">
      <c r="A4464" s="3">
        <f t="shared" si="425"/>
        <v>4454.7238582538766</v>
      </c>
      <c r="C4464">
        <f t="shared" si="421"/>
        <v>0.30535020646746819</v>
      </c>
      <c r="D4464">
        <f t="shared" si="422"/>
        <v>0.29483038227195729</v>
      </c>
      <c r="E4464" s="4">
        <f>(M4464-C4464)^2</f>
        <v>0.29104314033616518</v>
      </c>
      <c r="K4464" s="3">
        <f t="shared" si="426"/>
        <v>4454.7238582538766</v>
      </c>
      <c r="L4464" s="4">
        <v>-4.4316693927249497E-2</v>
      </c>
      <c r="M4464" s="4">
        <v>-0.23413393633578899</v>
      </c>
      <c r="O4464" s="4">
        <f t="shared" si="423"/>
        <v>2.1594273858817179E-3</v>
      </c>
      <c r="P4464" s="4">
        <f t="shared" si="424"/>
        <v>5.5973620082594711E-2</v>
      </c>
    </row>
    <row r="4465" spans="1:16" x14ac:dyDescent="0.55000000000000004">
      <c r="A4465" s="3">
        <f t="shared" si="425"/>
        <v>4455.7238582538766</v>
      </c>
      <c r="C4465">
        <f t="shared" si="421"/>
        <v>0.2651903725321878</v>
      </c>
      <c r="D4465">
        <f t="shared" si="422"/>
        <v>0.26104440758604408</v>
      </c>
      <c r="E4465" s="4">
        <f>(M4465-C4465)^2</f>
        <v>0.31921919065145388</v>
      </c>
      <c r="K4465" s="3">
        <f t="shared" si="426"/>
        <v>4455.7238582538766</v>
      </c>
      <c r="L4465" s="4">
        <v>-0.18263881462321599</v>
      </c>
      <c r="M4465" s="4">
        <v>-0.29980448642801</v>
      </c>
      <c r="O4465" s="4">
        <f t="shared" si="423"/>
        <v>3.4147994599029952E-2</v>
      </c>
      <c r="P4465" s="4">
        <f t="shared" si="424"/>
        <v>9.1359896812099536E-2</v>
      </c>
    </row>
    <row r="4466" spans="1:16" x14ac:dyDescent="0.55000000000000004">
      <c r="A4466" s="3">
        <f t="shared" si="425"/>
        <v>4456.7238582538766</v>
      </c>
      <c r="C4466">
        <f t="shared" si="421"/>
        <v>0.15838640324793482</v>
      </c>
      <c r="D4466">
        <f t="shared" si="422"/>
        <v>0.16165620660080943</v>
      </c>
      <c r="E4466" s="4">
        <f>(M4466-C4466)^2</f>
        <v>0.20139769584993775</v>
      </c>
      <c r="K4466" s="3">
        <f t="shared" si="426"/>
        <v>4456.7238582538766</v>
      </c>
      <c r="L4466" s="4">
        <v>-0.275217911187849</v>
      </c>
      <c r="M4466" s="4">
        <v>-0.29038714304232699</v>
      </c>
      <c r="O4466" s="4">
        <f t="shared" si="423"/>
        <v>7.6934592124131576E-2</v>
      </c>
      <c r="P4466" s="4">
        <f t="shared" si="424"/>
        <v>8.5755648468987186E-2</v>
      </c>
    </row>
    <row r="4467" spans="1:16" x14ac:dyDescent="0.55000000000000004">
      <c r="A4467" s="3">
        <f t="shared" si="425"/>
        <v>4457.7238582538766</v>
      </c>
      <c r="C4467">
        <f t="shared" si="421"/>
        <v>1.1778858914032502E-2</v>
      </c>
      <c r="D4467">
        <f t="shared" si="422"/>
        <v>2.1642706854271027E-2</v>
      </c>
      <c r="E4467" s="4">
        <f>(M4467-C4467)^2</f>
        <v>4.840853512870634E-2</v>
      </c>
      <c r="K4467" s="3">
        <f t="shared" si="426"/>
        <v>4457.7238582538766</v>
      </c>
      <c r="L4467" s="4">
        <v>-0.29886697456751599</v>
      </c>
      <c r="M4467" s="4">
        <v>-0.20824053825064101</v>
      </c>
      <c r="O4467" s="4">
        <f t="shared" si="423"/>
        <v>9.0612992260502262E-2</v>
      </c>
      <c r="P4467" s="4">
        <f t="shared" si="424"/>
        <v>4.4391982252245658E-2</v>
      </c>
    </row>
    <row r="4468" spans="1:16" x14ac:dyDescent="0.55000000000000004">
      <c r="A4468" s="3">
        <f t="shared" si="425"/>
        <v>4458.7238582538766</v>
      </c>
      <c r="C4468">
        <f t="shared" si="421"/>
        <v>-0.13778879238100097</v>
      </c>
      <c r="D4468">
        <f t="shared" si="422"/>
        <v>-0.12380975159644868</v>
      </c>
      <c r="E4468" s="4">
        <f>(M4468-C4468)^2</f>
        <v>4.0768216772839889E-3</v>
      </c>
      <c r="K4468" s="3">
        <f t="shared" si="426"/>
        <v>4458.7238582538766</v>
      </c>
      <c r="L4468" s="4">
        <v>-0.24766295013064099</v>
      </c>
      <c r="M4468" s="4">
        <v>-7.3938798823569907E-2</v>
      </c>
      <c r="O4468" s="4">
        <f t="shared" si="423"/>
        <v>6.2407981695671334E-2</v>
      </c>
      <c r="P4468" s="4">
        <f t="shared" si="424"/>
        <v>5.8357849503676649E-3</v>
      </c>
    </row>
    <row r="4469" spans="1:16" x14ac:dyDescent="0.55000000000000004">
      <c r="A4469" s="3">
        <f t="shared" si="425"/>
        <v>4459.7238582538766</v>
      </c>
      <c r="C4469">
        <f t="shared" si="421"/>
        <v>-0.25272918763584956</v>
      </c>
      <c r="D4469">
        <f t="shared" si="422"/>
        <v>-0.23814798156225203</v>
      </c>
      <c r="E4469" s="4">
        <f>(M4469-C4469)^2</f>
        <v>0.1099655628984714</v>
      </c>
      <c r="K4469" s="3">
        <f t="shared" si="426"/>
        <v>4459.7238582538766</v>
      </c>
      <c r="L4469" s="4">
        <v>-0.134430203444146</v>
      </c>
      <c r="M4469" s="4">
        <v>7.8881371451872198E-2</v>
      </c>
      <c r="O4469" s="4">
        <f t="shared" si="423"/>
        <v>1.8654956567807308E-2</v>
      </c>
      <c r="P4469" s="4">
        <f t="shared" si="424"/>
        <v>5.8412179030866629E-3</v>
      </c>
    </row>
    <row r="4470" spans="1:16" x14ac:dyDescent="0.55000000000000004">
      <c r="A4470" s="3">
        <f t="shared" si="425"/>
        <v>4460.7238582538766</v>
      </c>
      <c r="C4470">
        <f t="shared" si="421"/>
        <v>-0.30415702763975244</v>
      </c>
      <c r="D4470">
        <f t="shared" si="422"/>
        <v>-0.29263801204479079</v>
      </c>
      <c r="E4470" s="4">
        <f>(M4470-C4470)^2</f>
        <v>0.26636152269292912</v>
      </c>
      <c r="K4470" s="3">
        <f t="shared" si="426"/>
        <v>4460.7238582538766</v>
      </c>
      <c r="L4470" s="4">
        <v>1.2471421639373601E-2</v>
      </c>
      <c r="M4470" s="4">
        <v>0.21194521290269</v>
      </c>
      <c r="O4470" s="4">
        <f t="shared" si="423"/>
        <v>1.0647095041989077E-4</v>
      </c>
      <c r="P4470" s="4">
        <f t="shared" si="424"/>
        <v>4.3886773302687407E-2</v>
      </c>
    </row>
    <row r="4471" spans="1:16" x14ac:dyDescent="0.55000000000000004">
      <c r="A4471" s="3">
        <f t="shared" si="425"/>
        <v>4461.7238582538766</v>
      </c>
      <c r="C4471">
        <f t="shared" si="421"/>
        <v>-0.279148148151036</v>
      </c>
      <c r="D4471">
        <f t="shared" si="422"/>
        <v>-0.27358612961108425</v>
      </c>
      <c r="E4471" s="4">
        <f>(M4471-C4471)^2</f>
        <v>0.32612575232251312</v>
      </c>
      <c r="K4471" s="3">
        <f t="shared" si="426"/>
        <v>4461.7238582538766</v>
      </c>
      <c r="L4471" s="4">
        <v>0.15624950180622901</v>
      </c>
      <c r="M4471" s="4">
        <v>0.291926060969384</v>
      </c>
      <c r="O4471" s="4">
        <f t="shared" si="423"/>
        <v>2.374574867411651E-2</v>
      </c>
      <c r="P4471" s="4">
        <f t="shared" si="424"/>
        <v>8.3794357374531961E-2</v>
      </c>
    </row>
    <row r="4472" spans="1:16" x14ac:dyDescent="0.55000000000000004">
      <c r="A4472" s="3">
        <f t="shared" si="425"/>
        <v>4462.7238582538766</v>
      </c>
      <c r="C4472">
        <f t="shared" si="421"/>
        <v>-0.18398744983792417</v>
      </c>
      <c r="D4472">
        <f t="shared" si="422"/>
        <v>-0.18578020125421621</v>
      </c>
      <c r="E4472" s="4">
        <f>(M4472-C4472)^2</f>
        <v>0.2330762058320201</v>
      </c>
      <c r="K4472" s="3">
        <f t="shared" si="426"/>
        <v>4462.7238582538766</v>
      </c>
      <c r="L4472" s="4">
        <v>0.26089392494417601</v>
      </c>
      <c r="M4472" s="4">
        <v>0.29879221608848999</v>
      </c>
      <c r="O4472" s="4">
        <f t="shared" si="423"/>
        <v>6.6946894458302098E-2</v>
      </c>
      <c r="P4472" s="4">
        <f t="shared" si="424"/>
        <v>8.7816628326754659E-2</v>
      </c>
    </row>
    <row r="4473" spans="1:16" x14ac:dyDescent="0.55000000000000004">
      <c r="A4473" s="3">
        <f t="shared" si="425"/>
        <v>4463.7238582538766</v>
      </c>
      <c r="C4473">
        <f t="shared" si="421"/>
        <v>-4.2589460206743986E-2</v>
      </c>
      <c r="D4473">
        <f t="shared" si="422"/>
        <v>-5.1286451015536187E-2</v>
      </c>
      <c r="E4473" s="4">
        <f>(M4473-C4473)^2</f>
        <v>7.4754924113387786E-2</v>
      </c>
      <c r="K4473" s="3">
        <f t="shared" si="426"/>
        <v>4463.7238582538766</v>
      </c>
      <c r="L4473" s="4">
        <v>0.30019584611144501</v>
      </c>
      <c r="M4473" s="4">
        <v>0.23082400711589501</v>
      </c>
      <c r="O4473" s="4">
        <f t="shared" si="423"/>
        <v>8.8829570621667492E-2</v>
      </c>
      <c r="P4473" s="4">
        <f t="shared" si="424"/>
        <v>5.2153083645132069E-2</v>
      </c>
    </row>
    <row r="4474" spans="1:16" x14ac:dyDescent="0.55000000000000004">
      <c r="A4474" s="3">
        <f t="shared" si="425"/>
        <v>4464.7238582538766</v>
      </c>
      <c r="C4474">
        <f t="shared" si="421"/>
        <v>0.10951154900754147</v>
      </c>
      <c r="D4474">
        <f t="shared" si="422"/>
        <v>9.6095931455217332E-2</v>
      </c>
      <c r="E4474" s="4">
        <f>(M4474-C4474)^2</f>
        <v>1.99545837197559E-5</v>
      </c>
      <c r="K4474" s="3">
        <f t="shared" si="426"/>
        <v>4464.7238582538766</v>
      </c>
      <c r="L4474" s="4">
        <v>0.26431185534027402</v>
      </c>
      <c r="M4474" s="4">
        <v>0.10504449363293999</v>
      </c>
      <c r="O4474" s="4">
        <f t="shared" si="423"/>
        <v>6.8727294023403981E-2</v>
      </c>
      <c r="P4474" s="4">
        <f t="shared" si="424"/>
        <v>1.0524909784488022E-2</v>
      </c>
    </row>
    <row r="4475" spans="1:16" x14ac:dyDescent="0.55000000000000004">
      <c r="A4475" s="3">
        <f t="shared" si="425"/>
        <v>4465.7238582538766</v>
      </c>
      <c r="C4475">
        <f t="shared" si="421"/>
        <v>0.23409156481373702</v>
      </c>
      <c r="D4475">
        <f t="shared" si="422"/>
        <v>0.21932875600180002</v>
      </c>
      <c r="E4475" s="4">
        <f>(M4475-C4475)^2</f>
        <v>7.9037242310908626E-2</v>
      </c>
      <c r="K4475" s="3">
        <f t="shared" si="426"/>
        <v>4465.7238582538766</v>
      </c>
      <c r="L4475" s="4">
        <v>0.16222932072742</v>
      </c>
      <c r="M4475" s="4">
        <v>-4.7044064929112603E-2</v>
      </c>
      <c r="O4475" s="4">
        <f t="shared" si="423"/>
        <v>2.5624445914964204E-2</v>
      </c>
      <c r="P4475" s="4">
        <f t="shared" si="424"/>
        <v>2.4500099905827087E-3</v>
      </c>
    </row>
    <row r="4476" spans="1:16" x14ac:dyDescent="0.55000000000000004">
      <c r="A4476" s="3">
        <f t="shared" si="425"/>
        <v>4466.7238582538766</v>
      </c>
      <c r="C4476">
        <f t="shared" si="421"/>
        <v>0.29984278611822529</v>
      </c>
      <c r="D4476">
        <f t="shared" si="422"/>
        <v>0.2874427798115361</v>
      </c>
      <c r="E4476" s="4">
        <f>(M4476-C4476)^2</f>
        <v>0.23735695270594684</v>
      </c>
      <c r="K4476" s="3">
        <f t="shared" si="426"/>
        <v>4466.7238582538766</v>
      </c>
      <c r="L4476" s="4">
        <v>1.9515446340743502E-2</v>
      </c>
      <c r="M4476" s="4">
        <v>-0.18735014558947799</v>
      </c>
      <c r="O4476" s="4">
        <f t="shared" si="423"/>
        <v>3.0145643642256022E-4</v>
      </c>
      <c r="P4476" s="4">
        <f t="shared" si="424"/>
        <v>3.6025427930972471E-2</v>
      </c>
    </row>
    <row r="4477" spans="1:16" x14ac:dyDescent="0.55000000000000004">
      <c r="A4477" s="3">
        <f t="shared" si="425"/>
        <v>4467.7238582538766</v>
      </c>
      <c r="C4477">
        <f t="shared" si="421"/>
        <v>0.29024148602193672</v>
      </c>
      <c r="D4477">
        <f t="shared" si="422"/>
        <v>0.28332048772502311</v>
      </c>
      <c r="E4477" s="4">
        <f>(M4477-C4477)^2</f>
        <v>0.32601211497511534</v>
      </c>
      <c r="K4477" s="3">
        <f t="shared" si="426"/>
        <v>4467.7238582538766</v>
      </c>
      <c r="L4477" s="4">
        <v>-0.12808619264701199</v>
      </c>
      <c r="M4477" s="4">
        <v>-0.28073322005103402</v>
      </c>
      <c r="O4477" s="4">
        <f t="shared" si="423"/>
        <v>1.6962233097942266E-2</v>
      </c>
      <c r="P4477" s="4">
        <f t="shared" si="424"/>
        <v>8.0194724458714978E-2</v>
      </c>
    </row>
    <row r="4478" spans="1:16" x14ac:dyDescent="0.55000000000000004">
      <c r="A4478" s="3">
        <f t="shared" si="425"/>
        <v>4468.7238582538766</v>
      </c>
      <c r="C4478">
        <f t="shared" si="421"/>
        <v>0.20770053621789117</v>
      </c>
      <c r="D4478">
        <f t="shared" si="422"/>
        <v>0.20799783964208257</v>
      </c>
      <c r="E4478" s="4">
        <f>(M4478-C4478)^2</f>
        <v>0.26163782970318922</v>
      </c>
      <c r="K4478" s="3">
        <f t="shared" si="426"/>
        <v>4468.7238582538766</v>
      </c>
      <c r="L4478" s="4">
        <v>-0.24360785009727201</v>
      </c>
      <c r="M4478" s="4">
        <v>-0.30380491800834603</v>
      </c>
      <c r="O4478" s="4">
        <f t="shared" si="423"/>
        <v>6.0398368638764487E-2</v>
      </c>
      <c r="P4478" s="4">
        <f t="shared" si="424"/>
        <v>9.3794225138960227E-2</v>
      </c>
    </row>
    <row r="4479" spans="1:16" x14ac:dyDescent="0.55000000000000004">
      <c r="A4479" s="3">
        <f t="shared" si="425"/>
        <v>4469.7238582538766</v>
      </c>
      <c r="C4479">
        <f t="shared" si="421"/>
        <v>7.2963036005124091E-2</v>
      </c>
      <c r="D4479">
        <f t="shared" si="422"/>
        <v>8.0403926787857585E-2</v>
      </c>
      <c r="E4479" s="4">
        <f>(M4479-C4479)^2</f>
        <v>0.10481394956742393</v>
      </c>
      <c r="K4479" s="3">
        <f t="shared" si="426"/>
        <v>4469.7238582538766</v>
      </c>
      <c r="L4479" s="4">
        <v>-0.29811641025728303</v>
      </c>
      <c r="M4479" s="4">
        <v>-0.25078678958158401</v>
      </c>
      <c r="O4479" s="4">
        <f t="shared" si="423"/>
        <v>9.0161685989984613E-2</v>
      </c>
      <c r="P4479" s="4">
        <f t="shared" si="424"/>
        <v>6.4130649673522291E-2</v>
      </c>
    </row>
    <row r="4480" spans="1:16" x14ac:dyDescent="0.55000000000000004">
      <c r="A4480" s="3">
        <f t="shared" si="425"/>
        <v>4470.7238582538766</v>
      </c>
      <c r="C4480">
        <f t="shared" si="421"/>
        <v>-8.0110568948458652E-2</v>
      </c>
      <c r="D4480">
        <f t="shared" si="422"/>
        <v>-6.7396037018681007E-2</v>
      </c>
      <c r="E4480" s="4">
        <f>(M4480-C4480)^2</f>
        <v>3.0081917622038425E-3</v>
      </c>
      <c r="K4480" s="3">
        <f t="shared" si="426"/>
        <v>4470.7238582538766</v>
      </c>
      <c r="L4480" s="4">
        <v>-0.277959866088413</v>
      </c>
      <c r="M4480" s="4">
        <v>-0.13495755393582001</v>
      </c>
      <c r="O4480" s="4">
        <f t="shared" si="423"/>
        <v>7.8463187200191659E-2</v>
      </c>
      <c r="P4480" s="4">
        <f t="shared" si="424"/>
        <v>1.8881800677195415E-2</v>
      </c>
    </row>
    <row r="4481" spans="1:16" x14ac:dyDescent="0.55000000000000004">
      <c r="A4481" s="3">
        <f t="shared" si="425"/>
        <v>4471.7238582538766</v>
      </c>
      <c r="C4481">
        <f t="shared" si="421"/>
        <v>-0.21305184576012975</v>
      </c>
      <c r="D4481">
        <f t="shared" si="422"/>
        <v>-0.19825892060553635</v>
      </c>
      <c r="E4481" s="4">
        <f>(M4481-C4481)^2</f>
        <v>5.1858440644575426E-2</v>
      </c>
      <c r="K4481" s="3">
        <f t="shared" si="426"/>
        <v>4471.7238582538766</v>
      </c>
      <c r="L4481" s="4">
        <v>-0.18818654911987701</v>
      </c>
      <c r="M4481" s="4">
        <v>1.46726383090529E-2</v>
      </c>
      <c r="O4481" s="4">
        <f t="shared" si="423"/>
        <v>3.6229123201431526E-2</v>
      </c>
      <c r="P4481" s="4">
        <f t="shared" si="424"/>
        <v>1.4930708016248833E-4</v>
      </c>
    </row>
    <row r="4482" spans="1:16" x14ac:dyDescent="0.55000000000000004">
      <c r="A4482" s="3">
        <f t="shared" si="425"/>
        <v>4472.7238582538766</v>
      </c>
      <c r="C4482">
        <f t="shared" si="421"/>
        <v>-0.2924517518589993</v>
      </c>
      <c r="D4482">
        <f t="shared" si="422"/>
        <v>-0.27929799568517899</v>
      </c>
      <c r="E4482" s="4">
        <f>(M4482-C4482)^2</f>
        <v>0.20528124094487346</v>
      </c>
      <c r="K4482" s="3">
        <f t="shared" si="426"/>
        <v>4472.7238582538766</v>
      </c>
      <c r="L4482" s="4">
        <v>-5.1280743499672703E-2</v>
      </c>
      <c r="M4482" s="4">
        <v>0.160627977266983</v>
      </c>
      <c r="O4482" s="4">
        <f t="shared" si="423"/>
        <v>2.8551591171047113E-3</v>
      </c>
      <c r="P4482" s="4">
        <f t="shared" si="424"/>
        <v>2.5019161881984726E-2</v>
      </c>
    </row>
    <row r="4483" spans="1:16" x14ac:dyDescent="0.55000000000000004">
      <c r="A4483" s="3">
        <f t="shared" si="425"/>
        <v>4473.7238582538766</v>
      </c>
      <c r="C4483">
        <f t="shared" si="421"/>
        <v>-0.298356553486818</v>
      </c>
      <c r="D4483">
        <f t="shared" si="422"/>
        <v>-0.29014759424106984</v>
      </c>
      <c r="E4483" s="4">
        <f>(M4483-C4483)^2</f>
        <v>0.31889692820028043</v>
      </c>
      <c r="K4483" s="3">
        <f t="shared" si="426"/>
        <v>4473.7238582538766</v>
      </c>
      <c r="L4483" s="4">
        <v>9.8468642452662195E-2</v>
      </c>
      <c r="M4483" s="4">
        <v>0.26635304285477102</v>
      </c>
      <c r="O4483" s="4">
        <f t="shared" si="423"/>
        <v>9.2767134849009256E-3</v>
      </c>
      <c r="P4483" s="4">
        <f t="shared" si="424"/>
        <v>6.964296308524652E-2</v>
      </c>
    </row>
    <row r="4484" spans="1:16" x14ac:dyDescent="0.55000000000000004">
      <c r="A4484" s="3">
        <f t="shared" si="425"/>
        <v>4474.7238582538766</v>
      </c>
      <c r="C4484">
        <f t="shared" si="421"/>
        <v>-0.22928233403252518</v>
      </c>
      <c r="D4484">
        <f t="shared" si="422"/>
        <v>-0.22808113872916791</v>
      </c>
      <c r="E4484" s="4">
        <f>(M4484-C4484)^2</f>
        <v>0.28585133952789143</v>
      </c>
      <c r="K4484" s="3">
        <f t="shared" si="426"/>
        <v>4474.7238582538766</v>
      </c>
      <c r="L4484" s="4">
        <v>0.223555946047618</v>
      </c>
      <c r="M4484" s="4">
        <v>0.30536833652526202</v>
      </c>
      <c r="O4484" s="4">
        <f t="shared" si="423"/>
        <v>4.9019288663956488E-2</v>
      </c>
      <c r="P4484" s="4">
        <f t="shared" si="424"/>
        <v>9.1757391720519596E-2</v>
      </c>
    </row>
    <row r="4485" spans="1:16" x14ac:dyDescent="0.55000000000000004">
      <c r="A4485" s="3">
        <f t="shared" si="425"/>
        <v>4475.7238582538766</v>
      </c>
      <c r="C4485">
        <f t="shared" si="421"/>
        <v>-0.1025879123193268</v>
      </c>
      <c r="D4485">
        <f t="shared" si="422"/>
        <v>-0.10869634946743656</v>
      </c>
      <c r="E4485" s="4">
        <f>(M4485-C4485)^2</f>
        <v>0.13726294996119848</v>
      </c>
      <c r="K4485" s="3">
        <f t="shared" si="426"/>
        <v>4475.7238582538766</v>
      </c>
      <c r="L4485" s="4">
        <v>0.29265227611454298</v>
      </c>
      <c r="M4485" s="4">
        <v>0.26790223594537199</v>
      </c>
      <c r="O4485" s="4">
        <f t="shared" si="423"/>
        <v>8.4389861103856545E-2</v>
      </c>
      <c r="P4485" s="4">
        <f t="shared" si="424"/>
        <v>7.0463025748213143E-2</v>
      </c>
    </row>
    <row r="4486" spans="1:16" x14ac:dyDescent="0.55000000000000004">
      <c r="A4486" s="3">
        <f t="shared" si="425"/>
        <v>4476.7238582538766</v>
      </c>
      <c r="C4486">
        <f t="shared" si="421"/>
        <v>4.9887546045179233E-2</v>
      </c>
      <c r="D4486">
        <f t="shared" si="422"/>
        <v>3.8004568041054586E-2</v>
      </c>
      <c r="E4486" s="4">
        <f>(M4486-C4486)^2</f>
        <v>1.2871086830355809E-2</v>
      </c>
      <c r="K4486" s="3">
        <f t="shared" si="426"/>
        <v>4476.7238582538766</v>
      </c>
      <c r="L4486" s="4">
        <v>0.28845202814566401</v>
      </c>
      <c r="M4486" s="4">
        <v>0.16333835842814901</v>
      </c>
      <c r="O4486" s="4">
        <f t="shared" si="423"/>
        <v>8.1967164739871229E-2</v>
      </c>
      <c r="P4486" s="4">
        <f t="shared" si="424"/>
        <v>2.5883934236885908E-2</v>
      </c>
    </row>
    <row r="4487" spans="1:16" x14ac:dyDescent="0.55000000000000004">
      <c r="A4487" s="3">
        <f t="shared" si="425"/>
        <v>4477.7238582538766</v>
      </c>
      <c r="C4487">
        <f t="shared" ref="C4487:C4550" si="427">$B$2*EXP(-C$4*((PI()/($B$1*$B$3)))^0.5)*SIN(2*PI()*$A4487/$B$3-C$4*SQRT(PI()/($B$1*$B$3)))</f>
        <v>0.18982592646391599</v>
      </c>
      <c r="D4487">
        <f t="shared" ref="D4487:D4550" si="428">$B$2*EXP(-D$4*((PI()/($B$1*$B$3)))^0.5)*SIN(2*PI()*$A4487/$B$3-D$4*SQRT(PI()/($B$1*$B$3)))</f>
        <v>0.17515468039677784</v>
      </c>
      <c r="E4487" s="4">
        <f>(M4487-C4487)^2</f>
        <v>2.9570430996679997E-2</v>
      </c>
      <c r="K4487" s="3">
        <f t="shared" si="426"/>
        <v>4477.7238582538766</v>
      </c>
      <c r="L4487" s="4">
        <v>0.212007180301232</v>
      </c>
      <c r="M4487" s="4">
        <v>1.7865375764983898E-2</v>
      </c>
      <c r="O4487" s="4">
        <f t="shared" ref="O4487:O4550" si="429">(L4487-$J$1)^2</f>
        <v>4.4038799875828219E-2</v>
      </c>
      <c r="P4487" s="4">
        <f t="shared" ref="P4487:P4550" si="430">(M4487-$J$2)^2</f>
        <v>2.3752558558366545E-4</v>
      </c>
    </row>
    <row r="4488" spans="1:16" x14ac:dyDescent="0.55000000000000004">
      <c r="A4488" s="3">
        <f t="shared" si="425"/>
        <v>4478.7238582538766</v>
      </c>
      <c r="C4488">
        <f t="shared" si="427"/>
        <v>0.2820597668752417</v>
      </c>
      <c r="D4488">
        <f t="shared" si="428"/>
        <v>0.2682872361725101</v>
      </c>
      <c r="E4488" s="4">
        <f>(M4488-C4488)^2</f>
        <v>0.1715134867994752</v>
      </c>
      <c r="K4488" s="3">
        <f t="shared" si="426"/>
        <v>4478.7238582538766</v>
      </c>
      <c r="L4488" s="4">
        <v>8.2463818953293605E-2</v>
      </c>
      <c r="M4488" s="4">
        <v>-0.13208210108726601</v>
      </c>
      <c r="O4488" s="4">
        <f t="shared" si="429"/>
        <v>6.4498363993535169E-3</v>
      </c>
      <c r="P4488" s="4">
        <f t="shared" si="430"/>
        <v>1.8099830831969563E-2</v>
      </c>
    </row>
    <row r="4489" spans="1:16" x14ac:dyDescent="0.55000000000000004">
      <c r="A4489" s="3">
        <f t="shared" si="425"/>
        <v>4479.7238582538766</v>
      </c>
      <c r="C4489">
        <f t="shared" si="427"/>
        <v>0.30341007897199279</v>
      </c>
      <c r="D4489">
        <f t="shared" si="428"/>
        <v>0.29399739380776835</v>
      </c>
      <c r="E4489" s="4">
        <f>(M4489-C4489)^2</f>
        <v>0.30510032714072627</v>
      </c>
      <c r="K4489" s="3">
        <f t="shared" si="426"/>
        <v>4479.7238582538766</v>
      </c>
      <c r="L4489" s="4">
        <v>-6.7733117419890507E-2</v>
      </c>
      <c r="M4489" s="4">
        <v>-0.248948796344342</v>
      </c>
      <c r="O4489" s="4">
        <f t="shared" si="429"/>
        <v>4.8840617865073734E-3</v>
      </c>
      <c r="P4489" s="4">
        <f t="shared" si="430"/>
        <v>6.3203119974128752E-2</v>
      </c>
    </row>
    <row r="4490" spans="1:16" x14ac:dyDescent="0.55000000000000004">
      <c r="A4490" s="3">
        <f t="shared" si="425"/>
        <v>4480.7238582538766</v>
      </c>
      <c r="C4490">
        <f t="shared" si="427"/>
        <v>0.2485113848313282</v>
      </c>
      <c r="D4490">
        <f t="shared" si="428"/>
        <v>0.24582401668971829</v>
      </c>
      <c r="E4490" s="4">
        <f>(M4490-C4490)^2</f>
        <v>0.30467762161931422</v>
      </c>
      <c r="K4490" s="3">
        <f t="shared" si="426"/>
        <v>4480.7238582538766</v>
      </c>
      <c r="L4490" s="4">
        <v>-0.20096587434950799</v>
      </c>
      <c r="M4490" s="4">
        <v>-0.30346472119076601</v>
      </c>
      <c r="O4490" s="4">
        <f t="shared" si="429"/>
        <v>4.1257254965618571E-2</v>
      </c>
      <c r="P4490" s="4">
        <f t="shared" si="430"/>
        <v>9.3585964587245357E-2</v>
      </c>
    </row>
    <row r="4491" spans="1:16" x14ac:dyDescent="0.55000000000000004">
      <c r="A4491" s="3">
        <f t="shared" si="425"/>
        <v>4481.7238582538766</v>
      </c>
      <c r="C4491">
        <f t="shared" si="427"/>
        <v>0.13116009782937946</v>
      </c>
      <c r="D4491">
        <f t="shared" si="428"/>
        <v>0.13587340051169591</v>
      </c>
      <c r="E4491" s="4">
        <f>(M4491-C4491)^2</f>
        <v>0.17068145520690836</v>
      </c>
      <c r="K4491" s="3">
        <f t="shared" si="426"/>
        <v>4481.7238582538766</v>
      </c>
      <c r="L4491" s="4">
        <v>-0.28386548134651701</v>
      </c>
      <c r="M4491" s="4">
        <v>-0.28197602405650501</v>
      </c>
      <c r="O4491" s="4">
        <f t="shared" si="429"/>
        <v>8.1806540479649734E-2</v>
      </c>
      <c r="P4491" s="4">
        <f t="shared" si="430"/>
        <v>8.0900160226993534E-2</v>
      </c>
    </row>
    <row r="4492" spans="1:16" x14ac:dyDescent="0.55000000000000004">
      <c r="A4492" s="3">
        <f t="shared" ref="A4492:A4555" si="431">K4492</f>
        <v>4482.7238582538766</v>
      </c>
      <c r="C4492">
        <f t="shared" si="427"/>
        <v>-1.9152609410705086E-2</v>
      </c>
      <c r="D4492">
        <f t="shared" si="428"/>
        <v>-8.2231207667979381E-3</v>
      </c>
      <c r="E4492" s="4">
        <f>(M4492-C4492)^2</f>
        <v>2.9142611879678385E-2</v>
      </c>
      <c r="K4492" s="3">
        <f t="shared" si="426"/>
        <v>4482.7238582538766</v>
      </c>
      <c r="L4492" s="4">
        <v>-0.29566921756669101</v>
      </c>
      <c r="M4492" s="4">
        <v>-0.18986468244503499</v>
      </c>
      <c r="O4492" s="4">
        <f t="shared" si="429"/>
        <v>8.8698040796951316E-2</v>
      </c>
      <c r="P4492" s="4">
        <f t="shared" si="430"/>
        <v>3.6986287404558241E-2</v>
      </c>
    </row>
    <row r="4493" spans="1:16" x14ac:dyDescent="0.55000000000000004">
      <c r="A4493" s="3">
        <f t="shared" si="431"/>
        <v>4483.7238582538766</v>
      </c>
      <c r="C4493">
        <f t="shared" si="427"/>
        <v>-0.16465213628644063</v>
      </c>
      <c r="D4493">
        <f t="shared" si="428"/>
        <v>-0.15025311614477671</v>
      </c>
      <c r="E4493" s="4">
        <f>(M4493-C4493)^2</f>
        <v>1.3099164852628254E-2</v>
      </c>
      <c r="K4493" s="3">
        <f t="shared" ref="K4493:K4556" si="432">K4492+1</f>
        <v>4483.7238582538766</v>
      </c>
      <c r="L4493" s="4">
        <v>-0.233420764048624</v>
      </c>
      <c r="M4493" s="4">
        <v>-5.0200553280226802E-2</v>
      </c>
      <c r="O4493" s="4">
        <f t="shared" si="429"/>
        <v>5.5494972617233504E-2</v>
      </c>
      <c r="P4493" s="4">
        <f t="shared" si="430"/>
        <v>2.7724504508924667E-3</v>
      </c>
    </row>
    <row r="4494" spans="1:16" x14ac:dyDescent="0.55000000000000004">
      <c r="A4494" s="3">
        <f t="shared" si="431"/>
        <v>4484.7238582538766</v>
      </c>
      <c r="C4494">
        <f t="shared" si="427"/>
        <v>-0.26877346699555449</v>
      </c>
      <c r="D4494">
        <f t="shared" si="428"/>
        <v>-0.2545234865661356</v>
      </c>
      <c r="E4494" s="4">
        <f>(M4494-C4494)^2</f>
        <v>0.13750011755864325</v>
      </c>
      <c r="K4494" s="3">
        <f t="shared" si="432"/>
        <v>4484.7238582538766</v>
      </c>
      <c r="L4494" s="4">
        <v>-0.11271063213728599</v>
      </c>
      <c r="M4494" s="4">
        <v>0.10203661587523701</v>
      </c>
      <c r="O4494" s="4">
        <f t="shared" si="429"/>
        <v>1.3193641461168469E-2</v>
      </c>
      <c r="P4494" s="4">
        <f t="shared" si="430"/>
        <v>9.9167948415269519E-3</v>
      </c>
    </row>
    <row r="4495" spans="1:16" x14ac:dyDescent="0.55000000000000004">
      <c r="A4495" s="3">
        <f t="shared" si="431"/>
        <v>4485.7238582538766</v>
      </c>
      <c r="C4495">
        <f t="shared" si="427"/>
        <v>-0.3053502064674688</v>
      </c>
      <c r="D4495">
        <f t="shared" si="428"/>
        <v>-0.29483038227195618</v>
      </c>
      <c r="E4495" s="4">
        <f>(M4495-C4495)^2</f>
        <v>0.28522893631455187</v>
      </c>
      <c r="K4495" s="3">
        <f t="shared" si="432"/>
        <v>4485.7238582538766</v>
      </c>
      <c r="L4495" s="4">
        <v>3.6228576798834303E-2</v>
      </c>
      <c r="M4495" s="4">
        <v>0.228718081595539</v>
      </c>
      <c r="O4495" s="4">
        <f t="shared" si="429"/>
        <v>1.1611486503330104E-3</v>
      </c>
      <c r="P4495" s="4">
        <f t="shared" si="430"/>
        <v>5.1195656054322497E-2</v>
      </c>
    </row>
    <row r="4496" spans="1:16" x14ac:dyDescent="0.55000000000000004">
      <c r="A4496" s="3">
        <f t="shared" si="431"/>
        <v>4486.7238582538766</v>
      </c>
      <c r="C4496">
        <f t="shared" si="427"/>
        <v>-0.26519037253221317</v>
      </c>
      <c r="D4496">
        <f t="shared" si="428"/>
        <v>-0.26104440758606706</v>
      </c>
      <c r="E4496" s="4">
        <f>(M4496-C4496)^2</f>
        <v>0.3173137143581527</v>
      </c>
      <c r="K4496" s="3">
        <f t="shared" si="432"/>
        <v>4486.7238582538766</v>
      </c>
      <c r="L4496" s="4">
        <v>0.176094113929913</v>
      </c>
      <c r="M4496" s="4">
        <v>0.298115684916269</v>
      </c>
      <c r="O4496" s="4">
        <f t="shared" si="429"/>
        <v>3.0255530084558582E-2</v>
      </c>
      <c r="P4496" s="4">
        <f t="shared" si="430"/>
        <v>8.7416121277684569E-2</v>
      </c>
    </row>
    <row r="4497" spans="1:16" x14ac:dyDescent="0.55000000000000004">
      <c r="A4497" s="3">
        <f t="shared" si="431"/>
        <v>4487.7238582538766</v>
      </c>
      <c r="C4497">
        <f t="shared" si="427"/>
        <v>-0.15838640324785982</v>
      </c>
      <c r="D4497">
        <f t="shared" si="428"/>
        <v>-0.16165620660073862</v>
      </c>
      <c r="E4497" s="4">
        <f>(M4497-C4497)^2</f>
        <v>0.2036128165939646</v>
      </c>
      <c r="K4497" s="3">
        <f t="shared" si="432"/>
        <v>4487.7238582538766</v>
      </c>
      <c r="L4497" s="4">
        <v>0.27185578781867098</v>
      </c>
      <c r="M4497" s="4">
        <v>0.29284836557427402</v>
      </c>
      <c r="O4497" s="4">
        <f t="shared" si="429"/>
        <v>7.2739623169957787E-2</v>
      </c>
      <c r="P4497" s="4">
        <f t="shared" si="430"/>
        <v>8.4329171752569598E-2</v>
      </c>
    </row>
    <row r="4498" spans="1:16" x14ac:dyDescent="0.55000000000000004">
      <c r="A4498" s="3">
        <f t="shared" si="431"/>
        <v>4488.7238582538766</v>
      </c>
      <c r="C4498">
        <f t="shared" si="427"/>
        <v>-1.1778858913944876E-2</v>
      </c>
      <c r="D4498">
        <f t="shared" si="428"/>
        <v>-2.164270685418657E-2</v>
      </c>
      <c r="E4498" s="4">
        <f>(M4498-C4498)^2</f>
        <v>5.1082425512602489E-2</v>
      </c>
      <c r="K4498" s="3">
        <f t="shared" si="432"/>
        <v>4488.7238582538766</v>
      </c>
      <c r="L4498" s="4">
        <v>0.29952949317737199</v>
      </c>
      <c r="M4498" s="4">
        <v>0.21423535637483401</v>
      </c>
      <c r="O4498" s="4">
        <f t="shared" si="429"/>
        <v>8.8432811125258581E-2</v>
      </c>
      <c r="P4498" s="4">
        <f t="shared" si="430"/>
        <v>4.4851550168465294E-2</v>
      </c>
    </row>
    <row r="4499" spans="1:16" x14ac:dyDescent="0.55000000000000004">
      <c r="A4499" s="3">
        <f t="shared" si="431"/>
        <v>4489.7238582538766</v>
      </c>
      <c r="C4499">
        <f t="shared" si="427"/>
        <v>0.13778879238095532</v>
      </c>
      <c r="D4499">
        <f t="shared" si="428"/>
        <v>0.12380975159640381</v>
      </c>
      <c r="E4499" s="4">
        <f>(M4499-C4499)^2</f>
        <v>3.1162094758750342E-3</v>
      </c>
      <c r="K4499" s="3">
        <f t="shared" si="432"/>
        <v>4489.7238582538766</v>
      </c>
      <c r="L4499" s="4">
        <v>0.25218417882372601</v>
      </c>
      <c r="M4499" s="4">
        <v>8.1965773151653196E-2</v>
      </c>
      <c r="O4499" s="4">
        <f t="shared" si="429"/>
        <v>6.2515617651463629E-2</v>
      </c>
      <c r="P4499" s="4">
        <f t="shared" si="430"/>
        <v>6.3221998843202591E-3</v>
      </c>
    </row>
    <row r="4500" spans="1:16" x14ac:dyDescent="0.55000000000000004">
      <c r="A4500" s="3">
        <f t="shared" si="431"/>
        <v>4490.7238582538766</v>
      </c>
      <c r="C4500">
        <f t="shared" si="427"/>
        <v>0.25272918763582086</v>
      </c>
      <c r="D4500">
        <f t="shared" si="428"/>
        <v>0.23814798156222289</v>
      </c>
      <c r="E4500" s="4">
        <f>(M4500-C4500)^2</f>
        <v>0.10469226046798574</v>
      </c>
      <c r="K4500" s="3">
        <f t="shared" si="432"/>
        <v>4490.7238582538766</v>
      </c>
      <c r="L4500" s="4">
        <v>0.14167777244661001</v>
      </c>
      <c r="M4500" s="4">
        <v>-7.0832646436100793E-2</v>
      </c>
      <c r="O4500" s="4">
        <f t="shared" si="429"/>
        <v>1.9467177342338587E-2</v>
      </c>
      <c r="P4500" s="4">
        <f t="shared" si="430"/>
        <v>5.3708608239617294E-3</v>
      </c>
    </row>
    <row r="4501" spans="1:16" x14ac:dyDescent="0.55000000000000004">
      <c r="A4501" s="3">
        <f t="shared" si="431"/>
        <v>4491.7238582538766</v>
      </c>
      <c r="C4501">
        <f t="shared" si="427"/>
        <v>0.30415702763974783</v>
      </c>
      <c r="D4501">
        <f t="shared" si="428"/>
        <v>0.29263801204478468</v>
      </c>
      <c r="E4501" s="4">
        <f>(M4501-C4501)^2</f>
        <v>0.26014857257630991</v>
      </c>
      <c r="K4501" s="3">
        <f t="shared" si="432"/>
        <v>4491.7238582538766</v>
      </c>
      <c r="L4501" s="4">
        <v>-4.3127109448504999E-3</v>
      </c>
      <c r="M4501" s="4">
        <v>-0.20589059031009599</v>
      </c>
      <c r="O4501" s="4">
        <f t="shared" si="429"/>
        <v>4.1804712898733727E-5</v>
      </c>
      <c r="P4501" s="4">
        <f t="shared" si="430"/>
        <v>4.3407264414857975E-2</v>
      </c>
    </row>
    <row r="4502" spans="1:16" x14ac:dyDescent="0.55000000000000004">
      <c r="A4502" s="3">
        <f t="shared" si="431"/>
        <v>4492.7238582538766</v>
      </c>
      <c r="C4502">
        <f t="shared" si="427"/>
        <v>0.27914814815100042</v>
      </c>
      <c r="D4502">
        <f t="shared" si="428"/>
        <v>0.27358612961105266</v>
      </c>
      <c r="E4502" s="4">
        <f>(M4502-C4502)^2</f>
        <v>0.32322648226915263</v>
      </c>
      <c r="K4502" s="3">
        <f t="shared" si="432"/>
        <v>4492.7238582538766</v>
      </c>
      <c r="L4502" s="4">
        <v>-0.14922304912605699</v>
      </c>
      <c r="M4502" s="4">
        <v>-0.28938195858843402</v>
      </c>
      <c r="O4502" s="4">
        <f t="shared" si="429"/>
        <v>2.2914691740503541E-2</v>
      </c>
      <c r="P4502" s="4">
        <f t="shared" si="430"/>
        <v>8.5167941119606586E-2</v>
      </c>
    </row>
    <row r="4503" spans="1:16" x14ac:dyDescent="0.55000000000000004">
      <c r="A4503" s="3">
        <f t="shared" si="431"/>
        <v>4493.7238582538766</v>
      </c>
      <c r="C4503">
        <f t="shared" si="427"/>
        <v>0.18398744983796503</v>
      </c>
      <c r="D4503">
        <f t="shared" si="428"/>
        <v>0.18578020125425457</v>
      </c>
      <c r="E4503" s="4">
        <f>(M4503-C4503)^2</f>
        <v>0.23462715223741182</v>
      </c>
      <c r="K4503" s="3">
        <f t="shared" si="432"/>
        <v>4493.7238582538766</v>
      </c>
      <c r="L4503" s="4">
        <v>-0.25675954894105302</v>
      </c>
      <c r="M4503" s="4">
        <v>-0.30039582014295801</v>
      </c>
      <c r="O4503" s="4">
        <f t="shared" si="429"/>
        <v>6.7035679763108064E-2</v>
      </c>
      <c r="P4503" s="4">
        <f t="shared" si="430"/>
        <v>9.171771717626008E-2</v>
      </c>
    </row>
    <row r="4504" spans="1:16" x14ac:dyDescent="0.55000000000000004">
      <c r="A4504" s="3">
        <f t="shared" si="431"/>
        <v>4494.7238582538766</v>
      </c>
      <c r="C4504">
        <f t="shared" si="427"/>
        <v>4.258946020679466E-2</v>
      </c>
      <c r="D4504">
        <f t="shared" si="428"/>
        <v>5.1286451015584857E-2</v>
      </c>
      <c r="E4504" s="4">
        <f>(M4504-C4504)^2</f>
        <v>7.7708891138018418E-2</v>
      </c>
      <c r="K4504" s="3">
        <f t="shared" si="432"/>
        <v>4494.7238582538766</v>
      </c>
      <c r="L4504" s="4">
        <v>-0.29998902690315898</v>
      </c>
      <c r="M4504" s="4">
        <v>-0.23617368502230199</v>
      </c>
      <c r="O4504" s="4">
        <f t="shared" si="429"/>
        <v>9.1289771470656644E-2</v>
      </c>
      <c r="P4504" s="4">
        <f t="shared" si="430"/>
        <v>5.6942938525866071E-2</v>
      </c>
    </row>
    <row r="4505" spans="1:16" x14ac:dyDescent="0.55000000000000004">
      <c r="A4505" s="3">
        <f t="shared" si="431"/>
        <v>4495.7238582538766</v>
      </c>
      <c r="C4505">
        <f t="shared" si="427"/>
        <v>-0.10951154900749369</v>
      </c>
      <c r="D4505">
        <f t="shared" si="428"/>
        <v>-9.6095931455170619E-2</v>
      </c>
      <c r="E4505" s="4">
        <f>(M4505-C4505)^2</f>
        <v>1.08164446366759E-5</v>
      </c>
      <c r="K4505" s="3">
        <f t="shared" si="432"/>
        <v>4495.7238582538766</v>
      </c>
      <c r="L4505" s="4">
        <v>-0.26808439208055401</v>
      </c>
      <c r="M4505" s="4">
        <v>-0.112800385372635</v>
      </c>
      <c r="O4505" s="4">
        <f t="shared" si="429"/>
        <v>7.3028218607408324E-2</v>
      </c>
      <c r="P4505" s="4">
        <f t="shared" si="430"/>
        <v>1.3283460553921236E-2</v>
      </c>
    </row>
    <row r="4506" spans="1:16" x14ac:dyDescent="0.55000000000000004">
      <c r="A4506" s="3">
        <f t="shared" si="431"/>
        <v>4496.7238582538766</v>
      </c>
      <c r="C4506">
        <f t="shared" si="427"/>
        <v>-0.23409156481370416</v>
      </c>
      <c r="D4506">
        <f t="shared" si="428"/>
        <v>-0.21932875600176699</v>
      </c>
      <c r="E4506" s="4">
        <f>(M4506-C4506)^2</f>
        <v>7.4483162362133828E-2</v>
      </c>
      <c r="K4506" s="3">
        <f t="shared" si="432"/>
        <v>4496.7238582538766</v>
      </c>
      <c r="L4506" s="4">
        <v>-0.169036358186544</v>
      </c>
      <c r="M4506" s="4">
        <v>3.8824470556396103E-2</v>
      </c>
      <c r="O4506" s="4">
        <f t="shared" si="429"/>
        <v>2.9305777687043538E-2</v>
      </c>
      <c r="P4506" s="4">
        <f t="shared" si="430"/>
        <v>1.3228467227691734E-3</v>
      </c>
    </row>
    <row r="4507" spans="1:16" x14ac:dyDescent="0.55000000000000004">
      <c r="A4507" s="3">
        <f t="shared" si="431"/>
        <v>4497.7238582538766</v>
      </c>
      <c r="C4507">
        <f t="shared" si="427"/>
        <v>-0.29984278611821558</v>
      </c>
      <c r="D4507">
        <f t="shared" si="428"/>
        <v>-0.287442779811525</v>
      </c>
      <c r="E4507" s="4">
        <f>(M4507-C4507)^2</f>
        <v>0.23094587472481851</v>
      </c>
      <c r="K4507" s="3">
        <f t="shared" si="432"/>
        <v>4497.7238582538766</v>
      </c>
      <c r="L4507" s="4">
        <v>-2.7652119759279E-2</v>
      </c>
      <c r="M4507" s="4">
        <v>0.180725496985048</v>
      </c>
      <c r="O4507" s="4">
        <f t="shared" si="429"/>
        <v>8.8834191343145543E-4</v>
      </c>
      <c r="P4507" s="4">
        <f t="shared" si="430"/>
        <v>3.1780901103297794E-2</v>
      </c>
    </row>
    <row r="4508" spans="1:16" x14ac:dyDescent="0.55000000000000004">
      <c r="A4508" s="3">
        <f t="shared" si="431"/>
        <v>4498.7238582538766</v>
      </c>
      <c r="C4508">
        <f t="shared" si="427"/>
        <v>-0.29024148602190947</v>
      </c>
      <c r="D4508">
        <f t="shared" si="428"/>
        <v>-0.28332048772499963</v>
      </c>
      <c r="E4508" s="4">
        <f>(M4508-C4508)^2</f>
        <v>0.32217451375394213</v>
      </c>
      <c r="K4508" s="3">
        <f t="shared" si="432"/>
        <v>4498.7238582538766</v>
      </c>
      <c r="L4508" s="4">
        <v>0.120657763602995</v>
      </c>
      <c r="M4508" s="4">
        <v>0.277362701554206</v>
      </c>
      <c r="O4508" s="4">
        <f t="shared" si="429"/>
        <v>1.4043391920297341E-2</v>
      </c>
      <c r="P4508" s="4">
        <f t="shared" si="430"/>
        <v>7.5575063230426953E-2</v>
      </c>
    </row>
    <row r="4509" spans="1:16" x14ac:dyDescent="0.55000000000000004">
      <c r="A4509" s="3">
        <f t="shared" si="431"/>
        <v>4499.7238582538766</v>
      </c>
      <c r="C4509">
        <f t="shared" si="427"/>
        <v>-0.20770053621782689</v>
      </c>
      <c r="D4509">
        <f t="shared" si="428"/>
        <v>-0.20799783964202254</v>
      </c>
      <c r="E4509" s="4">
        <f>(M4509-C4509)^2</f>
        <v>0.2623828850958263</v>
      </c>
      <c r="K4509" s="3">
        <f t="shared" si="432"/>
        <v>4499.7238582538766</v>
      </c>
      <c r="L4509" s="4">
        <v>0.23874816156447501</v>
      </c>
      <c r="M4509" s="4">
        <v>0.30453269688583101</v>
      </c>
      <c r="O4509" s="4">
        <f t="shared" si="429"/>
        <v>5.5977296277919093E-2</v>
      </c>
      <c r="P4509" s="4">
        <f t="shared" si="430"/>
        <v>9.1251834742421212E-2</v>
      </c>
    </row>
    <row r="4510" spans="1:16" x14ac:dyDescent="0.55000000000000004">
      <c r="A4510" s="3">
        <f t="shared" si="431"/>
        <v>4500.7238582538766</v>
      </c>
      <c r="C4510">
        <f t="shared" si="427"/>
        <v>-7.2963036005173787E-2</v>
      </c>
      <c r="D4510">
        <f t="shared" si="428"/>
        <v>-8.0403926787905144E-2</v>
      </c>
      <c r="E4510" s="4">
        <f>(M4510-C4510)^2</f>
        <v>0.1078423730088649</v>
      </c>
      <c r="K4510" s="3">
        <f t="shared" si="432"/>
        <v>4500.7238582538766</v>
      </c>
      <c r="L4510" s="4">
        <v>0.29704260137606497</v>
      </c>
      <c r="M4510" s="4">
        <v>0.25543058909870198</v>
      </c>
      <c r="O4510" s="4">
        <f t="shared" si="429"/>
        <v>8.6959909159310261E-2</v>
      </c>
      <c r="P4510" s="4">
        <f t="shared" si="430"/>
        <v>6.3997402208313847E-2</v>
      </c>
    </row>
    <row r="4511" spans="1:16" x14ac:dyDescent="0.55000000000000004">
      <c r="A4511" s="3">
        <f t="shared" si="431"/>
        <v>4501.7238582538766</v>
      </c>
      <c r="C4511">
        <f t="shared" si="427"/>
        <v>8.0110568948409275E-2</v>
      </c>
      <c r="D4511">
        <f t="shared" si="428"/>
        <v>6.7396037018632893E-2</v>
      </c>
      <c r="E4511" s="4">
        <f>(M4511-C4511)^2</f>
        <v>3.874282764237149E-3</v>
      </c>
      <c r="K4511" s="3">
        <f t="shared" si="432"/>
        <v>4501.7238582538766</v>
      </c>
      <c r="L4511" s="4">
        <v>0.28094087895450098</v>
      </c>
      <c r="M4511" s="4">
        <v>0.142354305695468</v>
      </c>
      <c r="O4511" s="4">
        <f t="shared" si="429"/>
        <v>7.7722711855530757E-2</v>
      </c>
      <c r="P4511" s="4">
        <f t="shared" si="430"/>
        <v>1.9572232447647678E-2</v>
      </c>
    </row>
    <row r="4512" spans="1:16" x14ac:dyDescent="0.55000000000000004">
      <c r="A4512" s="3">
        <f t="shared" si="431"/>
        <v>4502.7238582538766</v>
      </c>
      <c r="C4512">
        <f t="shared" si="427"/>
        <v>0.21305184576019259</v>
      </c>
      <c r="D4512">
        <f t="shared" si="428"/>
        <v>0.19825892060559905</v>
      </c>
      <c r="E4512" s="4">
        <f>(M4512-C4512)^2</f>
        <v>4.8148358606501393E-2</v>
      </c>
      <c r="K4512" s="3">
        <f t="shared" si="432"/>
        <v>4502.7238582538766</v>
      </c>
      <c r="L4512" s="4">
        <v>0.19447577056809801</v>
      </c>
      <c r="M4512" s="4">
        <v>-6.37549667119491E-3</v>
      </c>
      <c r="O4512" s="4">
        <f t="shared" si="429"/>
        <v>3.6988069053004578E-2</v>
      </c>
      <c r="P4512" s="4">
        <f t="shared" si="430"/>
        <v>7.7951370700945797E-5</v>
      </c>
    </row>
    <row r="4513" spans="1:16" x14ac:dyDescent="0.55000000000000004">
      <c r="A4513" s="3">
        <f t="shared" si="431"/>
        <v>4503.7238582538766</v>
      </c>
      <c r="C4513">
        <f t="shared" si="427"/>
        <v>0.29245175185902456</v>
      </c>
      <c r="D4513">
        <f t="shared" si="428"/>
        <v>0.27929799568520619</v>
      </c>
      <c r="E4513" s="4">
        <f>(M4513-C4513)^2</f>
        <v>0.19888056081736097</v>
      </c>
      <c r="K4513" s="3">
        <f t="shared" si="432"/>
        <v>4503.7238582538766</v>
      </c>
      <c r="L4513" s="4">
        <v>5.9302999002822501E-2</v>
      </c>
      <c r="M4513" s="4">
        <v>-0.153508516345847</v>
      </c>
      <c r="O4513" s="4">
        <f t="shared" si="429"/>
        <v>3.2661286185937878E-3</v>
      </c>
      <c r="P4513" s="4">
        <f t="shared" si="430"/>
        <v>2.4324153872129595E-2</v>
      </c>
    </row>
    <row r="4514" spans="1:16" x14ac:dyDescent="0.55000000000000004">
      <c r="A4514" s="3">
        <f t="shared" si="431"/>
        <v>4504.7238582538766</v>
      </c>
      <c r="C4514">
        <f t="shared" si="427"/>
        <v>0.29835655348679929</v>
      </c>
      <c r="D4514">
        <f t="shared" si="428"/>
        <v>0.29014759424105468</v>
      </c>
      <c r="E4514" s="4">
        <f>(M4514-C4514)^2</f>
        <v>0.31421734432875964</v>
      </c>
      <c r="K4514" s="3">
        <f t="shared" si="432"/>
        <v>4504.7238582538766</v>
      </c>
      <c r="L4514" s="4">
        <v>-9.0722576551807502E-2</v>
      </c>
      <c r="M4514" s="4">
        <v>-0.26219437580398303</v>
      </c>
      <c r="O4514" s="4">
        <f t="shared" si="429"/>
        <v>8.6258625911656457E-3</v>
      </c>
      <c r="P4514" s="4">
        <f t="shared" si="430"/>
        <v>7.003850381724662E-2</v>
      </c>
    </row>
    <row r="4515" spans="1:16" x14ac:dyDescent="0.55000000000000004">
      <c r="A4515" s="3">
        <f t="shared" si="431"/>
        <v>4505.7238582538766</v>
      </c>
      <c r="C4515">
        <f t="shared" si="427"/>
        <v>0.22928233403255899</v>
      </c>
      <c r="D4515">
        <f t="shared" si="428"/>
        <v>0.22808113872919925</v>
      </c>
      <c r="E4515" s="4">
        <f>(M4515-C4515)^2</f>
        <v>0.28568422230291829</v>
      </c>
      <c r="K4515" s="3">
        <f t="shared" si="432"/>
        <v>4505.7238582538766</v>
      </c>
      <c r="L4515" s="4">
        <v>-0.218026120007032</v>
      </c>
      <c r="M4515" s="4">
        <v>-0.30521202730619101</v>
      </c>
      <c r="O4515" s="4">
        <f t="shared" si="429"/>
        <v>4.847882087515086E-2</v>
      </c>
      <c r="P4515" s="4">
        <f t="shared" si="430"/>
        <v>9.4658083260620862E-2</v>
      </c>
    </row>
    <row r="4516" spans="1:16" x14ac:dyDescent="0.55000000000000004">
      <c r="A4516" s="3">
        <f t="shared" si="431"/>
        <v>4506.7238582538766</v>
      </c>
      <c r="C4516">
        <f t="shared" si="427"/>
        <v>0.10258791231924422</v>
      </c>
      <c r="D4516">
        <f t="shared" si="428"/>
        <v>0.10869634946735784</v>
      </c>
      <c r="E4516" s="4">
        <f>(M4516-C4516)^2</f>
        <v>0.14015689931139266</v>
      </c>
      <c r="K4516" s="3">
        <f t="shared" si="432"/>
        <v>4506.7238582538766</v>
      </c>
      <c r="L4516" s="4">
        <v>-0.29072366917064002</v>
      </c>
      <c r="M4516" s="4">
        <v>-0.27178743317160498</v>
      </c>
      <c r="O4516" s="4">
        <f t="shared" si="429"/>
        <v>8.577671140444168E-2</v>
      </c>
      <c r="P4516" s="4">
        <f t="shared" si="430"/>
        <v>7.520809528131088E-2</v>
      </c>
    </row>
    <row r="4517" spans="1:16" x14ac:dyDescent="0.55000000000000004">
      <c r="A4517" s="3">
        <f t="shared" si="431"/>
        <v>4507.7238582538766</v>
      </c>
      <c r="C4517">
        <f t="shared" si="427"/>
        <v>-4.9887546045128746E-2</v>
      </c>
      <c r="D4517">
        <f t="shared" si="428"/>
        <v>-3.8004568041005569E-2</v>
      </c>
      <c r="E4517" s="4">
        <f>(M4517-C4517)^2</f>
        <v>1.4497230208933877E-2</v>
      </c>
      <c r="K4517" s="3">
        <f t="shared" si="432"/>
        <v>4507.7238582538766</v>
      </c>
      <c r="L4517" s="4">
        <v>-0.29060767187175401</v>
      </c>
      <c r="M4517" s="4">
        <v>-0.170291990352363</v>
      </c>
      <c r="O4517" s="4">
        <f t="shared" si="429"/>
        <v>8.570877906740422E-2</v>
      </c>
      <c r="P4517" s="4">
        <f t="shared" si="430"/>
        <v>2.9841008124838225E-2</v>
      </c>
    </row>
    <row r="4518" spans="1:16" x14ac:dyDescent="0.55000000000000004">
      <c r="A4518" s="3">
        <f t="shared" si="431"/>
        <v>4508.7238582538766</v>
      </c>
      <c r="C4518">
        <f t="shared" si="427"/>
        <v>-0.18982592646387589</v>
      </c>
      <c r="D4518">
        <f t="shared" si="428"/>
        <v>-0.17515468039673809</v>
      </c>
      <c r="E4518" s="4">
        <f>(M4518-C4518)^2</f>
        <v>2.6791163458849479E-2</v>
      </c>
      <c r="K4518" s="3">
        <f t="shared" si="432"/>
        <v>4508.7238582538766</v>
      </c>
      <c r="L4518" s="4">
        <v>-0.217707180353473</v>
      </c>
      <c r="M4518" s="4">
        <v>-2.6145862134558499E-2</v>
      </c>
      <c r="O4518" s="4">
        <f t="shared" si="429"/>
        <v>4.8338474927923918E-2</v>
      </c>
      <c r="P4518" s="4">
        <f t="shared" si="430"/>
        <v>8.1792412504110164E-4</v>
      </c>
    </row>
    <row r="4519" spans="1:16" x14ac:dyDescent="0.55000000000000004">
      <c r="A4519" s="3">
        <f t="shared" si="431"/>
        <v>4509.7238582538766</v>
      </c>
      <c r="C4519">
        <f t="shared" si="427"/>
        <v>-0.28205976687527529</v>
      </c>
      <c r="D4519">
        <f t="shared" si="428"/>
        <v>-0.2682872361725453</v>
      </c>
      <c r="E4519" s="4">
        <f>(M4519-C4519)^2</f>
        <v>0.16533041236034243</v>
      </c>
      <c r="K4519" s="3">
        <f t="shared" si="432"/>
        <v>4509.7238582538766</v>
      </c>
      <c r="L4519" s="4">
        <v>-9.0280574958368401E-2</v>
      </c>
      <c r="M4519" s="4">
        <v>0.124548659451999</v>
      </c>
      <c r="O4519" s="4">
        <f t="shared" si="429"/>
        <v>8.5439556991223648E-3</v>
      </c>
      <c r="P4519" s="4">
        <f t="shared" si="430"/>
        <v>1.4907225355129453E-2</v>
      </c>
    </row>
    <row r="4520" spans="1:16" x14ac:dyDescent="0.55000000000000004">
      <c r="A4520" s="3">
        <f t="shared" si="431"/>
        <v>4510.7238582538766</v>
      </c>
      <c r="C4520">
        <f t="shared" si="427"/>
        <v>-0.30341007897198291</v>
      </c>
      <c r="D4520">
        <f t="shared" si="428"/>
        <v>-0.29399739380776169</v>
      </c>
      <c r="E4520" s="4">
        <f>(M4520-C4520)^2</f>
        <v>0.2997116584481378</v>
      </c>
      <c r="K4520" s="3">
        <f t="shared" si="432"/>
        <v>4510.7238582538766</v>
      </c>
      <c r="L4520" s="4">
        <v>5.9757360495086502E-2</v>
      </c>
      <c r="M4520" s="4">
        <v>0.24404919663501401</v>
      </c>
      <c r="O4520" s="4">
        <f t="shared" si="429"/>
        <v>3.3182686301700469E-3</v>
      </c>
      <c r="P4520" s="4">
        <f t="shared" si="430"/>
        <v>5.8368475474988225E-2</v>
      </c>
    </row>
    <row r="4521" spans="1:16" x14ac:dyDescent="0.55000000000000004">
      <c r="A4521" s="3">
        <f t="shared" si="431"/>
        <v>4511.7238582538766</v>
      </c>
      <c r="C4521">
        <f t="shared" si="427"/>
        <v>-0.24851138483135796</v>
      </c>
      <c r="D4521">
        <f t="shared" si="428"/>
        <v>-0.2458240166897456</v>
      </c>
      <c r="E4521" s="4">
        <f>(M4521-C4521)^2</f>
        <v>0.30353211059401985</v>
      </c>
      <c r="K4521" s="3">
        <f t="shared" si="432"/>
        <v>4511.7238582538766</v>
      </c>
      <c r="L4521" s="4">
        <v>0.19482869430479499</v>
      </c>
      <c r="M4521" s="4">
        <v>0.30242609854948799</v>
      </c>
      <c r="O4521" s="4">
        <f t="shared" si="429"/>
        <v>3.7123944188338684E-2</v>
      </c>
      <c r="P4521" s="4">
        <f t="shared" si="430"/>
        <v>8.9983553476736367E-2</v>
      </c>
    </row>
    <row r="4522" spans="1:16" x14ac:dyDescent="0.55000000000000004">
      <c r="A4522" s="3">
        <f t="shared" si="431"/>
        <v>4512.7238582538766</v>
      </c>
      <c r="C4522">
        <f t="shared" si="427"/>
        <v>-0.13116009782942567</v>
      </c>
      <c r="D4522">
        <f t="shared" si="428"/>
        <v>-0.13587340051173979</v>
      </c>
      <c r="E4522" s="4">
        <f>(M4522-C4522)^2</f>
        <v>0.17323792781106462</v>
      </c>
      <c r="K4522" s="3">
        <f t="shared" si="432"/>
        <v>4512.7238582538766</v>
      </c>
      <c r="L4522" s="4">
        <v>0.281103972996395</v>
      </c>
      <c r="M4522" s="4">
        <v>0.28505850796693299</v>
      </c>
      <c r="O4522" s="4">
        <f t="shared" si="429"/>
        <v>7.7813675757003195E-2</v>
      </c>
      <c r="P4522" s="4">
        <f t="shared" si="430"/>
        <v>7.9865584494956579E-2</v>
      </c>
    </row>
    <row r="4523" spans="1:16" x14ac:dyDescent="0.55000000000000004">
      <c r="A4523" s="3">
        <f t="shared" si="431"/>
        <v>4513.7238582538766</v>
      </c>
      <c r="C4523">
        <f t="shared" si="427"/>
        <v>1.9152609410654012E-2</v>
      </c>
      <c r="D4523">
        <f t="shared" si="428"/>
        <v>8.2231207667485349E-3</v>
      </c>
      <c r="E4523" s="4">
        <f>(M4523-C4523)^2</f>
        <v>3.1379867874077906E-2</v>
      </c>
      <c r="K4523" s="3">
        <f t="shared" si="432"/>
        <v>4513.7238582538766</v>
      </c>
      <c r="L4523" s="4">
        <v>0.29697501780860203</v>
      </c>
      <c r="M4523" s="4">
        <v>0.19629624568946</v>
      </c>
      <c r="O4523" s="4">
        <f t="shared" si="429"/>
        <v>8.6920054336940999E-2</v>
      </c>
      <c r="P4523" s="4">
        <f t="shared" si="430"/>
        <v>3.7575005918286136E-2</v>
      </c>
    </row>
    <row r="4524" spans="1:16" x14ac:dyDescent="0.55000000000000004">
      <c r="A4524" s="3">
        <f t="shared" si="431"/>
        <v>4514.7238582538766</v>
      </c>
      <c r="C4524">
        <f t="shared" si="427"/>
        <v>0.16465213628651448</v>
      </c>
      <c r="D4524">
        <f t="shared" si="428"/>
        <v>0.1502531161448496</v>
      </c>
      <c r="E4524" s="4">
        <f>(M4524-C4524)^2</f>
        <v>1.1295813643989567E-2</v>
      </c>
      <c r="K4524" s="3">
        <f t="shared" si="432"/>
        <v>4514.7238582538766</v>
      </c>
      <c r="L4524" s="4">
        <v>0.238466827111385</v>
      </c>
      <c r="M4524" s="4">
        <v>5.8370370945560697E-2</v>
      </c>
      <c r="O4524" s="4">
        <f t="shared" si="429"/>
        <v>5.5844250655547323E-2</v>
      </c>
      <c r="P4524" s="4">
        <f t="shared" si="430"/>
        <v>3.1266952626327893E-3</v>
      </c>
    </row>
    <row r="4525" spans="1:16" x14ac:dyDescent="0.55000000000000004">
      <c r="A4525" s="3">
        <f t="shared" si="431"/>
        <v>4515.7238582538766</v>
      </c>
      <c r="C4525">
        <f t="shared" si="427"/>
        <v>0.26877346699553017</v>
      </c>
      <c r="D4525">
        <f t="shared" si="428"/>
        <v>0.25452348656611062</v>
      </c>
      <c r="E4525" s="4">
        <f>(M4525-C4525)^2</f>
        <v>0.13173139029432956</v>
      </c>
      <c r="K4525" s="3">
        <f t="shared" si="432"/>
        <v>4515.7238582538766</v>
      </c>
      <c r="L4525" s="4">
        <v>0.120233140223325</v>
      </c>
      <c r="M4525" s="4">
        <v>-9.4174725305147297E-2</v>
      </c>
      <c r="O4525" s="4">
        <f t="shared" si="429"/>
        <v>1.3942932392547845E-2</v>
      </c>
      <c r="P4525" s="4">
        <f t="shared" si="430"/>
        <v>9.3370159884356482E-3</v>
      </c>
    </row>
    <row r="4526" spans="1:16" x14ac:dyDescent="0.55000000000000004">
      <c r="A4526" s="3">
        <f t="shared" si="431"/>
        <v>4516.7238582538766</v>
      </c>
      <c r="C4526">
        <f t="shared" si="427"/>
        <v>0.30535020646746941</v>
      </c>
      <c r="D4526">
        <f t="shared" si="428"/>
        <v>0.29483038227195507</v>
      </c>
      <c r="E4526" s="4">
        <f>(M4526-C4526)^2</f>
        <v>0.27929468700878973</v>
      </c>
      <c r="K4526" s="3">
        <f t="shared" si="432"/>
        <v>4516.7238582538766</v>
      </c>
      <c r="L4526" s="4">
        <v>-2.8113682505917399E-2</v>
      </c>
      <c r="M4526" s="4">
        <v>-0.22313317738559901</v>
      </c>
      <c r="O4526" s="4">
        <f t="shared" si="429"/>
        <v>9.1606876914416679E-4</v>
      </c>
      <c r="P4526" s="4">
        <f t="shared" si="430"/>
        <v>5.0889353829684528E-2</v>
      </c>
    </row>
    <row r="4527" spans="1:16" x14ac:dyDescent="0.55000000000000004">
      <c r="A4527" s="3">
        <f t="shared" si="431"/>
        <v>4517.7238582538766</v>
      </c>
      <c r="C4527">
        <f t="shared" si="427"/>
        <v>0.26519037253223859</v>
      </c>
      <c r="D4527">
        <f t="shared" si="428"/>
        <v>0.2610444075860901</v>
      </c>
      <c r="E4527" s="4">
        <f>(M4527-C4527)^2</f>
        <v>0.31516649449218542</v>
      </c>
      <c r="K4527" s="3">
        <f t="shared" si="432"/>
        <v>4517.7238582538766</v>
      </c>
      <c r="L4527" s="4">
        <v>-0.16941925904692801</v>
      </c>
      <c r="M4527" s="4">
        <v>-0.29620654097208898</v>
      </c>
      <c r="O4527" s="4">
        <f t="shared" si="429"/>
        <v>2.9437021363431091E-2</v>
      </c>
      <c r="P4527" s="4">
        <f t="shared" si="430"/>
        <v>8.9197826449225609E-2</v>
      </c>
    </row>
    <row r="4528" spans="1:16" x14ac:dyDescent="0.55000000000000004">
      <c r="A4528" s="3">
        <f t="shared" si="431"/>
        <v>4518.7238582538766</v>
      </c>
      <c r="C4528">
        <f t="shared" si="427"/>
        <v>0.1583864032479036</v>
      </c>
      <c r="D4528">
        <f t="shared" si="428"/>
        <v>0.16165620660077992</v>
      </c>
      <c r="E4528" s="4">
        <f>(M4528-C4528)^2</f>
        <v>0.20564369509238531</v>
      </c>
      <c r="K4528" s="3">
        <f t="shared" si="432"/>
        <v>4518.7238582538766</v>
      </c>
      <c r="L4528" s="4">
        <v>-0.26829273115885599</v>
      </c>
      <c r="M4528" s="4">
        <v>-0.29509313884014399</v>
      </c>
      <c r="O4528" s="4">
        <f t="shared" si="429"/>
        <v>7.3140864008236772E-2</v>
      </c>
      <c r="P4528" s="4">
        <f t="shared" si="430"/>
        <v>8.8534008637073988E-2</v>
      </c>
    </row>
    <row r="4529" spans="1:16" x14ac:dyDescent="0.55000000000000004">
      <c r="A4529" s="3">
        <f t="shared" si="431"/>
        <v>4519.7238582538766</v>
      </c>
      <c r="C4529">
        <f t="shared" si="427"/>
        <v>1.1778858913996016E-2</v>
      </c>
      <c r="D4529">
        <f t="shared" si="428"/>
        <v>2.1642706854235857E-2</v>
      </c>
      <c r="E4529" s="4">
        <f>(M4529-C4529)^2</f>
        <v>5.375474169984544E-2</v>
      </c>
      <c r="K4529" s="3">
        <f t="shared" si="432"/>
        <v>4519.7238582538766</v>
      </c>
      <c r="L4529" s="4">
        <v>-0.29997062438477701</v>
      </c>
      <c r="M4529" s="4">
        <v>-0.22007182946075399</v>
      </c>
      <c r="O4529" s="4">
        <f t="shared" si="429"/>
        <v>9.1278651462908131E-2</v>
      </c>
      <c r="P4529" s="4">
        <f t="shared" si="430"/>
        <v>4.951752700207384E-2</v>
      </c>
    </row>
    <row r="4530" spans="1:16" x14ac:dyDescent="0.55000000000000004">
      <c r="A4530" s="3">
        <f t="shared" si="431"/>
        <v>4520.7238582538766</v>
      </c>
      <c r="C4530">
        <f t="shared" si="427"/>
        <v>-0.13778879238103356</v>
      </c>
      <c r="D4530">
        <f t="shared" si="428"/>
        <v>-0.12380975159648067</v>
      </c>
      <c r="E4530" s="4">
        <f>(M4530-C4530)^2</f>
        <v>2.2902567683600029E-3</v>
      </c>
      <c r="K4530" s="3">
        <f t="shared" si="432"/>
        <v>4520.7238582538766</v>
      </c>
      <c r="L4530" s="4">
        <v>-0.256519013850876</v>
      </c>
      <c r="M4530" s="4">
        <v>-8.9932165166404204E-2</v>
      </c>
      <c r="O4530" s="4">
        <f t="shared" si="429"/>
        <v>6.691118253985455E-2</v>
      </c>
      <c r="P4530" s="4">
        <f t="shared" si="430"/>
        <v>8.5351131004823867E-3</v>
      </c>
    </row>
    <row r="4531" spans="1:16" x14ac:dyDescent="0.55000000000000004">
      <c r="A4531" s="3">
        <f t="shared" si="431"/>
        <v>4521.7238582538766</v>
      </c>
      <c r="C4531">
        <f t="shared" si="427"/>
        <v>-0.25272918763587005</v>
      </c>
      <c r="D4531">
        <f t="shared" si="428"/>
        <v>-0.23814798156227282</v>
      </c>
      <c r="E4531" s="4">
        <f>(M4531-C4531)^2</f>
        <v>9.95154882154516E-2</v>
      </c>
      <c r="K4531" s="3">
        <f t="shared" si="432"/>
        <v>4521.7238582538766</v>
      </c>
      <c r="L4531" s="4">
        <v>-0.148820624969592</v>
      </c>
      <c r="M4531" s="4">
        <v>6.2731567792521703E-2</v>
      </c>
      <c r="O4531" s="4">
        <f t="shared" si="429"/>
        <v>2.2793018971835027E-2</v>
      </c>
      <c r="P4531" s="4">
        <f t="shared" si="430"/>
        <v>3.6334441699875878E-3</v>
      </c>
    </row>
    <row r="4532" spans="1:16" x14ac:dyDescent="0.55000000000000004">
      <c r="A4532" s="3">
        <f t="shared" si="431"/>
        <v>4522.7238582538766</v>
      </c>
      <c r="C4532">
        <f t="shared" si="427"/>
        <v>-0.30415702763974334</v>
      </c>
      <c r="D4532">
        <f t="shared" si="428"/>
        <v>-0.29263801204477852</v>
      </c>
      <c r="E4532" s="4">
        <f>(M4532-C4532)^2</f>
        <v>0.25385556996267655</v>
      </c>
      <c r="K4532" s="3">
        <f t="shared" si="432"/>
        <v>4522.7238582538766</v>
      </c>
      <c r="L4532" s="4">
        <v>-3.8491873485412202E-3</v>
      </c>
      <c r="M4532" s="4">
        <v>0.199683790439416</v>
      </c>
      <c r="O4532" s="4">
        <f t="shared" si="429"/>
        <v>3.6025598393537054E-5</v>
      </c>
      <c r="P4532" s="4">
        <f t="shared" si="430"/>
        <v>3.8899783256356776E-2</v>
      </c>
    </row>
    <row r="4533" spans="1:16" x14ac:dyDescent="0.55000000000000004">
      <c r="A4533" s="3">
        <f t="shared" si="431"/>
        <v>4523.7238582538766</v>
      </c>
      <c r="C4533">
        <f t="shared" si="427"/>
        <v>-0.27914814815102118</v>
      </c>
      <c r="D4533">
        <f t="shared" si="428"/>
        <v>-0.27358612961107109</v>
      </c>
      <c r="E4533" s="4">
        <f>(M4533-C4533)^2</f>
        <v>0.32009808857095878</v>
      </c>
      <c r="K4533" s="3">
        <f t="shared" si="432"/>
        <v>4523.7238582538766</v>
      </c>
      <c r="L4533" s="4">
        <v>0.142086303122576</v>
      </c>
      <c r="M4533" s="4">
        <v>0.28662396902245602</v>
      </c>
      <c r="O4533" s="4">
        <f t="shared" si="429"/>
        <v>1.9581344583407871E-2</v>
      </c>
      <c r="P4533" s="4">
        <f t="shared" si="430"/>
        <v>8.0752849397989587E-2</v>
      </c>
    </row>
    <row r="4534" spans="1:16" x14ac:dyDescent="0.55000000000000004">
      <c r="A4534" s="3">
        <f t="shared" si="431"/>
        <v>4524.7238582538766</v>
      </c>
      <c r="C4534">
        <f t="shared" si="427"/>
        <v>-0.18398744983789506</v>
      </c>
      <c r="D4534">
        <f t="shared" si="428"/>
        <v>-0.18578020125418881</v>
      </c>
      <c r="E4534" s="4">
        <f>(M4534-C4534)^2</f>
        <v>0.23596748591611763</v>
      </c>
      <c r="K4534" s="3">
        <f t="shared" si="432"/>
        <v>4524.7238582538766</v>
      </c>
      <c r="L4534" s="4">
        <v>0.252435397537212</v>
      </c>
      <c r="M4534" s="4">
        <v>0.30177739647780699</v>
      </c>
      <c r="O4534" s="4">
        <f t="shared" si="429"/>
        <v>6.2641305811853579E-2</v>
      </c>
      <c r="P4534" s="4">
        <f t="shared" si="430"/>
        <v>8.9594788612709461E-2</v>
      </c>
    </row>
    <row r="4535" spans="1:16" x14ac:dyDescent="0.55000000000000004">
      <c r="A4535" s="3">
        <f t="shared" si="431"/>
        <v>4525.7238582538766</v>
      </c>
      <c r="C4535">
        <f t="shared" si="427"/>
        <v>-4.2589460206707827E-2</v>
      </c>
      <c r="D4535">
        <f t="shared" si="428"/>
        <v>-5.1286451015501465E-2</v>
      </c>
      <c r="E4535" s="4">
        <f>(M4535-C4535)^2</f>
        <v>8.0620937252781369E-2</v>
      </c>
      <c r="K4535" s="3">
        <f t="shared" si="432"/>
        <v>4525.7238582538766</v>
      </c>
      <c r="L4535" s="4">
        <v>0.29956048064313801</v>
      </c>
      <c r="M4535" s="4">
        <v>0.24134880289423699</v>
      </c>
      <c r="O4535" s="4">
        <f t="shared" si="429"/>
        <v>8.8451241976664902E-2</v>
      </c>
      <c r="P4535" s="4">
        <f t="shared" si="430"/>
        <v>5.7070960645007572E-2</v>
      </c>
    </row>
    <row r="4536" spans="1:16" x14ac:dyDescent="0.55000000000000004">
      <c r="A4536" s="3">
        <f t="shared" si="431"/>
        <v>4526.7238582538766</v>
      </c>
      <c r="C4536">
        <f t="shared" si="427"/>
        <v>0.10951154900757555</v>
      </c>
      <c r="D4536">
        <f t="shared" si="428"/>
        <v>9.609593145525068E-2</v>
      </c>
      <c r="E4536" s="4">
        <f>(M4536-C4536)^2</f>
        <v>1.2015131218216586E-4</v>
      </c>
      <c r="K4536" s="3">
        <f t="shared" si="432"/>
        <v>4526.7238582538766</v>
      </c>
      <c r="L4536" s="4">
        <v>0.27165878303368302</v>
      </c>
      <c r="M4536" s="4">
        <v>0.120472904406529</v>
      </c>
      <c r="O4536" s="4">
        <f t="shared" si="429"/>
        <v>7.2633396479908727E-2</v>
      </c>
      <c r="P4536" s="4">
        <f t="shared" si="430"/>
        <v>1.392857729700119E-2</v>
      </c>
    </row>
    <row r="4537" spans="1:16" x14ac:dyDescent="0.55000000000000004">
      <c r="A4537" s="3">
        <f t="shared" si="431"/>
        <v>4527.7238582538766</v>
      </c>
      <c r="C4537">
        <f t="shared" si="427"/>
        <v>0.2340915648136713</v>
      </c>
      <c r="D4537">
        <f t="shared" si="428"/>
        <v>0.21932875600173396</v>
      </c>
      <c r="E4537" s="4">
        <f>(M4537-C4537)^2</f>
        <v>7.0049015329722228E-2</v>
      </c>
      <c r="K4537" s="3">
        <f t="shared" si="432"/>
        <v>4527.7238582538766</v>
      </c>
      <c r="L4537" s="4">
        <v>0.17571845796470101</v>
      </c>
      <c r="M4537" s="4">
        <v>-3.0576180349433602E-2</v>
      </c>
      <c r="O4537" s="4">
        <f t="shared" si="429"/>
        <v>3.0124987126908344E-2</v>
      </c>
      <c r="P4537" s="4">
        <f t="shared" si="430"/>
        <v>1.0909604891013954E-3</v>
      </c>
    </row>
    <row r="4538" spans="1:16" x14ac:dyDescent="0.55000000000000004">
      <c r="A4538" s="3">
        <f t="shared" si="431"/>
        <v>4528.7238582538766</v>
      </c>
      <c r="C4538">
        <f t="shared" si="427"/>
        <v>0.29984278611823217</v>
      </c>
      <c r="D4538">
        <f t="shared" si="428"/>
        <v>0.28744277981154398</v>
      </c>
      <c r="E4538" s="4">
        <f>(M4538-C4538)^2</f>
        <v>0.22449597027947663</v>
      </c>
      <c r="K4538" s="3">
        <f t="shared" si="432"/>
        <v>4528.7238582538766</v>
      </c>
      <c r="L4538" s="4">
        <v>3.5768355020286302E-2</v>
      </c>
      <c r="M4538" s="4">
        <v>-0.17396727105602899</v>
      </c>
      <c r="O4538" s="4">
        <f t="shared" si="429"/>
        <v>1.1299957591095527E-3</v>
      </c>
      <c r="P4538" s="4">
        <f t="shared" si="430"/>
        <v>3.1124292226223343E-2</v>
      </c>
    </row>
    <row r="4539" spans="1:16" x14ac:dyDescent="0.55000000000000004">
      <c r="A4539" s="3">
        <f t="shared" si="431"/>
        <v>4529.7238582538766</v>
      </c>
      <c r="C4539">
        <f t="shared" si="427"/>
        <v>0.2902414860219254</v>
      </c>
      <c r="D4539">
        <f t="shared" si="428"/>
        <v>0.28332048772501334</v>
      </c>
      <c r="E4539" s="4">
        <f>(M4539-C4539)^2</f>
        <v>0.31812833554402914</v>
      </c>
      <c r="K4539" s="3">
        <f t="shared" si="432"/>
        <v>4529.7238582538766</v>
      </c>
      <c r="L4539" s="4">
        <v>-0.113140154329725</v>
      </c>
      <c r="M4539" s="4">
        <v>-0.27378717951204301</v>
      </c>
      <c r="O4539" s="4">
        <f t="shared" si="429"/>
        <v>1.329249886185439E-2</v>
      </c>
      <c r="P4539" s="4">
        <f t="shared" si="430"/>
        <v>7.6308918914443899E-2</v>
      </c>
    </row>
    <row r="4540" spans="1:16" x14ac:dyDescent="0.55000000000000004">
      <c r="A4540" s="3">
        <f t="shared" si="431"/>
        <v>4530.7238582538766</v>
      </c>
      <c r="C4540">
        <f t="shared" si="427"/>
        <v>0.20770053621786441</v>
      </c>
      <c r="D4540">
        <f t="shared" si="428"/>
        <v>0.20799783964205756</v>
      </c>
      <c r="E4540" s="4">
        <f>(M4540-C4540)^2</f>
        <v>0.26289813045176808</v>
      </c>
      <c r="K4540" s="3">
        <f t="shared" si="432"/>
        <v>4530.7238582538766</v>
      </c>
      <c r="L4540" s="4">
        <v>-0.23371201015729501</v>
      </c>
      <c r="M4540" s="4">
        <v>-0.30503539040691202</v>
      </c>
      <c r="O4540" s="4">
        <f t="shared" si="429"/>
        <v>5.5632277293935384E-2</v>
      </c>
      <c r="P4540" s="4">
        <f t="shared" si="430"/>
        <v>9.4549424287927411E-2</v>
      </c>
    </row>
    <row r="4541" spans="1:16" x14ac:dyDescent="0.55000000000000004">
      <c r="A4541" s="3">
        <f t="shared" si="431"/>
        <v>4531.7238582538766</v>
      </c>
      <c r="C4541">
        <f t="shared" si="427"/>
        <v>7.2963036005088633E-2</v>
      </c>
      <c r="D4541">
        <f t="shared" si="428"/>
        <v>8.0403926787823668E-2</v>
      </c>
      <c r="E4541" s="4">
        <f>(M4541-C4541)^2</f>
        <v>0.11078821147629589</v>
      </c>
      <c r="K4541" s="3">
        <f t="shared" si="432"/>
        <v>4531.7238582538766</v>
      </c>
      <c r="L4541" s="4">
        <v>-0.29574924319691698</v>
      </c>
      <c r="M4541" s="4">
        <v>-0.25988559547218798</v>
      </c>
      <c r="O4541" s="4">
        <f t="shared" si="429"/>
        <v>8.874571401363765E-2</v>
      </c>
      <c r="P4541" s="4">
        <f t="shared" si="430"/>
        <v>6.8821806613564254E-2</v>
      </c>
    </row>
    <row r="4542" spans="1:16" x14ac:dyDescent="0.55000000000000004">
      <c r="A4542" s="3">
        <f t="shared" si="431"/>
        <v>4532.7238582538766</v>
      </c>
      <c r="C4542">
        <f t="shared" si="427"/>
        <v>-8.0110568948493902E-2</v>
      </c>
      <c r="D4542">
        <f t="shared" si="428"/>
        <v>-6.7396037018715327E-2</v>
      </c>
      <c r="E4542" s="4">
        <f>(M4542-C4542)^2</f>
        <v>4.835154050691722E-3</v>
      </c>
      <c r="K4542" s="3">
        <f t="shared" si="432"/>
        <v>4532.7238582538766</v>
      </c>
      <c r="L4542" s="4">
        <v>-0.28371424358276598</v>
      </c>
      <c r="M4542" s="4">
        <v>-0.14964584093826699</v>
      </c>
      <c r="O4542" s="4">
        <f t="shared" si="429"/>
        <v>8.1720049777983722E-2</v>
      </c>
      <c r="P4542" s="4">
        <f t="shared" si="430"/>
        <v>2.3134212760862381E-2</v>
      </c>
    </row>
    <row r="4543" spans="1:16" x14ac:dyDescent="0.55000000000000004">
      <c r="A4543" s="3">
        <f t="shared" si="431"/>
        <v>4533.7238582538766</v>
      </c>
      <c r="C4543">
        <f t="shared" si="427"/>
        <v>-0.21305184576015593</v>
      </c>
      <c r="D4543">
        <f t="shared" si="428"/>
        <v>-0.19825892060556247</v>
      </c>
      <c r="E4543" s="4">
        <f>(M4543-C4543)^2</f>
        <v>4.4573971917249232E-2</v>
      </c>
      <c r="K4543" s="3">
        <f t="shared" si="432"/>
        <v>4533.7238582538766</v>
      </c>
      <c r="L4543" s="4">
        <v>-0.20062125162792199</v>
      </c>
      <c r="M4543" s="4">
        <v>-1.9263572059568699E-3</v>
      </c>
      <c r="O4543" s="4">
        <f t="shared" si="429"/>
        <v>4.1117375009454463E-2</v>
      </c>
      <c r="P4543" s="4">
        <f t="shared" si="430"/>
        <v>1.9183242645600135E-5</v>
      </c>
    </row>
    <row r="4544" spans="1:16" x14ac:dyDescent="0.55000000000000004">
      <c r="A4544" s="3">
        <f t="shared" si="431"/>
        <v>4534.7238582538766</v>
      </c>
      <c r="C4544">
        <f t="shared" si="427"/>
        <v>-0.29245175185900979</v>
      </c>
      <c r="D4544">
        <f t="shared" si="428"/>
        <v>-0.27929799568519031</v>
      </c>
      <c r="E4544" s="4">
        <f>(M4544-C4544)^2</f>
        <v>0.19248168456504258</v>
      </c>
      <c r="K4544" s="3">
        <f t="shared" si="432"/>
        <v>4534.7238582538766</v>
      </c>
      <c r="L4544" s="4">
        <v>-6.7281422638974894E-2</v>
      </c>
      <c r="M4544" s="4">
        <v>0.14627559463883799</v>
      </c>
      <c r="O4544" s="4">
        <f t="shared" si="429"/>
        <v>4.8211314749486067E-3</v>
      </c>
      <c r="P4544" s="4">
        <f t="shared" si="430"/>
        <v>2.0684791835998032E-2</v>
      </c>
    </row>
    <row r="4545" spans="1:16" x14ac:dyDescent="0.55000000000000004">
      <c r="A4545" s="3">
        <f t="shared" si="431"/>
        <v>4535.7238582538766</v>
      </c>
      <c r="C4545">
        <f t="shared" si="427"/>
        <v>-0.29835655348681023</v>
      </c>
      <c r="D4545">
        <f t="shared" si="428"/>
        <v>-0.29014759424106351</v>
      </c>
      <c r="E4545" s="4">
        <f>(M4545-C4545)^2</f>
        <v>0.30935673788043011</v>
      </c>
      <c r="K4545" s="3">
        <f t="shared" si="432"/>
        <v>4535.7238582538766</v>
      </c>
      <c r="L4545" s="4">
        <v>8.2909456033547602E-2</v>
      </c>
      <c r="M4545" s="4">
        <v>0.25784191637842602</v>
      </c>
      <c r="O4545" s="4">
        <f t="shared" si="429"/>
        <v>6.5216139981026577E-3</v>
      </c>
      <c r="P4545" s="4">
        <f t="shared" si="430"/>
        <v>6.5223237768264677E-2</v>
      </c>
    </row>
    <row r="4546" spans="1:16" x14ac:dyDescent="0.55000000000000004">
      <c r="A4546" s="3">
        <f t="shared" si="431"/>
        <v>4536.7238582538766</v>
      </c>
      <c r="C4546">
        <f t="shared" si="427"/>
        <v>-0.22928233403250109</v>
      </c>
      <c r="D4546">
        <f t="shared" si="428"/>
        <v>-0.22808113872914559</v>
      </c>
      <c r="E4546" s="4">
        <f>(M4546-C4546)^2</f>
        <v>0.28527612490348675</v>
      </c>
      <c r="K4546" s="3">
        <f t="shared" si="432"/>
        <v>4536.7238582538766</v>
      </c>
      <c r="L4546" s="4">
        <v>0.21233514710954299</v>
      </c>
      <c r="M4546" s="4">
        <v>0.30483013062591402</v>
      </c>
      <c r="O4546" s="4">
        <f t="shared" si="429"/>
        <v>4.4176557885270647E-2</v>
      </c>
      <c r="P4546" s="4">
        <f t="shared" si="430"/>
        <v>9.1431620293563401E-2</v>
      </c>
    </row>
    <row r="4547" spans="1:16" x14ac:dyDescent="0.55000000000000004">
      <c r="A4547" s="3">
        <f t="shared" si="431"/>
        <v>4537.7238582538766</v>
      </c>
      <c r="C4547">
        <f t="shared" si="427"/>
        <v>-0.10258791231929242</v>
      </c>
      <c r="D4547">
        <f t="shared" si="428"/>
        <v>-0.10869634946740378</v>
      </c>
      <c r="E4547" s="4">
        <f>(M4547-C4547)^2</f>
        <v>0.14292910648044457</v>
      </c>
      <c r="K4547" s="3">
        <f t="shared" si="432"/>
        <v>4537.7238582538766</v>
      </c>
      <c r="L4547" s="4">
        <v>0.28858018336033198</v>
      </c>
      <c r="M4547" s="4">
        <v>0.27547174762929899</v>
      </c>
      <c r="O4547" s="4">
        <f t="shared" si="429"/>
        <v>8.2040562604428879E-2</v>
      </c>
      <c r="P4547" s="4">
        <f t="shared" si="430"/>
        <v>7.4538957710197085E-2</v>
      </c>
    </row>
    <row r="4548" spans="1:16" x14ac:dyDescent="0.55000000000000004">
      <c r="A4548" s="3">
        <f t="shared" si="431"/>
        <v>4538.7238582538766</v>
      </c>
      <c r="C4548">
        <f t="shared" si="427"/>
        <v>4.9887546045078252E-2</v>
      </c>
      <c r="D4548">
        <f t="shared" si="428"/>
        <v>3.800456804095656E-2</v>
      </c>
      <c r="E4548" s="4">
        <f>(M4548-C4548)^2</f>
        <v>1.6188035386475175E-2</v>
      </c>
      <c r="K4548" s="3">
        <f t="shared" si="432"/>
        <v>4538.7238582538766</v>
      </c>
      <c r="L4548" s="4">
        <v>0.292548522467038</v>
      </c>
      <c r="M4548" s="4">
        <v>0.17711975653627099</v>
      </c>
      <c r="O4548" s="4">
        <f t="shared" si="429"/>
        <v>8.4329591138372045E-2</v>
      </c>
      <c r="P4548" s="4">
        <f t="shared" si="430"/>
        <v>3.0508297443630376E-2</v>
      </c>
    </row>
    <row r="4549" spans="1:16" x14ac:dyDescent="0.55000000000000004">
      <c r="A4549" s="3">
        <f t="shared" si="431"/>
        <v>4539.7238582538766</v>
      </c>
      <c r="C4549">
        <f t="shared" si="427"/>
        <v>0.18982592646383581</v>
      </c>
      <c r="D4549">
        <f t="shared" si="428"/>
        <v>0.17515468039669829</v>
      </c>
      <c r="E4549" s="4">
        <f>(M4549-C4549)^2</f>
        <v>2.4155035352622943E-2</v>
      </c>
      <c r="K4549" s="3">
        <f t="shared" si="432"/>
        <v>4539.7238582538766</v>
      </c>
      <c r="L4549" s="4">
        <v>0.223246269282597</v>
      </c>
      <c r="M4549" s="4">
        <v>3.4407023647534403E-2</v>
      </c>
      <c r="O4549" s="4">
        <f t="shared" si="429"/>
        <v>4.8882257833686785E-2</v>
      </c>
      <c r="P4549" s="4">
        <f t="shared" si="430"/>
        <v>1.021026991351858E-3</v>
      </c>
    </row>
    <row r="4550" spans="1:16" x14ac:dyDescent="0.55000000000000004">
      <c r="A4550" s="3">
        <f t="shared" si="431"/>
        <v>4540.7238582538766</v>
      </c>
      <c r="C4550">
        <f t="shared" si="427"/>
        <v>0.28205976687525564</v>
      </c>
      <c r="D4550">
        <f t="shared" si="428"/>
        <v>0.26828723617252476</v>
      </c>
      <c r="E4550" s="4">
        <f>(M4550-C4550)^2</f>
        <v>0.15918737734189067</v>
      </c>
      <c r="K4550" s="3">
        <f t="shared" si="432"/>
        <v>4540.7238582538766</v>
      </c>
      <c r="L4550" s="4">
        <v>9.8030603037021102E-2</v>
      </c>
      <c r="M4550" s="4">
        <v>-0.11692316175940499</v>
      </c>
      <c r="O4550" s="4">
        <f t="shared" si="429"/>
        <v>9.1925252201854948E-3</v>
      </c>
      <c r="P4550" s="4">
        <f t="shared" si="430"/>
        <v>1.4250789921264904E-2</v>
      </c>
    </row>
    <row r="4551" spans="1:16" x14ac:dyDescent="0.55000000000000004">
      <c r="A4551" s="3">
        <f t="shared" si="431"/>
        <v>4541.7238582538766</v>
      </c>
      <c r="C4551">
        <f t="shared" ref="C4551:C4614" si="433">$B$2*EXP(-C$4*((PI()/($B$1*$B$3)))^0.5)*SIN(2*PI()*$A4551/$B$3-C$4*SQRT(PI()/($B$1*$B$3)))</f>
        <v>0.30341007897198863</v>
      </c>
      <c r="D4551">
        <f t="shared" ref="D4551:D4614" si="434">$B$2*EXP(-D$4*((PI()/($B$1*$B$3)))^0.5)*SIN(2*PI()*$A4551/$B$3-D$4*SQRT(PI()/($B$1*$B$3)))</f>
        <v>0.29399739380776557</v>
      </c>
      <c r="E4551" s="4">
        <f>(M4551-C4551)^2</f>
        <v>0.29417529957641647</v>
      </c>
      <c r="K4551" s="3">
        <f t="shared" si="432"/>
        <v>4541.7238582538766</v>
      </c>
      <c r="L4551" s="4">
        <v>-5.1737435876887797E-2</v>
      </c>
      <c r="M4551" s="4">
        <v>-0.23896921596506601</v>
      </c>
      <c r="O4551" s="4">
        <f t="shared" ref="O4551:O4614" si="435">(L4551-$J$1)^2</f>
        <v>2.9041732019116648E-3</v>
      </c>
      <c r="P4551" s="4">
        <f t="shared" ref="P4551:P4614" si="436">(M4551-$J$2)^2</f>
        <v>5.8284932937825884E-2</v>
      </c>
    </row>
    <row r="4552" spans="1:16" x14ac:dyDescent="0.55000000000000004">
      <c r="A4552" s="3">
        <f t="shared" si="431"/>
        <v>4542.7238582538766</v>
      </c>
      <c r="C4552">
        <f t="shared" si="433"/>
        <v>0.24851138483138768</v>
      </c>
      <c r="D4552">
        <f t="shared" si="434"/>
        <v>0.24582401668977291</v>
      </c>
      <c r="E4552" s="4">
        <f>(M4552-C4552)^2</f>
        <v>0.30214297105594851</v>
      </c>
      <c r="K4552" s="3">
        <f t="shared" si="432"/>
        <v>4542.7238582538766</v>
      </c>
      <c r="L4552" s="4">
        <v>-0.18854751301967901</v>
      </c>
      <c r="M4552" s="4">
        <v>-0.30116394757488701</v>
      </c>
      <c r="O4552" s="4">
        <f t="shared" si="435"/>
        <v>3.6366664868876825E-2</v>
      </c>
      <c r="P4552" s="4">
        <f t="shared" si="436"/>
        <v>9.2183560953495405E-2</v>
      </c>
    </row>
    <row r="4553" spans="1:16" x14ac:dyDescent="0.55000000000000004">
      <c r="A4553" s="3">
        <f t="shared" si="431"/>
        <v>4543.7238582538766</v>
      </c>
      <c r="C4553">
        <f t="shared" si="433"/>
        <v>0.13116009782934648</v>
      </c>
      <c r="D4553">
        <f t="shared" si="434"/>
        <v>0.13587340051166463</v>
      </c>
      <c r="E4553" s="4">
        <f>(M4553-C4553)^2</f>
        <v>0.17563676174477291</v>
      </c>
      <c r="K4553" s="3">
        <f t="shared" si="432"/>
        <v>4543.7238582538766</v>
      </c>
      <c r="L4553" s="4">
        <v>-0.27813469586283901</v>
      </c>
      <c r="M4553" s="4">
        <v>-0.287930300229083</v>
      </c>
      <c r="O4553" s="4">
        <f t="shared" si="435"/>
        <v>7.8561161884959513E-2</v>
      </c>
      <c r="P4553" s="4">
        <f t="shared" si="436"/>
        <v>8.4322757634579068E-2</v>
      </c>
    </row>
    <row r="4554" spans="1:16" x14ac:dyDescent="0.55000000000000004">
      <c r="A4554" s="3">
        <f t="shared" si="431"/>
        <v>4544.7238582538766</v>
      </c>
      <c r="C4554">
        <f t="shared" si="433"/>
        <v>-1.9152609410602931E-2</v>
      </c>
      <c r="D4554">
        <f t="shared" si="434"/>
        <v>-8.22312076669913E-3</v>
      </c>
      <c r="E4554" s="4">
        <f>(M4554-C4554)^2</f>
        <v>3.3646606571785975E-2</v>
      </c>
      <c r="K4554" s="3">
        <f t="shared" si="432"/>
        <v>4544.7238582538766</v>
      </c>
      <c r="L4554" s="4">
        <v>-0.29806131870476199</v>
      </c>
      <c r="M4554" s="4">
        <v>-0.202582723001</v>
      </c>
      <c r="O4554" s="4">
        <f t="shared" si="435"/>
        <v>9.0128604415100552E-2</v>
      </c>
      <c r="P4554" s="4">
        <f t="shared" si="436"/>
        <v>4.2039857119616199E-2</v>
      </c>
    </row>
    <row r="4555" spans="1:16" x14ac:dyDescent="0.55000000000000004">
      <c r="A4555" s="3">
        <f t="shared" si="431"/>
        <v>4545.7238582538766</v>
      </c>
      <c r="C4555">
        <f t="shared" si="433"/>
        <v>-0.16465213628647138</v>
      </c>
      <c r="D4555">
        <f t="shared" si="434"/>
        <v>-0.15025311614480708</v>
      </c>
      <c r="E4555" s="4">
        <f>(M4555-C4555)^2</f>
        <v>9.6344217363181269E-3</v>
      </c>
      <c r="K4555" s="3">
        <f t="shared" si="432"/>
        <v>4545.7238582538766</v>
      </c>
      <c r="L4555" s="4">
        <v>-0.24333663523889701</v>
      </c>
      <c r="M4555" s="4">
        <v>-6.6497046065341597E-2</v>
      </c>
      <c r="O4555" s="4">
        <f t="shared" si="435"/>
        <v>6.026513423753508E-2</v>
      </c>
      <c r="P4555" s="4">
        <f t="shared" si="436"/>
        <v>4.7541792746607922E-3</v>
      </c>
    </row>
    <row r="4556" spans="1:16" x14ac:dyDescent="0.55000000000000004">
      <c r="A4556" s="3">
        <f t="shared" ref="A4556:A4619" si="437">K4556</f>
        <v>4546.7238582538766</v>
      </c>
      <c r="C4556">
        <f t="shared" si="433"/>
        <v>-0.26877346699550592</v>
      </c>
      <c r="D4556">
        <f t="shared" si="434"/>
        <v>-0.25452348656608564</v>
      </c>
      <c r="E4556" s="4">
        <f>(M4556-C4556)^2</f>
        <v>0.12603685413387711</v>
      </c>
      <c r="K4556" s="3">
        <f t="shared" si="432"/>
        <v>4546.7238582538766</v>
      </c>
      <c r="L4556" s="4">
        <v>-0.127666781926558</v>
      </c>
      <c r="M4556" s="4">
        <v>8.6243228575106801E-2</v>
      </c>
      <c r="O4556" s="4">
        <f t="shared" si="435"/>
        <v>1.6853161621795228E-2</v>
      </c>
      <c r="P4556" s="4">
        <f t="shared" si="436"/>
        <v>7.0207168259523714E-3</v>
      </c>
    </row>
    <row r="4557" spans="1:16" x14ac:dyDescent="0.55000000000000004">
      <c r="A4557" s="3">
        <f t="shared" si="437"/>
        <v>4547.7238582538766</v>
      </c>
      <c r="C4557">
        <f t="shared" si="433"/>
        <v>-0.30535020646746835</v>
      </c>
      <c r="D4557">
        <f t="shared" si="434"/>
        <v>-0.29483038227195696</v>
      </c>
      <c r="E4557" s="4">
        <f>(M4557-C4557)^2</f>
        <v>0.2732503727348633</v>
      </c>
      <c r="K4557" s="3">
        <f t="shared" ref="K4557:K4620" si="438">K4556+1</f>
        <v>4547.7238582538766</v>
      </c>
      <c r="L4557" s="4">
        <v>1.9978008906504401E-2</v>
      </c>
      <c r="M4557" s="4">
        <v>0.21738335160477101</v>
      </c>
      <c r="O4557" s="4">
        <f t="shared" si="435"/>
        <v>3.1773288644969223E-4</v>
      </c>
      <c r="P4557" s="4">
        <f t="shared" si="436"/>
        <v>4.619483652254016E-2</v>
      </c>
    </row>
    <row r="4558" spans="1:16" x14ac:dyDescent="0.55000000000000004">
      <c r="A4558" s="3">
        <f t="shared" si="437"/>
        <v>4548.7238582538766</v>
      </c>
      <c r="C4558">
        <f t="shared" si="433"/>
        <v>-0.26519037253219507</v>
      </c>
      <c r="D4558">
        <f t="shared" si="434"/>
        <v>-0.26104440758605069</v>
      </c>
      <c r="E4558" s="4">
        <f>(M4558-C4558)^2</f>
        <v>0.31278163339142889</v>
      </c>
      <c r="K4558" s="3">
        <f t="shared" si="438"/>
        <v>4548.7238582538766</v>
      </c>
      <c r="L4558" s="4">
        <v>0.16261918347436299</v>
      </c>
      <c r="M4558" s="4">
        <v>0.294078465676612</v>
      </c>
      <c r="O4558" s="4">
        <f t="shared" si="435"/>
        <v>2.5749413538681293E-2</v>
      </c>
      <c r="P4558" s="4">
        <f t="shared" si="436"/>
        <v>8.5045114380293954E-2</v>
      </c>
    </row>
    <row r="4559" spans="1:16" x14ac:dyDescent="0.55000000000000004">
      <c r="A4559" s="3">
        <f t="shared" si="437"/>
        <v>4549.7238582538766</v>
      </c>
      <c r="C4559">
        <f t="shared" si="433"/>
        <v>-0.15838640324794737</v>
      </c>
      <c r="D4559">
        <f t="shared" si="434"/>
        <v>-0.16165620660082128</v>
      </c>
      <c r="E4559" s="4">
        <f>(M4559-C4559)^2</f>
        <v>0.2074859045584404</v>
      </c>
      <c r="K4559" s="3">
        <f t="shared" si="438"/>
        <v>4549.7238582538766</v>
      </c>
      <c r="L4559" s="4">
        <v>0.26453137472489302</v>
      </c>
      <c r="M4559" s="4">
        <v>0.29711980368939001</v>
      </c>
      <c r="O4559" s="4">
        <f t="shared" si="435"/>
        <v>6.8842440137297609E-2</v>
      </c>
      <c r="P4559" s="4">
        <f t="shared" si="436"/>
        <v>8.6828224239450358E-2</v>
      </c>
    </row>
    <row r="4560" spans="1:16" x14ac:dyDescent="0.55000000000000004">
      <c r="A4560" s="3">
        <f t="shared" si="437"/>
        <v>4550.7238582538766</v>
      </c>
      <c r="C4560">
        <f t="shared" si="433"/>
        <v>-1.1778858914047155E-2</v>
      </c>
      <c r="D4560">
        <f t="shared" si="434"/>
        <v>-2.1642706854285151E-2</v>
      </c>
      <c r="E4560" s="4">
        <f>(M4560-C4560)^2</f>
        <v>5.641788932813821E-2</v>
      </c>
      <c r="K4560" s="3">
        <f t="shared" si="438"/>
        <v>4550.7238582538766</v>
      </c>
      <c r="L4560" s="4">
        <v>0.30019004214206402</v>
      </c>
      <c r="M4560" s="4">
        <v>0.22574564367071401</v>
      </c>
      <c r="O4560" s="4">
        <f t="shared" si="435"/>
        <v>8.8826110991614485E-2</v>
      </c>
      <c r="P4560" s="4">
        <f t="shared" si="436"/>
        <v>4.9859376658236379E-2</v>
      </c>
    </row>
    <row r="4561" spans="1:16" x14ac:dyDescent="0.55000000000000004">
      <c r="A4561" s="3">
        <f t="shared" si="437"/>
        <v>4551.7238582538766</v>
      </c>
      <c r="C4561">
        <f t="shared" si="433"/>
        <v>0.13778879238098787</v>
      </c>
      <c r="D4561">
        <f t="shared" si="434"/>
        <v>0.12380975159643581</v>
      </c>
      <c r="E4561" s="4">
        <f>(M4561-C4561)^2</f>
        <v>1.5965383232507369E-3</v>
      </c>
      <c r="K4561" s="3">
        <f t="shared" si="438"/>
        <v>4551.7238582538766</v>
      </c>
      <c r="L4561" s="4">
        <v>0.26066425126093201</v>
      </c>
      <c r="M4561" s="4">
        <v>9.7832086770405599E-2</v>
      </c>
      <c r="O4561" s="4">
        <f t="shared" si="435"/>
        <v>6.6828095220779732E-2</v>
      </c>
      <c r="P4561" s="4">
        <f t="shared" si="436"/>
        <v>9.0970727781838831E-3</v>
      </c>
    </row>
    <row r="4562" spans="1:16" x14ac:dyDescent="0.55000000000000004">
      <c r="A4562" s="3">
        <f t="shared" si="437"/>
        <v>4552.7238582538766</v>
      </c>
      <c r="C4562">
        <f t="shared" si="433"/>
        <v>0.25272918763584135</v>
      </c>
      <c r="D4562">
        <f t="shared" si="434"/>
        <v>0.23814798156224368</v>
      </c>
      <c r="E4562" s="4">
        <f>(M4562-C4562)^2</f>
        <v>9.4441470997068913E-2</v>
      </c>
      <c r="K4562" s="3">
        <f t="shared" si="438"/>
        <v>4552.7238582538766</v>
      </c>
      <c r="L4562" s="4">
        <v>0.15585348160788101</v>
      </c>
      <c r="M4562" s="4">
        <v>-5.45841231677568E-2</v>
      </c>
      <c r="O4562" s="4">
        <f t="shared" si="435"/>
        <v>2.3623854808505432E-2</v>
      </c>
      <c r="P4562" s="4">
        <f t="shared" si="436"/>
        <v>3.2532916742627031E-3</v>
      </c>
    </row>
    <row r="4563" spans="1:16" x14ac:dyDescent="0.55000000000000004">
      <c r="A4563" s="3">
        <f t="shared" si="437"/>
        <v>4553.7238582538766</v>
      </c>
      <c r="C4563">
        <f t="shared" si="433"/>
        <v>0.30415702763975111</v>
      </c>
      <c r="D4563">
        <f t="shared" si="434"/>
        <v>0.29263801204478901</v>
      </c>
      <c r="E4563" s="4">
        <f>(M4563-C4563)^2</f>
        <v>0.24749274652475922</v>
      </c>
      <c r="K4563" s="3">
        <f t="shared" si="438"/>
        <v>4553.7238582538766</v>
      </c>
      <c r="L4563" s="4">
        <v>1.20082406413301E-2</v>
      </c>
      <c r="M4563" s="4">
        <v>-0.19332940084323699</v>
      </c>
      <c r="O4563" s="4">
        <f t="shared" si="435"/>
        <v>9.7126842877709812E-5</v>
      </c>
      <c r="P4563" s="4">
        <f t="shared" si="436"/>
        <v>3.8330948442153831E-2</v>
      </c>
    </row>
    <row r="4564" spans="1:16" x14ac:dyDescent="0.55000000000000004">
      <c r="A4564" s="3">
        <f t="shared" si="437"/>
        <v>4554.7238582538766</v>
      </c>
      <c r="C4564">
        <f t="shared" si="433"/>
        <v>0.2791481481509856</v>
      </c>
      <c r="D4564">
        <f t="shared" si="434"/>
        <v>0.27358612961103945</v>
      </c>
      <c r="E4564" s="4">
        <f>(M4564-C4564)^2</f>
        <v>0.3167464051350149</v>
      </c>
      <c r="K4564" s="3">
        <f t="shared" si="438"/>
        <v>4554.7238582538766</v>
      </c>
      <c r="L4564" s="4">
        <v>-0.134844538687559</v>
      </c>
      <c r="M4564" s="4">
        <v>-0.28365413074899798</v>
      </c>
      <c r="O4564" s="4">
        <f t="shared" si="435"/>
        <v>1.8768310666005684E-2</v>
      </c>
      <c r="P4564" s="4">
        <f t="shared" si="436"/>
        <v>8.1857582480612659E-2</v>
      </c>
    </row>
    <row r="4565" spans="1:16" x14ac:dyDescent="0.55000000000000004">
      <c r="A4565" s="3">
        <f t="shared" si="437"/>
        <v>4555.7238582538766</v>
      </c>
      <c r="C4565">
        <f t="shared" si="433"/>
        <v>0.18398744983793586</v>
      </c>
      <c r="D4565">
        <f t="shared" si="434"/>
        <v>0.1857802012542272</v>
      </c>
      <c r="E4565" s="4">
        <f>(M4565-C4565)^2</f>
        <v>0.23709437193732041</v>
      </c>
      <c r="K4565" s="3">
        <f t="shared" si="438"/>
        <v>4555.7238582538766</v>
      </c>
      <c r="L4565" s="4">
        <v>-0.247924666787362</v>
      </c>
      <c r="M4565" s="4">
        <v>-0.30293592394619501</v>
      </c>
      <c r="O4565" s="4">
        <f t="shared" si="435"/>
        <v>6.2538812153265413E-2</v>
      </c>
      <c r="P4565" s="4">
        <f t="shared" si="436"/>
        <v>9.3262706777623008E-2</v>
      </c>
    </row>
    <row r="4566" spans="1:16" x14ac:dyDescent="0.55000000000000004">
      <c r="A4566" s="3">
        <f t="shared" si="437"/>
        <v>4556.7238582538766</v>
      </c>
      <c r="C4566">
        <f t="shared" si="433"/>
        <v>4.2589460206758502E-2</v>
      </c>
      <c r="D4566">
        <f t="shared" si="434"/>
        <v>5.1286451015550134E-2</v>
      </c>
      <c r="E4566" s="4">
        <f>(M4566-C4566)^2</f>
        <v>8.3483431867169347E-2</v>
      </c>
      <c r="K4566" s="3">
        <f t="shared" si="438"/>
        <v>4556.7238582538766</v>
      </c>
      <c r="L4566" s="4">
        <v>-0.29891052407729601</v>
      </c>
      <c r="M4566" s="4">
        <v>-0.246345535713032</v>
      </c>
      <c r="O4566" s="4">
        <f t="shared" si="435"/>
        <v>9.0639212696965538E-2</v>
      </c>
      <c r="P4566" s="4">
        <f t="shared" si="436"/>
        <v>6.1900965483080723E-2</v>
      </c>
    </row>
    <row r="4567" spans="1:16" x14ac:dyDescent="0.55000000000000004">
      <c r="A4567" s="3">
        <f t="shared" si="437"/>
        <v>4557.7238582538766</v>
      </c>
      <c r="C4567">
        <f t="shared" si="433"/>
        <v>-0.10951154900752777</v>
      </c>
      <c r="D4567">
        <f t="shared" si="434"/>
        <v>-9.609593145520394E-2</v>
      </c>
      <c r="E4567" s="4">
        <f>(M4567-C4567)^2</f>
        <v>3.4391075074536042E-4</v>
      </c>
      <c r="K4567" s="3">
        <f t="shared" si="438"/>
        <v>4557.7238582538766</v>
      </c>
      <c r="L4567" s="4">
        <v>-0.27503238630580301</v>
      </c>
      <c r="M4567" s="4">
        <v>-0.12805637984378401</v>
      </c>
      <c r="O4567" s="4">
        <f t="shared" si="435"/>
        <v>7.6831708152683864E-2</v>
      </c>
      <c r="P4567" s="4">
        <f t="shared" si="436"/>
        <v>1.7032831522955691E-2</v>
      </c>
    </row>
    <row r="4568" spans="1:16" x14ac:dyDescent="0.55000000000000004">
      <c r="A4568" s="3">
        <f t="shared" si="437"/>
        <v>4558.7238582538766</v>
      </c>
      <c r="C4568">
        <f t="shared" si="433"/>
        <v>-0.23409156481372759</v>
      </c>
      <c r="D4568">
        <f t="shared" si="434"/>
        <v>-0.21932875600179055</v>
      </c>
      <c r="E4568" s="4">
        <f>(M4568-C4568)^2</f>
        <v>6.5739347548836632E-2</v>
      </c>
      <c r="K4568" s="3">
        <f t="shared" si="438"/>
        <v>4558.7238582538766</v>
      </c>
      <c r="L4568" s="4">
        <v>-0.18227068120696499</v>
      </c>
      <c r="M4568" s="4">
        <v>2.2305290761446401E-2</v>
      </c>
      <c r="O4568" s="4">
        <f t="shared" si="435"/>
        <v>3.4012074077364451E-2</v>
      </c>
      <c r="P4568" s="4">
        <f t="shared" si="436"/>
        <v>3.940931726415923E-4</v>
      </c>
    </row>
    <row r="4569" spans="1:16" x14ac:dyDescent="0.55000000000000004">
      <c r="A4569" s="3">
        <f t="shared" si="437"/>
        <v>4559.7238582538766</v>
      </c>
      <c r="C4569">
        <f t="shared" si="433"/>
        <v>-0.29984278611822252</v>
      </c>
      <c r="D4569">
        <f t="shared" si="434"/>
        <v>-0.28744277981153288</v>
      </c>
      <c r="E4569" s="4">
        <f>(M4569-C4569)^2</f>
        <v>0.21801732049567282</v>
      </c>
      <c r="K4569" s="3">
        <f t="shared" si="438"/>
        <v>4559.7238582538766</v>
      </c>
      <c r="L4569" s="4">
        <v>-4.38581532746272E-2</v>
      </c>
      <c r="M4569" s="4">
        <v>0.16708046292349399</v>
      </c>
      <c r="O4569" s="4">
        <f t="shared" si="435"/>
        <v>2.1170212078574597E-3</v>
      </c>
      <c r="P4569" s="4">
        <f t="shared" si="436"/>
        <v>2.7102033406967613E-2</v>
      </c>
    </row>
    <row r="4570" spans="1:16" x14ac:dyDescent="0.55000000000000004">
      <c r="A4570" s="3">
        <f t="shared" si="437"/>
        <v>4560.7238582538766</v>
      </c>
      <c r="C4570">
        <f t="shared" si="433"/>
        <v>-0.29024148602194128</v>
      </c>
      <c r="D4570">
        <f t="shared" si="434"/>
        <v>-0.28332048772502705</v>
      </c>
      <c r="E4570" s="4">
        <f>(M4570-C4570)^2</f>
        <v>0.31388093948946411</v>
      </c>
      <c r="K4570" s="3">
        <f t="shared" si="438"/>
        <v>4560.7238582538766</v>
      </c>
      <c r="L4570" s="4">
        <v>0.10553892122157101</v>
      </c>
      <c r="M4570" s="4">
        <v>0.27000929665440998</v>
      </c>
      <c r="O4570" s="4">
        <f t="shared" si="435"/>
        <v>1.0688659981723284E-2</v>
      </c>
      <c r="P4570" s="4">
        <f t="shared" si="436"/>
        <v>7.1586098611611901E-2</v>
      </c>
    </row>
    <row r="4571" spans="1:16" x14ac:dyDescent="0.55000000000000004">
      <c r="A4571" s="3">
        <f t="shared" si="437"/>
        <v>4561.7238582538766</v>
      </c>
      <c r="C4571">
        <f t="shared" si="433"/>
        <v>-0.20770053621790197</v>
      </c>
      <c r="D4571">
        <f t="shared" si="434"/>
        <v>-0.20799783964209262</v>
      </c>
      <c r="E4571" s="4">
        <f>(M4571-C4571)^2</f>
        <v>0.26318250565757345</v>
      </c>
      <c r="K4571" s="3">
        <f t="shared" si="438"/>
        <v>4561.7238582538766</v>
      </c>
      <c r="L4571" s="4">
        <v>0.22850311818189301</v>
      </c>
      <c r="M4571" s="4">
        <v>0.305312627022159</v>
      </c>
      <c r="O4571" s="4">
        <f t="shared" si="435"/>
        <v>5.1234400685869326E-2</v>
      </c>
      <c r="P4571" s="4">
        <f t="shared" si="436"/>
        <v>9.1723644355206899E-2</v>
      </c>
    </row>
    <row r="4572" spans="1:16" x14ac:dyDescent="0.55000000000000004">
      <c r="A4572" s="3">
        <f t="shared" si="437"/>
        <v>4562.7238582538766</v>
      </c>
      <c r="C4572">
        <f t="shared" si="433"/>
        <v>-7.2963036005138329E-2</v>
      </c>
      <c r="D4572">
        <f t="shared" si="434"/>
        <v>-8.0403926787871213E-2</v>
      </c>
      <c r="E4572" s="4">
        <f>(M4572-C4572)^2</f>
        <v>0.11364419844823546</v>
      </c>
      <c r="K4572" s="3">
        <f t="shared" si="438"/>
        <v>4562.7238582538766</v>
      </c>
      <c r="L4572" s="4">
        <v>0.29423729166312601</v>
      </c>
      <c r="M4572" s="4">
        <v>0.26414851593017502</v>
      </c>
      <c r="O4572" s="4">
        <f t="shared" si="435"/>
        <v>8.5313265289989088E-2</v>
      </c>
      <c r="P4572" s="4">
        <f t="shared" si="436"/>
        <v>6.8484275776046058E-2</v>
      </c>
    </row>
    <row r="4573" spans="1:16" x14ac:dyDescent="0.55000000000000004">
      <c r="A4573" s="3">
        <f t="shared" si="437"/>
        <v>4563.7238582538766</v>
      </c>
      <c r="C4573">
        <f t="shared" si="433"/>
        <v>8.0110568948444497E-2</v>
      </c>
      <c r="D4573">
        <f t="shared" si="434"/>
        <v>6.7396037018667213E-2</v>
      </c>
      <c r="E4573" s="4">
        <f>(M4573-C4573)^2</f>
        <v>5.8853755597934902E-3</v>
      </c>
      <c r="K4573" s="3">
        <f t="shared" si="438"/>
        <v>4563.7238582538766</v>
      </c>
      <c r="L4573" s="4">
        <v>0.28627791013169002</v>
      </c>
      <c r="M4573" s="4">
        <v>0.15682677036505199</v>
      </c>
      <c r="O4573" s="4">
        <f t="shared" si="435"/>
        <v>8.0726995542959146E-2</v>
      </c>
      <c r="P4573" s="4">
        <f t="shared" si="436"/>
        <v>2.3831103307650769E-2</v>
      </c>
    </row>
    <row r="4574" spans="1:16" x14ac:dyDescent="0.55000000000000004">
      <c r="A4574" s="3">
        <f t="shared" si="437"/>
        <v>4564.7238582538766</v>
      </c>
      <c r="C4574">
        <f t="shared" si="433"/>
        <v>0.21305184576011926</v>
      </c>
      <c r="D4574">
        <f t="shared" si="434"/>
        <v>0.19825892060552586</v>
      </c>
      <c r="E4574" s="4">
        <f>(M4574-C4574)^2</f>
        <v>4.1138004347727311E-2</v>
      </c>
      <c r="K4574" s="3">
        <f t="shared" si="438"/>
        <v>4564.7238582538766</v>
      </c>
      <c r="L4574" s="4">
        <v>0.20661845006855001</v>
      </c>
      <c r="M4574" s="4">
        <v>1.02267872793504E-2</v>
      </c>
      <c r="O4574" s="4">
        <f t="shared" si="435"/>
        <v>4.1806142569985889E-2</v>
      </c>
      <c r="P4574" s="4">
        <f t="shared" si="436"/>
        <v>6.0423829183780774E-5</v>
      </c>
    </row>
    <row r="4575" spans="1:16" x14ac:dyDescent="0.55000000000000004">
      <c r="A4575" s="3">
        <f t="shared" si="437"/>
        <v>4565.7238582538766</v>
      </c>
      <c r="C4575">
        <f t="shared" si="433"/>
        <v>0.29245175185903505</v>
      </c>
      <c r="D4575">
        <f t="shared" si="434"/>
        <v>0.27929799568521751</v>
      </c>
      <c r="E4575" s="4">
        <f>(M4575-C4575)^2</f>
        <v>0.18609414843978442</v>
      </c>
      <c r="K4575" s="3">
        <f t="shared" si="438"/>
        <v>4565.7238582538766</v>
      </c>
      <c r="L4575" s="4">
        <v>7.5210117417934097E-2</v>
      </c>
      <c r="M4575" s="4">
        <v>-0.138934558122847</v>
      </c>
      <c r="O4575" s="4">
        <f t="shared" si="435"/>
        <v>5.3373503727606759E-3</v>
      </c>
      <c r="P4575" s="4">
        <f t="shared" si="436"/>
        <v>1.9990585998092971E-2</v>
      </c>
    </row>
    <row r="4576" spans="1:16" x14ac:dyDescent="0.55000000000000004">
      <c r="A4576" s="3">
        <f t="shared" si="437"/>
        <v>4566.7238582538766</v>
      </c>
      <c r="C4576">
        <f t="shared" si="433"/>
        <v>0.29835655348682111</v>
      </c>
      <c r="D4576">
        <f t="shared" si="434"/>
        <v>0.29014759424107234</v>
      </c>
      <c r="E4576" s="4">
        <f>(M4576-C4576)^2</f>
        <v>0.30432371901201055</v>
      </c>
      <c r="K4576" s="3">
        <f t="shared" si="438"/>
        <v>4566.7238582538766</v>
      </c>
      <c r="L4576" s="4">
        <v>-7.50350557096994E-2</v>
      </c>
      <c r="M4576" s="4">
        <v>-0.25329888155575198</v>
      </c>
      <c r="O4576" s="4">
        <f t="shared" si="435"/>
        <v>5.9579875264018376E-3</v>
      </c>
      <c r="P4576" s="4">
        <f t="shared" si="436"/>
        <v>6.5409286131224695E-2</v>
      </c>
    </row>
    <row r="4577" spans="1:16" x14ac:dyDescent="0.55000000000000004">
      <c r="A4577" s="3">
        <f t="shared" si="437"/>
        <v>4567.7238582538766</v>
      </c>
      <c r="C4577">
        <f t="shared" si="433"/>
        <v>0.2292823340325349</v>
      </c>
      <c r="D4577">
        <f t="shared" si="434"/>
        <v>0.2280811387291769</v>
      </c>
      <c r="E4577" s="4">
        <f>(M4577-C4577)^2</f>
        <v>0.28462786541755586</v>
      </c>
      <c r="K4577" s="3">
        <f t="shared" si="438"/>
        <v>4567.7238582538766</v>
      </c>
      <c r="L4577" s="4">
        <v>-0.20648723365114699</v>
      </c>
      <c r="M4577" s="4">
        <v>-0.30422292875083801</v>
      </c>
      <c r="O4577" s="4">
        <f t="shared" si="435"/>
        <v>4.3530724344473477E-2</v>
      </c>
      <c r="P4577" s="4">
        <f t="shared" si="436"/>
        <v>9.4050438498276906E-2</v>
      </c>
    </row>
    <row r="4578" spans="1:16" x14ac:dyDescent="0.55000000000000004">
      <c r="A4578" s="3">
        <f t="shared" si="437"/>
        <v>4568.7238582538766</v>
      </c>
      <c r="C4578">
        <f t="shared" si="433"/>
        <v>0.10258791231934063</v>
      </c>
      <c r="D4578">
        <f t="shared" si="434"/>
        <v>0.10869634946744973</v>
      </c>
      <c r="E4578" s="4">
        <f>(M4578-C4578)^2</f>
        <v>0.14557305279327037</v>
      </c>
      <c r="K4578" s="3">
        <f t="shared" si="438"/>
        <v>4568.7238582538766</v>
      </c>
      <c r="L4578" s="4">
        <v>-0.28622340297086402</v>
      </c>
      <c r="M4578" s="4">
        <v>-0.27895245617824099</v>
      </c>
      <c r="O4578" s="4">
        <f t="shared" si="435"/>
        <v>8.3160918341149748E-2</v>
      </c>
      <c r="P4578" s="4">
        <f t="shared" si="436"/>
        <v>7.9189318180026724E-2</v>
      </c>
    </row>
    <row r="4579" spans="1:16" x14ac:dyDescent="0.55000000000000004">
      <c r="A4579" s="3">
        <f t="shared" si="437"/>
        <v>4569.7238582538766</v>
      </c>
      <c r="C4579">
        <f t="shared" si="433"/>
        <v>-4.9887546045164766E-2</v>
      </c>
      <c r="D4579">
        <f t="shared" si="434"/>
        <v>-3.8004568041040541E-2</v>
      </c>
      <c r="E4579" s="4">
        <f>(M4579-C4579)^2</f>
        <v>1.7936994295139959E-2</v>
      </c>
      <c r="K4579" s="3">
        <f t="shared" si="438"/>
        <v>4569.7238582538766</v>
      </c>
      <c r="L4579" s="4">
        <v>-0.29427314541544503</v>
      </c>
      <c r="M4579" s="4">
        <v>-0.18381661046039899</v>
      </c>
      <c r="O4579" s="4">
        <f t="shared" si="435"/>
        <v>8.7868427358718915E-2</v>
      </c>
      <c r="P4579" s="4">
        <f t="shared" si="436"/>
        <v>3.469655802741186E-2</v>
      </c>
    </row>
    <row r="4580" spans="1:16" x14ac:dyDescent="0.55000000000000004">
      <c r="A4580" s="3">
        <f t="shared" si="437"/>
        <v>4570.7238582538766</v>
      </c>
      <c r="C4580">
        <f t="shared" si="433"/>
        <v>-0.1898259264639045</v>
      </c>
      <c r="D4580">
        <f t="shared" si="434"/>
        <v>-0.17515468039676643</v>
      </c>
      <c r="E4580" s="4">
        <f>(M4580-C4580)^2</f>
        <v>2.1662886157253782E-2</v>
      </c>
      <c r="K4580" s="3">
        <f t="shared" si="438"/>
        <v>4570.7238582538766</v>
      </c>
      <c r="L4580" s="4">
        <v>-0.22862035305266701</v>
      </c>
      <c r="M4580" s="4">
        <v>-4.26427543372861E-2</v>
      </c>
      <c r="O4580" s="4">
        <f t="shared" si="435"/>
        <v>5.3256315311882754E-2</v>
      </c>
      <c r="P4580" s="4">
        <f t="shared" si="436"/>
        <v>2.033673117965287E-3</v>
      </c>
    </row>
    <row r="4581" spans="1:16" x14ac:dyDescent="0.55000000000000004">
      <c r="A4581" s="3">
        <f t="shared" si="437"/>
        <v>4571.7238582538766</v>
      </c>
      <c r="C4581">
        <f t="shared" si="433"/>
        <v>-0.28205976687523604</v>
      </c>
      <c r="D4581">
        <f t="shared" si="434"/>
        <v>-0.26828723617250422</v>
      </c>
      <c r="E4581" s="4">
        <f>(M4581-C4581)^2</f>
        <v>0.15309300406561385</v>
      </c>
      <c r="K4581" s="3">
        <f t="shared" si="438"/>
        <v>4571.7238582538766</v>
      </c>
      <c r="L4581" s="4">
        <v>-0.105708175010143</v>
      </c>
      <c r="M4581" s="4">
        <v>0.109211244146043</v>
      </c>
      <c r="O4581" s="4">
        <f t="shared" si="435"/>
        <v>1.1634021311629566E-2</v>
      </c>
      <c r="P4581" s="4">
        <f t="shared" si="436"/>
        <v>1.139721365609454E-2</v>
      </c>
    </row>
    <row r="4582" spans="1:16" x14ac:dyDescent="0.55000000000000004">
      <c r="A4582" s="3">
        <f t="shared" si="437"/>
        <v>4572.7238582538766</v>
      </c>
      <c r="C4582">
        <f t="shared" si="433"/>
        <v>-0.30341007897199446</v>
      </c>
      <c r="D4582">
        <f t="shared" si="434"/>
        <v>-0.29399739380776946</v>
      </c>
      <c r="E4582" s="4">
        <f>(M4582-C4582)^2</f>
        <v>0.28850078197252832</v>
      </c>
      <c r="K4582" s="3">
        <f t="shared" si="438"/>
        <v>4572.7238582538766</v>
      </c>
      <c r="L4582" s="4">
        <v>4.3679271229579403E-2</v>
      </c>
      <c r="M4582" s="4">
        <v>0.23371260903562299</v>
      </c>
      <c r="O4582" s="4">
        <f t="shared" si="435"/>
        <v>1.7244357309376165E-3</v>
      </c>
      <c r="P4582" s="4">
        <f t="shared" si="436"/>
        <v>5.3480770575045487E-2</v>
      </c>
    </row>
    <row r="4583" spans="1:16" x14ac:dyDescent="0.55000000000000004">
      <c r="A4583" s="3">
        <f t="shared" si="437"/>
        <v>4573.7238582538766</v>
      </c>
      <c r="C4583">
        <f t="shared" si="433"/>
        <v>-0.24851138483133672</v>
      </c>
      <c r="D4583">
        <f t="shared" si="434"/>
        <v>-0.24582401668972612</v>
      </c>
      <c r="E4583" s="4">
        <f>(M4583-C4583)^2</f>
        <v>0.30051291855249179</v>
      </c>
      <c r="K4583" s="3">
        <f t="shared" si="438"/>
        <v>4573.7238582538766</v>
      </c>
      <c r="L4583" s="4">
        <v>0.182126973023328</v>
      </c>
      <c r="M4583" s="4">
        <v>0.299679201144464</v>
      </c>
      <c r="O4583" s="4">
        <f t="shared" si="435"/>
        <v>3.2390650593102574E-2</v>
      </c>
      <c r="P4583" s="4">
        <f t="shared" si="436"/>
        <v>8.8343111075662908E-2</v>
      </c>
    </row>
    <row r="4584" spans="1:16" x14ac:dyDescent="0.55000000000000004">
      <c r="A4584" s="3">
        <f t="shared" si="437"/>
        <v>4574.7238582538766</v>
      </c>
      <c r="C4584">
        <f t="shared" si="433"/>
        <v>-0.1311600978293927</v>
      </c>
      <c r="D4584">
        <f t="shared" si="434"/>
        <v>-0.13587340051170849</v>
      </c>
      <c r="E4584" s="4">
        <f>(M4584-C4584)^2</f>
        <v>0.17787253622494112</v>
      </c>
      <c r="K4584" s="3">
        <f t="shared" si="438"/>
        <v>4574.7238582538766</v>
      </c>
      <c r="L4584" s="4">
        <v>0.27495984458966899</v>
      </c>
      <c r="M4584" s="4">
        <v>0.29058927825187802</v>
      </c>
      <c r="O4584" s="4">
        <f t="shared" si="435"/>
        <v>7.4423604206283522E-2</v>
      </c>
      <c r="P4584" s="4">
        <f t="shared" si="436"/>
        <v>8.3022220557711204E-2</v>
      </c>
    </row>
    <row r="4585" spans="1:16" x14ac:dyDescent="0.55000000000000004">
      <c r="A4585" s="3">
        <f t="shared" si="437"/>
        <v>4575.7238582538766</v>
      </c>
      <c r="C4585">
        <f t="shared" si="433"/>
        <v>1.9152609410690448E-2</v>
      </c>
      <c r="D4585">
        <f t="shared" si="434"/>
        <v>8.223120766783781E-3</v>
      </c>
      <c r="E4585" s="4">
        <f>(M4585-C4585)^2</f>
        <v>3.5935593851193395E-2</v>
      </c>
      <c r="K4585" s="3">
        <f t="shared" si="438"/>
        <v>4575.7238582538766</v>
      </c>
      <c r="L4585" s="4">
        <v>0.29892731735148698</v>
      </c>
      <c r="M4585" s="4">
        <v>0.20871946793610199</v>
      </c>
      <c r="O4585" s="4">
        <f t="shared" si="435"/>
        <v>8.8075027804557032E-2</v>
      </c>
      <c r="P4585" s="4">
        <f t="shared" si="436"/>
        <v>4.2545645125264368E-2</v>
      </c>
    </row>
    <row r="4586" spans="1:16" x14ac:dyDescent="0.55000000000000004">
      <c r="A4586" s="3">
        <f t="shared" si="437"/>
        <v>4576.7238582538766</v>
      </c>
      <c r="C4586">
        <f t="shared" si="433"/>
        <v>0.16465213628654524</v>
      </c>
      <c r="D4586">
        <f t="shared" si="434"/>
        <v>0.15025311614487993</v>
      </c>
      <c r="E4586" s="4">
        <f>(M4586-C4586)^2</f>
        <v>8.1139675744377731E-3</v>
      </c>
      <c r="K4586" s="3">
        <f t="shared" si="438"/>
        <v>4576.7238582538766</v>
      </c>
      <c r="L4586" s="4">
        <v>0.24802658907217801</v>
      </c>
      <c r="M4586" s="4">
        <v>7.4574572074152301E-2</v>
      </c>
      <c r="O4586" s="4">
        <f t="shared" si="435"/>
        <v>6.0453848617304407E-2</v>
      </c>
      <c r="P4586" s="4">
        <f t="shared" si="436"/>
        <v>5.2014474974891121E-3</v>
      </c>
    </row>
    <row r="4587" spans="1:16" x14ac:dyDescent="0.55000000000000004">
      <c r="A4587" s="3">
        <f t="shared" si="437"/>
        <v>4577.7238582538766</v>
      </c>
      <c r="C4587">
        <f t="shared" si="433"/>
        <v>0.26877346699554755</v>
      </c>
      <c r="D4587">
        <f t="shared" si="434"/>
        <v>0.25452348656612844</v>
      </c>
      <c r="E4587" s="4">
        <f>(M4587-C4587)^2</f>
        <v>0.12042389022086088</v>
      </c>
      <c r="K4587" s="3">
        <f t="shared" si="438"/>
        <v>4577.7238582538766</v>
      </c>
      <c r="L4587" s="4">
        <v>0.13500606291448899</v>
      </c>
      <c r="M4587" s="4">
        <v>-7.8247987990827703E-2</v>
      </c>
      <c r="O4587" s="4">
        <f t="shared" si="435"/>
        <v>1.7649950814229407E-2</v>
      </c>
      <c r="P4587" s="4">
        <f t="shared" si="436"/>
        <v>6.5127318867440696E-3</v>
      </c>
    </row>
    <row r="4588" spans="1:16" x14ac:dyDescent="0.55000000000000004">
      <c r="A4588" s="3">
        <f t="shared" si="437"/>
        <v>4578.7238582538766</v>
      </c>
      <c r="C4588">
        <f t="shared" si="433"/>
        <v>0.30535020646746897</v>
      </c>
      <c r="D4588">
        <f t="shared" si="434"/>
        <v>0.29483038227195585</v>
      </c>
      <c r="E4588" s="4">
        <f>(M4588-C4588)^2</f>
        <v>0.26710607588081176</v>
      </c>
      <c r="K4588" s="3">
        <f t="shared" si="438"/>
        <v>4578.7238582538766</v>
      </c>
      <c r="L4588" s="4">
        <v>-1.18275692169444E-2</v>
      </c>
      <c r="M4588" s="4">
        <v>-0.21147285404822799</v>
      </c>
      <c r="O4588" s="4">
        <f t="shared" si="435"/>
        <v>1.9545479096340869E-4</v>
      </c>
      <c r="P4588" s="4">
        <f t="shared" si="436"/>
        <v>4.5764489523254147E-2</v>
      </c>
    </row>
    <row r="4589" spans="1:16" x14ac:dyDescent="0.55000000000000004">
      <c r="A4589" s="3">
        <f t="shared" si="437"/>
        <v>4579.7238582538766</v>
      </c>
      <c r="C4589">
        <f t="shared" si="433"/>
        <v>0.26519037253222044</v>
      </c>
      <c r="D4589">
        <f t="shared" si="434"/>
        <v>0.26104440758607367</v>
      </c>
      <c r="E4589" s="4">
        <f>(M4589-C4589)^2</f>
        <v>0.31016367843434378</v>
      </c>
      <c r="K4589" s="3">
        <f t="shared" si="438"/>
        <v>4579.7238582538766</v>
      </c>
      <c r="L4589" s="4">
        <v>-0.15569891326508101</v>
      </c>
      <c r="M4589" s="4">
        <v>-0.29173303192690597</v>
      </c>
      <c r="O4589" s="4">
        <f t="shared" si="435"/>
        <v>2.491720930670191E-2</v>
      </c>
      <c r="P4589" s="4">
        <f t="shared" si="436"/>
        <v>8.6545721847456028E-2</v>
      </c>
    </row>
    <row r="4590" spans="1:16" x14ac:dyDescent="0.55000000000000004">
      <c r="A4590" s="3">
        <f t="shared" si="437"/>
        <v>4580.7238582538766</v>
      </c>
      <c r="C4590">
        <f t="shared" si="433"/>
        <v>0.15838640324787237</v>
      </c>
      <c r="D4590">
        <f t="shared" si="434"/>
        <v>0.16165620660075042</v>
      </c>
      <c r="E4590" s="4">
        <f>(M4590-C4590)^2</f>
        <v>0.20913542273552618</v>
      </c>
      <c r="K4590" s="3">
        <f t="shared" si="438"/>
        <v>4580.7238582538766</v>
      </c>
      <c r="L4590" s="4">
        <v>-0.260574498600045</v>
      </c>
      <c r="M4590" s="4">
        <v>-0.29892686217914999</v>
      </c>
      <c r="O4590" s="4">
        <f t="shared" si="435"/>
        <v>6.9025709868547197E-2</v>
      </c>
      <c r="P4590" s="4">
        <f t="shared" si="436"/>
        <v>9.0830129141084612E-2</v>
      </c>
    </row>
    <row r="4591" spans="1:16" x14ac:dyDescent="0.55000000000000004">
      <c r="A4591" s="3">
        <f t="shared" si="437"/>
        <v>4581.7238582538766</v>
      </c>
      <c r="C4591">
        <f t="shared" si="433"/>
        <v>1.1778858913959531E-2</v>
      </c>
      <c r="D4591">
        <f t="shared" si="434"/>
        <v>2.1642706854200694E-2</v>
      </c>
      <c r="E4591" s="4">
        <f>(M4591-C4591)^2</f>
        <v>5.9064292642213793E-2</v>
      </c>
      <c r="K4591" s="3">
        <f t="shared" si="438"/>
        <v>4581.7238582538766</v>
      </c>
      <c r="L4591" s="4">
        <v>-0.30018758427379399</v>
      </c>
      <c r="M4591" s="4">
        <v>-0.23125260539100201</v>
      </c>
      <c r="O4591" s="4">
        <f t="shared" si="435"/>
        <v>9.1409795926872595E-2</v>
      </c>
      <c r="P4591" s="4">
        <f t="shared" si="436"/>
        <v>5.4618548686173371E-2</v>
      </c>
    </row>
    <row r="4592" spans="1:16" x14ac:dyDescent="0.55000000000000004">
      <c r="A4592" s="3">
        <f t="shared" si="437"/>
        <v>4582.7238582538766</v>
      </c>
      <c r="C4592">
        <f t="shared" si="433"/>
        <v>-0.13778879238094222</v>
      </c>
      <c r="D4592">
        <f t="shared" si="434"/>
        <v>-0.12380975159639096</v>
      </c>
      <c r="E4592" s="4">
        <f>(M4592-C4592)^2</f>
        <v>1.0322786417598638E-3</v>
      </c>
      <c r="K4592" s="3">
        <f t="shared" si="438"/>
        <v>4582.7238582538766</v>
      </c>
      <c r="L4592" s="4">
        <v>-0.264616827237596</v>
      </c>
      <c r="M4592" s="4">
        <v>-0.10565969899566501</v>
      </c>
      <c r="O4592" s="4">
        <f t="shared" si="435"/>
        <v>7.11661116314459E-2</v>
      </c>
      <c r="P4592" s="4">
        <f t="shared" si="436"/>
        <v>1.168846610507009E-2</v>
      </c>
    </row>
    <row r="4593" spans="1:16" x14ac:dyDescent="0.55000000000000004">
      <c r="A4593" s="3">
        <f t="shared" si="437"/>
        <v>4583.7238582538766</v>
      </c>
      <c r="C4593">
        <f t="shared" si="433"/>
        <v>-0.25272918763581259</v>
      </c>
      <c r="D4593">
        <f t="shared" si="434"/>
        <v>-0.23814798156221453</v>
      </c>
      <c r="E4593" s="4">
        <f>(M4593-C4593)^2</f>
        <v>8.9476077980053678E-2</v>
      </c>
      <c r="K4593" s="3">
        <f t="shared" si="438"/>
        <v>4583.7238582538766</v>
      </c>
      <c r="L4593" s="4">
        <v>-0.16277114425612299</v>
      </c>
      <c r="M4593" s="4">
        <v>4.6396334478322102E-2</v>
      </c>
      <c r="O4593" s="4">
        <f t="shared" si="435"/>
        <v>2.7199955372598277E-2</v>
      </c>
      <c r="P4593" s="4">
        <f t="shared" si="436"/>
        <v>1.930971763900484E-3</v>
      </c>
    </row>
    <row r="4594" spans="1:16" x14ac:dyDescent="0.55000000000000004">
      <c r="A4594" s="3">
        <f t="shared" si="437"/>
        <v>4584.7238582538766</v>
      </c>
      <c r="C4594">
        <f t="shared" si="433"/>
        <v>-0.30415702763974656</v>
      </c>
      <c r="D4594">
        <f t="shared" si="434"/>
        <v>-0.2926380120447829</v>
      </c>
      <c r="E4594" s="4">
        <f>(M4594-C4594)^2</f>
        <v>0.24107034129341026</v>
      </c>
      <c r="K4594" s="3">
        <f t="shared" si="438"/>
        <v>4584.7238582538766</v>
      </c>
      <c r="L4594" s="4">
        <v>-2.0158418436833799E-2</v>
      </c>
      <c r="M4594" s="4">
        <v>0.18683211816025</v>
      </c>
      <c r="O4594" s="4">
        <f t="shared" si="435"/>
        <v>4.9779695946541901E-4</v>
      </c>
      <c r="P4594" s="4">
        <f t="shared" si="436"/>
        <v>3.3995470898580335E-2</v>
      </c>
    </row>
    <row r="4595" spans="1:16" x14ac:dyDescent="0.55000000000000004">
      <c r="A4595" s="3">
        <f t="shared" si="437"/>
        <v>4585.7238582538766</v>
      </c>
      <c r="C4595">
        <f t="shared" si="433"/>
        <v>-0.27914814815100636</v>
      </c>
      <c r="D4595">
        <f t="shared" si="434"/>
        <v>-0.27358612961105794</v>
      </c>
      <c r="E4595" s="4">
        <f>(M4595-C4595)^2</f>
        <v>0.31317766370461358</v>
      </c>
      <c r="K4595" s="3">
        <f t="shared" si="438"/>
        <v>4585.7238582538766</v>
      </c>
      <c r="L4595" s="4">
        <v>0.12750310833370901</v>
      </c>
      <c r="M4595" s="4">
        <v>0.28047463882662699</v>
      </c>
      <c r="O4595" s="4">
        <f t="shared" si="435"/>
        <v>1.5712663329496255E-2</v>
      </c>
      <c r="P4595" s="4">
        <f t="shared" si="436"/>
        <v>7.7295747699277051E-2</v>
      </c>
    </row>
    <row r="4596" spans="1:16" x14ac:dyDescent="0.55000000000000004">
      <c r="A4596" s="3">
        <f t="shared" si="437"/>
        <v>4586.7238582538766</v>
      </c>
      <c r="C4596">
        <f t="shared" si="433"/>
        <v>-0.18398744983797671</v>
      </c>
      <c r="D4596">
        <f t="shared" si="434"/>
        <v>-0.18578020125426559</v>
      </c>
      <c r="E4596" s="4">
        <f>(M4596-C4596)^2</f>
        <v>0.23800542435725644</v>
      </c>
      <c r="K4596" s="3">
        <f t="shared" si="438"/>
        <v>4586.7238582538766</v>
      </c>
      <c r="L4596" s="4">
        <v>0.24323069065021599</v>
      </c>
      <c r="M4596" s="4">
        <v>0.303870546260536</v>
      </c>
      <c r="O4596" s="4">
        <f t="shared" si="435"/>
        <v>5.8118479220288392E-2</v>
      </c>
      <c r="P4596" s="4">
        <f t="shared" si="436"/>
        <v>9.0852229341794211E-2</v>
      </c>
    </row>
    <row r="4597" spans="1:16" x14ac:dyDescent="0.55000000000000004">
      <c r="A4597" s="3">
        <f t="shared" si="437"/>
        <v>4587.7238582538766</v>
      </c>
      <c r="C4597">
        <f t="shared" si="433"/>
        <v>-4.2589460206671668E-2</v>
      </c>
      <c r="D4597">
        <f t="shared" si="434"/>
        <v>-5.1286451015466743E-2</v>
      </c>
      <c r="E4597" s="4">
        <f>(M4597-C4597)^2</f>
        <v>8.6288857177186234E-2</v>
      </c>
      <c r="K4597" s="3">
        <f t="shared" si="438"/>
        <v>4587.7238582538766</v>
      </c>
      <c r="L4597" s="4">
        <v>0.29803963759971602</v>
      </c>
      <c r="M4597" s="4">
        <v>0.25116019030747999</v>
      </c>
      <c r="O4597" s="4">
        <f t="shared" si="435"/>
        <v>8.7548934578374538E-2</v>
      </c>
      <c r="P4597" s="4">
        <f t="shared" si="436"/>
        <v>6.1855012494326227E-2</v>
      </c>
    </row>
    <row r="4598" spans="1:16" x14ac:dyDescent="0.55000000000000004">
      <c r="A4598" s="3">
        <f t="shared" si="437"/>
        <v>4588.7238582538766</v>
      </c>
      <c r="C4598">
        <f t="shared" si="433"/>
        <v>0.10951154900748</v>
      </c>
      <c r="D4598">
        <f t="shared" si="434"/>
        <v>9.6095931455157227E-2</v>
      </c>
      <c r="E4598" s="4">
        <f>(M4598-C4598)^2</f>
        <v>6.7775132802008384E-4</v>
      </c>
      <c r="K4598" s="3">
        <f t="shared" si="438"/>
        <v>4588.7238582538766</v>
      </c>
      <c r="L4598" s="4">
        <v>0.27820270840868599</v>
      </c>
      <c r="M4598" s="4">
        <v>0.135545206607212</v>
      </c>
      <c r="O4598" s="4">
        <f t="shared" si="435"/>
        <v>7.6203471617487042E-2</v>
      </c>
      <c r="P4598" s="4">
        <f t="shared" si="436"/>
        <v>1.7713399526387001E-2</v>
      </c>
    </row>
    <row r="4599" spans="1:16" x14ac:dyDescent="0.55000000000000004">
      <c r="A4599" s="3">
        <f t="shared" si="437"/>
        <v>4589.7238582538766</v>
      </c>
      <c r="C4599">
        <f t="shared" si="433"/>
        <v>0.23409156481369472</v>
      </c>
      <c r="D4599">
        <f t="shared" si="434"/>
        <v>0.21932875600175752</v>
      </c>
      <c r="E4599" s="4">
        <f>(M4599-C4599)^2</f>
        <v>6.1558313948237742E-2</v>
      </c>
      <c r="K4599" s="3">
        <f t="shared" si="438"/>
        <v>4589.7238582538766</v>
      </c>
      <c r="L4599" s="4">
        <v>0.18868818505239299</v>
      </c>
      <c r="M4599" s="4">
        <v>-1.40179149492473E-2</v>
      </c>
      <c r="O4599" s="4">
        <f t="shared" si="435"/>
        <v>3.4795395605373071E-2</v>
      </c>
      <c r="P4599" s="4">
        <f t="shared" si="436"/>
        <v>2.7130786206112315E-4</v>
      </c>
    </row>
    <row r="4600" spans="1:16" x14ac:dyDescent="0.55000000000000004">
      <c r="A4600" s="3">
        <f t="shared" si="437"/>
        <v>4590.7238582538766</v>
      </c>
      <c r="C4600">
        <f t="shared" si="433"/>
        <v>0.2998427861182128</v>
      </c>
      <c r="D4600">
        <f t="shared" si="434"/>
        <v>0.28744277981152189</v>
      </c>
      <c r="E4600" s="4">
        <f>(M4600-C4600)^2</f>
        <v>0.21151992053282606</v>
      </c>
      <c r="K4600" s="3">
        <f t="shared" si="438"/>
        <v>4590.7238582538766</v>
      </c>
      <c r="L4600" s="4">
        <v>5.1915535213209602E-2</v>
      </c>
      <c r="M4600" s="4">
        <v>-0.16007016274583699</v>
      </c>
      <c r="O4600" s="4">
        <f t="shared" si="435"/>
        <v>2.4763153377675342E-3</v>
      </c>
      <c r="P4600" s="4">
        <f t="shared" si="436"/>
        <v>2.6413944421867522E-2</v>
      </c>
    </row>
    <row r="4601" spans="1:16" x14ac:dyDescent="0.55000000000000004">
      <c r="A4601" s="3">
        <f t="shared" si="437"/>
        <v>4591.7238582538766</v>
      </c>
      <c r="C4601">
        <f t="shared" si="433"/>
        <v>0.29024148602191402</v>
      </c>
      <c r="D4601">
        <f t="shared" si="434"/>
        <v>0.28332048772500351</v>
      </c>
      <c r="E4601" s="4">
        <f>(M4601-C4601)^2</f>
        <v>0.30944001911721059</v>
      </c>
      <c r="K4601" s="3">
        <f t="shared" si="438"/>
        <v>4591.7238582538766</v>
      </c>
      <c r="L4601" s="4">
        <v>-9.7859682480721299E-2</v>
      </c>
      <c r="M4601" s="4">
        <v>-0.266031845279534</v>
      </c>
      <c r="O4601" s="4">
        <f t="shared" si="435"/>
        <v>1.0002525749978107E-2</v>
      </c>
      <c r="P4601" s="4">
        <f t="shared" si="436"/>
        <v>7.2084386361478847E-2</v>
      </c>
    </row>
    <row r="4602" spans="1:16" x14ac:dyDescent="0.55000000000000004">
      <c r="A4602" s="3">
        <f t="shared" si="437"/>
        <v>4592.7238582538766</v>
      </c>
      <c r="C4602">
        <f t="shared" si="433"/>
        <v>0.20770053621783763</v>
      </c>
      <c r="D4602">
        <f t="shared" si="434"/>
        <v>0.20799783964203258</v>
      </c>
      <c r="E4602" s="4">
        <f>(M4602-C4602)^2</f>
        <v>0.26323542541908473</v>
      </c>
      <c r="K4602" s="3">
        <f t="shared" si="438"/>
        <v>4592.7238582538766</v>
      </c>
      <c r="L4602" s="4">
        <v>-0.22312533561995901</v>
      </c>
      <c r="M4602" s="4">
        <v>-0.30536420182121798</v>
      </c>
      <c r="O4602" s="4">
        <f t="shared" si="435"/>
        <v>5.0750303931677093E-2</v>
      </c>
      <c r="P4602" s="4">
        <f t="shared" si="436"/>
        <v>9.4751744125769172E-2</v>
      </c>
    </row>
    <row r="4603" spans="1:16" x14ac:dyDescent="0.55000000000000004">
      <c r="A4603" s="3">
        <f t="shared" si="437"/>
        <v>4593.7238582538766</v>
      </c>
      <c r="C4603">
        <f t="shared" si="433"/>
        <v>7.2963036005188026E-2</v>
      </c>
      <c r="D4603">
        <f t="shared" si="434"/>
        <v>8.0403926787918772E-2</v>
      </c>
      <c r="E4603" s="4">
        <f>(M4603-C4603)^2</f>
        <v>0.11640327085918011</v>
      </c>
      <c r="K4603" s="3">
        <f t="shared" si="438"/>
        <v>4593.7238582538766</v>
      </c>
      <c r="L4603" s="4">
        <v>-0.29250786428408698</v>
      </c>
      <c r="M4603" s="4">
        <v>-0.26821619967479898</v>
      </c>
      <c r="O4603" s="4">
        <f t="shared" si="435"/>
        <v>8.6824992806020546E-2</v>
      </c>
      <c r="P4603" s="4">
        <f t="shared" si="436"/>
        <v>7.3262092100285586E-2</v>
      </c>
    </row>
    <row r="4604" spans="1:16" x14ac:dyDescent="0.55000000000000004">
      <c r="A4604" s="3">
        <f t="shared" si="437"/>
        <v>4594.7238582538766</v>
      </c>
      <c r="C4604">
        <f t="shared" si="433"/>
        <v>-8.0110568948395119E-2</v>
      </c>
      <c r="D4604">
        <f t="shared" si="434"/>
        <v>-6.7396037018619098E-2</v>
      </c>
      <c r="E4604" s="4">
        <f>(M4604-C4604)^2</f>
        <v>7.0192924022512418E-3</v>
      </c>
      <c r="K4604" s="3">
        <f t="shared" si="438"/>
        <v>4594.7238582538766</v>
      </c>
      <c r="L4604" s="4">
        <v>-0.28862998375121302</v>
      </c>
      <c r="M4604" s="4">
        <v>-0.16389178642732199</v>
      </c>
      <c r="O4604" s="4">
        <f t="shared" si="435"/>
        <v>8.4554711927540979E-2</v>
      </c>
      <c r="P4604" s="4">
        <f t="shared" si="436"/>
        <v>2.7670757867716535E-2</v>
      </c>
    </row>
    <row r="4605" spans="1:16" x14ac:dyDescent="0.55000000000000004">
      <c r="A4605" s="3">
        <f t="shared" si="437"/>
        <v>4595.7238582538766</v>
      </c>
      <c r="C4605">
        <f t="shared" si="433"/>
        <v>-0.21305184576018207</v>
      </c>
      <c r="D4605">
        <f t="shared" si="434"/>
        <v>-0.19825892060558856</v>
      </c>
      <c r="E4605" s="4">
        <f>(M4605-C4605)^2</f>
        <v>3.784277185755109E-2</v>
      </c>
      <c r="K4605" s="3">
        <f t="shared" si="438"/>
        <v>4595.7238582538766</v>
      </c>
      <c r="L4605" s="4">
        <v>-0.21246293325742199</v>
      </c>
      <c r="M4605" s="4">
        <v>-1.8519658558292299E-2</v>
      </c>
      <c r="O4605" s="4">
        <f t="shared" si="435"/>
        <v>4.605997540273471E-2</v>
      </c>
      <c r="P4605" s="4">
        <f t="shared" si="436"/>
        <v>4.3987382764504237E-4</v>
      </c>
    </row>
    <row r="4606" spans="1:16" x14ac:dyDescent="0.55000000000000004">
      <c r="A4606" s="3">
        <f t="shared" si="437"/>
        <v>4596.7238582538766</v>
      </c>
      <c r="C4606">
        <f t="shared" si="433"/>
        <v>-0.29245175185902028</v>
      </c>
      <c r="D4606">
        <f t="shared" si="434"/>
        <v>-0.27929799568520164</v>
      </c>
      <c r="E4606" s="4">
        <f>(M4606-C4606)^2</f>
        <v>0.17972731498925582</v>
      </c>
      <c r="K4606" s="3">
        <f t="shared" si="438"/>
        <v>4596.7238582538766</v>
      </c>
      <c r="L4606" s="4">
        <v>-8.3083223104959206E-2</v>
      </c>
      <c r="M4606" s="4">
        <v>0.13149083268428299</v>
      </c>
      <c r="O4606" s="4">
        <f t="shared" si="435"/>
        <v>7.2652044336530951E-3</v>
      </c>
      <c r="P4606" s="4">
        <f t="shared" si="436"/>
        <v>1.6650630471593646E-2</v>
      </c>
    </row>
    <row r="4607" spans="1:16" x14ac:dyDescent="0.55000000000000004">
      <c r="A4607" s="3">
        <f t="shared" si="437"/>
        <v>4597.7238582538766</v>
      </c>
      <c r="C4607">
        <f t="shared" si="433"/>
        <v>-0.29835655348680246</v>
      </c>
      <c r="D4607">
        <f t="shared" si="434"/>
        <v>-0.29014759424105718</v>
      </c>
      <c r="E4607" s="4">
        <f>(M4607-C4607)^2</f>
        <v>0.29912715542546087</v>
      </c>
      <c r="K4607" s="3">
        <f t="shared" si="438"/>
        <v>4597.7238582538766</v>
      </c>
      <c r="L4607" s="4">
        <v>6.7105195685037797E-2</v>
      </c>
      <c r="M4607" s="4">
        <v>0.248568629171174</v>
      </c>
      <c r="O4607" s="4">
        <f t="shared" si="435"/>
        <v>4.218794807757424E-3</v>
      </c>
      <c r="P4607" s="4">
        <f t="shared" si="436"/>
        <v>6.0572651552893611E-2</v>
      </c>
    </row>
    <row r="4608" spans="1:16" x14ac:dyDescent="0.55000000000000004">
      <c r="A4608" s="3">
        <f t="shared" si="437"/>
        <v>4598.7238582538766</v>
      </c>
      <c r="C4608">
        <f t="shared" si="433"/>
        <v>-0.22928233403247697</v>
      </c>
      <c r="D4608">
        <f t="shared" si="434"/>
        <v>-0.22808113872912322</v>
      </c>
      <c r="E4608" s="4">
        <f>(M4608-C4608)^2</f>
        <v>0.28374074279953787</v>
      </c>
      <c r="K4608" s="3">
        <f t="shared" si="438"/>
        <v>4598.7238582538766</v>
      </c>
      <c r="L4608" s="4">
        <v>0.20048670192530499</v>
      </c>
      <c r="M4608" s="4">
        <v>0.30339087047431801</v>
      </c>
      <c r="O4608" s="4">
        <f t="shared" si="435"/>
        <v>3.9336278948941053E-2</v>
      </c>
      <c r="P4608" s="4">
        <f t="shared" si="436"/>
        <v>9.056329452360512E-2</v>
      </c>
    </row>
    <row r="4609" spans="1:16" x14ac:dyDescent="0.55000000000000004">
      <c r="A4609" s="3">
        <f t="shared" si="437"/>
        <v>4599.7238582538766</v>
      </c>
      <c r="C4609">
        <f t="shared" si="433"/>
        <v>-0.10258791231925803</v>
      </c>
      <c r="D4609">
        <f t="shared" si="434"/>
        <v>-0.108696349467371</v>
      </c>
      <c r="E4609" s="4">
        <f>(M4609-C4609)^2</f>
        <v>0.14808250609687285</v>
      </c>
      <c r="K4609" s="3">
        <f t="shared" si="438"/>
        <v>4599.7238582538766</v>
      </c>
      <c r="L4609" s="4">
        <v>0.283655069939176</v>
      </c>
      <c r="M4609" s="4">
        <v>0.28222698616684899</v>
      </c>
      <c r="O4609" s="4">
        <f t="shared" si="435"/>
        <v>7.9243446079621666E-2</v>
      </c>
      <c r="P4609" s="4">
        <f t="shared" si="436"/>
        <v>7.8273197589365504E-2</v>
      </c>
    </row>
    <row r="4610" spans="1:16" x14ac:dyDescent="0.55000000000000004">
      <c r="A4610" s="3">
        <f t="shared" si="437"/>
        <v>4600.7238582538766</v>
      </c>
      <c r="C4610">
        <f t="shared" si="433"/>
        <v>4.9887546045114278E-2</v>
      </c>
      <c r="D4610">
        <f t="shared" si="434"/>
        <v>3.8004568040991525E-2</v>
      </c>
      <c r="E4610" s="4">
        <f>(M4610-C4610)^2</f>
        <v>1.9737455924702562E-2</v>
      </c>
      <c r="K4610" s="3">
        <f t="shared" si="438"/>
        <v>4600.7238582538766</v>
      </c>
      <c r="L4610" s="4">
        <v>0.29578026601847801</v>
      </c>
      <c r="M4610" s="4">
        <v>0.19037760236477899</v>
      </c>
      <c r="O4610" s="4">
        <f t="shared" si="435"/>
        <v>8.6217003371396164E-2</v>
      </c>
      <c r="P4610" s="4">
        <f t="shared" si="436"/>
        <v>3.531546423781623E-2</v>
      </c>
    </row>
    <row r="4611" spans="1:16" x14ac:dyDescent="0.55000000000000004">
      <c r="A4611" s="3">
        <f t="shared" si="437"/>
        <v>4601.7238582538766</v>
      </c>
      <c r="C4611">
        <f t="shared" si="433"/>
        <v>0.1898259264638644</v>
      </c>
      <c r="D4611">
        <f t="shared" si="434"/>
        <v>0.17515468039672669</v>
      </c>
      <c r="E4611" s="4">
        <f>(M4611-C4611)^2</f>
        <v>1.9315151164333695E-2</v>
      </c>
      <c r="K4611" s="3">
        <f t="shared" si="438"/>
        <v>4601.7238582538766</v>
      </c>
      <c r="L4611" s="4">
        <v>0.23382545958589401</v>
      </c>
      <c r="M4611" s="4">
        <v>5.0846967033547401E-2</v>
      </c>
      <c r="O4611" s="4">
        <f t="shared" si="435"/>
        <v>5.3672153795925027E-2</v>
      </c>
      <c r="P4611" s="4">
        <f t="shared" si="436"/>
        <v>2.3419266184264878E-3</v>
      </c>
    </row>
    <row r="4612" spans="1:16" x14ac:dyDescent="0.55000000000000004">
      <c r="A4612" s="3">
        <f t="shared" si="437"/>
        <v>4602.7238582538766</v>
      </c>
      <c r="C4612">
        <f t="shared" si="433"/>
        <v>0.28205976687526968</v>
      </c>
      <c r="D4612">
        <f t="shared" si="434"/>
        <v>0.26828723617253936</v>
      </c>
      <c r="E4612" s="4">
        <f>(M4612-C4612)^2</f>
        <v>0.14705566294081707</v>
      </c>
      <c r="K4612" s="3">
        <f t="shared" si="438"/>
        <v>4602.7238582538766</v>
      </c>
      <c r="L4612" s="4">
        <v>0.113307616252181</v>
      </c>
      <c r="M4612" s="4">
        <v>-0.10141860662292</v>
      </c>
      <c r="O4612" s="4">
        <f t="shared" si="435"/>
        <v>1.2355360836285259E-2</v>
      </c>
      <c r="P4612" s="4">
        <f t="shared" si="436"/>
        <v>1.078941675173852E-2</v>
      </c>
    </row>
    <row r="4613" spans="1:16" x14ac:dyDescent="0.55000000000000004">
      <c r="A4613" s="3">
        <f t="shared" si="437"/>
        <v>4603.7238582538766</v>
      </c>
      <c r="C4613">
        <f t="shared" si="433"/>
        <v>0.30341007897198452</v>
      </c>
      <c r="D4613">
        <f t="shared" si="434"/>
        <v>0.2939973938077628</v>
      </c>
      <c r="E4613" s="4">
        <f>(M4613-C4613)^2</f>
        <v>0.28269780787192417</v>
      </c>
      <c r="K4613" s="3">
        <f t="shared" si="438"/>
        <v>4603.7238582538766</v>
      </c>
      <c r="L4613" s="4">
        <v>-3.55888224813104E-2</v>
      </c>
      <c r="M4613" s="4">
        <v>-0.22828326109531799</v>
      </c>
      <c r="O4613" s="4">
        <f t="shared" si="435"/>
        <v>1.4244410482297E-3</v>
      </c>
      <c r="P4613" s="4">
        <f t="shared" si="436"/>
        <v>5.3239457846511705E-2</v>
      </c>
    </row>
    <row r="4614" spans="1:16" x14ac:dyDescent="0.55000000000000004">
      <c r="A4614" s="3">
        <f t="shared" si="437"/>
        <v>4604.7238582538766</v>
      </c>
      <c r="C4614">
        <f t="shared" si="433"/>
        <v>0.24851138483136648</v>
      </c>
      <c r="D4614">
        <f t="shared" si="434"/>
        <v>0.24582401668975343</v>
      </c>
      <c r="E4614" s="4">
        <f>(M4614-C4614)^2</f>
        <v>0.29864513549509508</v>
      </c>
      <c r="K4614" s="3">
        <f t="shared" si="438"/>
        <v>4604.7238582538766</v>
      </c>
      <c r="L4614" s="4">
        <v>-0.175571819847331</v>
      </c>
      <c r="M4614" s="4">
        <v>-0.29797295665985601</v>
      </c>
      <c r="O4614" s="4">
        <f t="shared" si="435"/>
        <v>3.158609220775558E-2</v>
      </c>
      <c r="P4614" s="4">
        <f t="shared" si="436"/>
        <v>9.0256062274681415E-2</v>
      </c>
    </row>
    <row r="4615" spans="1:16" x14ac:dyDescent="0.55000000000000004">
      <c r="A4615" s="3">
        <f t="shared" si="437"/>
        <v>4605.7238582538766</v>
      </c>
      <c r="C4615">
        <f t="shared" ref="C4615:C4678" si="439">$B$2*EXP(-C$4*((PI()/($B$1*$B$3)))^0.5)*SIN(2*PI()*$A4615/$B$3-C$4*SQRT(PI()/($B$1*$B$3)))</f>
        <v>0.13116009782943891</v>
      </c>
      <c r="D4615">
        <f t="shared" ref="D4615:D4678" si="440">$B$2*EXP(-D$4*((PI()/($B$1*$B$3)))^0.5)*SIN(2*PI()*$A4615/$B$3-D$4*SQRT(PI()/($B$1*$B$3)))</f>
        <v>0.13587340051175234</v>
      </c>
      <c r="E4615" s="4">
        <f>(M4615-C4615)^2</f>
        <v>0.17994018870507256</v>
      </c>
      <c r="K4615" s="3">
        <f t="shared" si="438"/>
        <v>4605.7238582538766</v>
      </c>
      <c r="L4615" s="4">
        <v>-0.27158176576409199</v>
      </c>
      <c r="M4615" s="4">
        <v>-0.293033476738909</v>
      </c>
      <c r="O4615" s="4">
        <f t="shared" ref="O4615:O4678" si="441">(L4615-$J$1)^2</f>
        <v>7.4930692135420876E-2</v>
      </c>
      <c r="P4615" s="4">
        <f t="shared" ref="P4615:P4678" si="442">(M4615-$J$2)^2</f>
        <v>8.7312559730337927E-2</v>
      </c>
    </row>
    <row r="4616" spans="1:16" x14ac:dyDescent="0.55000000000000004">
      <c r="A4616" s="3">
        <f t="shared" si="437"/>
        <v>4606.7238582538766</v>
      </c>
      <c r="C4616">
        <f t="shared" si="439"/>
        <v>-1.9152609410639374E-2</v>
      </c>
      <c r="D4616">
        <f t="shared" si="440"/>
        <v>-8.2231207667343778E-3</v>
      </c>
      <c r="E4616" s="4">
        <f>(M4616-C4616)^2</f>
        <v>3.8239542540319159E-2</v>
      </c>
      <c r="K4616" s="3">
        <f t="shared" si="438"/>
        <v>4606.7238582538766</v>
      </c>
      <c r="L4616" s="4">
        <v>-0.29957237367427503</v>
      </c>
      <c r="M4616" s="4">
        <v>-0.214701944720988</v>
      </c>
      <c r="O4616" s="4">
        <f t="shared" si="441"/>
        <v>9.1038168213826959E-2</v>
      </c>
      <c r="P4616" s="4">
        <f t="shared" si="442"/>
        <v>4.715649180779085E-2</v>
      </c>
    </row>
    <row r="4617" spans="1:16" x14ac:dyDescent="0.55000000000000004">
      <c r="A4617" s="3">
        <f t="shared" si="437"/>
        <v>4607.7238582538766</v>
      </c>
      <c r="C4617">
        <f t="shared" si="439"/>
        <v>-0.16465213628650213</v>
      </c>
      <c r="D4617">
        <f t="shared" si="440"/>
        <v>-0.15025311614483741</v>
      </c>
      <c r="E4617" s="4">
        <f>(M4617-C4617)^2</f>
        <v>6.7330488810433756E-3</v>
      </c>
      <c r="K4617" s="3">
        <f t="shared" si="438"/>
        <v>4607.7238582538766</v>
      </c>
      <c r="L4617" s="4">
        <v>-0.252533222185649</v>
      </c>
      <c r="M4617" s="4">
        <v>-8.2596978733528198E-2</v>
      </c>
      <c r="O4617" s="4">
        <f t="shared" si="441"/>
        <v>6.4865043996060273E-2</v>
      </c>
      <c r="P4617" s="4">
        <f t="shared" si="442"/>
        <v>7.2335857484546722E-3</v>
      </c>
    </row>
    <row r="4618" spans="1:16" x14ac:dyDescent="0.55000000000000004">
      <c r="A4618" s="3">
        <f t="shared" si="437"/>
        <v>4608.7238582538766</v>
      </c>
      <c r="C4618">
        <f t="shared" si="439"/>
        <v>-0.26877346699552324</v>
      </c>
      <c r="D4618">
        <f t="shared" si="440"/>
        <v>-0.25452348656610346</v>
      </c>
      <c r="E4618" s="4">
        <f>(M4618-C4618)^2</f>
        <v>0.11489956261794328</v>
      </c>
      <c r="K4618" s="3">
        <f t="shared" si="438"/>
        <v>4608.7238582538766</v>
      </c>
      <c r="L4618" s="4">
        <v>-0.142245558598253</v>
      </c>
      <c r="M4618" s="4">
        <v>7.0194912972200693E-2</v>
      </c>
      <c r="O4618" s="4">
        <f t="shared" si="441"/>
        <v>2.0850927977681618E-2</v>
      </c>
      <c r="P4618" s="4">
        <f t="shared" si="442"/>
        <v>4.5888975853309666E-3</v>
      </c>
    </row>
    <row r="4619" spans="1:16" x14ac:dyDescent="0.55000000000000004">
      <c r="A4619" s="3">
        <f t="shared" si="437"/>
        <v>4609.7238582538766</v>
      </c>
      <c r="C4619">
        <f t="shared" si="439"/>
        <v>-0.30535020646746791</v>
      </c>
      <c r="D4619">
        <f t="shared" si="440"/>
        <v>-0.29483038227195774</v>
      </c>
      <c r="E4619" s="4">
        <f>(M4619-C4619)^2</f>
        <v>0.26087195685734671</v>
      </c>
      <c r="K4619" s="3">
        <f t="shared" si="438"/>
        <v>4609.7238582538766</v>
      </c>
      <c r="L4619" s="4">
        <v>3.6683875674575102E-3</v>
      </c>
      <c r="M4619" s="4">
        <v>0.20540605326641601</v>
      </c>
      <c r="O4619" s="4">
        <f t="shared" si="441"/>
        <v>2.2965647451595836E-6</v>
      </c>
      <c r="P4619" s="4">
        <f t="shared" si="442"/>
        <v>4.1189734544739301E-2</v>
      </c>
    </row>
    <row r="4620" spans="1:16" x14ac:dyDescent="0.55000000000000004">
      <c r="A4620" s="3">
        <f t="shared" ref="A4620:A4683" si="443">K4620</f>
        <v>4610.7238582538766</v>
      </c>
      <c r="C4620">
        <f t="shared" si="439"/>
        <v>-0.26519037253224581</v>
      </c>
      <c r="D4620">
        <f t="shared" si="440"/>
        <v>-0.26104440758609665</v>
      </c>
      <c r="E4620" s="4">
        <f>(M4620-C4620)^2</f>
        <v>0.30731761044715283</v>
      </c>
      <c r="K4620" s="3">
        <f t="shared" si="438"/>
        <v>4610.7238582538766</v>
      </c>
      <c r="L4620" s="4">
        <v>0.14866356330987299</v>
      </c>
      <c r="M4620" s="4">
        <v>0.28917197327341299</v>
      </c>
      <c r="O4620" s="4">
        <f t="shared" si="441"/>
        <v>2.1465361139281183E-2</v>
      </c>
      <c r="P4620" s="4">
        <f t="shared" si="442"/>
        <v>8.2207476795389145E-2</v>
      </c>
    </row>
    <row r="4621" spans="1:16" x14ac:dyDescent="0.55000000000000004">
      <c r="A4621" s="3">
        <f t="shared" si="443"/>
        <v>4611.7238582538766</v>
      </c>
      <c r="C4621">
        <f t="shared" si="439"/>
        <v>-0.15838640324791614</v>
      </c>
      <c r="D4621">
        <f t="shared" si="440"/>
        <v>-0.16165620660079177</v>
      </c>
      <c r="E4621" s="4">
        <f>(M4621-C4621)^2</f>
        <v>0.21058864273510652</v>
      </c>
      <c r="K4621" s="3">
        <f t="shared" ref="K4621:K4684" si="444">K4620+1</f>
        <v>4611.7238582538766</v>
      </c>
      <c r="L4621" s="4">
        <v>0.25642502737953998</v>
      </c>
      <c r="M4621" s="4">
        <v>0.30051297868139798</v>
      </c>
      <c r="O4621" s="4">
        <f t="shared" si="441"/>
        <v>6.4654291637674402E-2</v>
      </c>
      <c r="P4621" s="4">
        <f t="shared" si="442"/>
        <v>8.8839446468871985E-2</v>
      </c>
    </row>
    <row r="4622" spans="1:16" x14ac:dyDescent="0.55000000000000004">
      <c r="A4622" s="3">
        <f t="shared" si="443"/>
        <v>4612.7238582538766</v>
      </c>
      <c r="C4622">
        <f t="shared" si="439"/>
        <v>-1.1778858914010671E-2</v>
      </c>
      <c r="D4622">
        <f t="shared" si="440"/>
        <v>-2.1642706854249981E-2</v>
      </c>
      <c r="E4622" s="4">
        <f>(M4622-C4622)^2</f>
        <v>6.1686416668384411E-2</v>
      </c>
      <c r="K4622" s="3">
        <f t="shared" si="444"/>
        <v>4612.7238582538766</v>
      </c>
      <c r="L4622" s="4">
        <v>0.29996325259661899</v>
      </c>
      <c r="M4622" s="4">
        <v>0.23658864433145099</v>
      </c>
      <c r="O4622" s="4">
        <f t="shared" si="441"/>
        <v>8.8690979029753217E-2</v>
      </c>
      <c r="P4622" s="4">
        <f t="shared" si="442"/>
        <v>5.4819260812807288E-2</v>
      </c>
    </row>
    <row r="4623" spans="1:16" x14ac:dyDescent="0.55000000000000004">
      <c r="A4623" s="3">
        <f t="shared" si="443"/>
        <v>4613.7238582538766</v>
      </c>
      <c r="C4623">
        <f t="shared" si="439"/>
        <v>0.13778879238102046</v>
      </c>
      <c r="D4623">
        <f t="shared" si="440"/>
        <v>0.12380975159646782</v>
      </c>
      <c r="E4623" s="4">
        <f>(M4623-C4623)^2</f>
        <v>5.9436372894940831E-4</v>
      </c>
      <c r="K4623" s="3">
        <f t="shared" si="444"/>
        <v>4613.7238582538766</v>
      </c>
      <c r="L4623" s="4">
        <v>0.26837382036395102</v>
      </c>
      <c r="M4623" s="4">
        <v>0.113409216319296</v>
      </c>
      <c r="O4623" s="4">
        <f t="shared" si="441"/>
        <v>7.0873554228319272E-2</v>
      </c>
      <c r="P4623" s="4">
        <f t="shared" si="442"/>
        <v>1.2311168615252607E-2</v>
      </c>
    </row>
    <row r="4624" spans="1:16" x14ac:dyDescent="0.55000000000000004">
      <c r="A4624" s="3">
        <f t="shared" si="443"/>
        <v>4614.7238582538766</v>
      </c>
      <c r="C4624">
        <f t="shared" si="439"/>
        <v>0.25272918763586183</v>
      </c>
      <c r="D4624">
        <f t="shared" si="440"/>
        <v>0.23814798156226447</v>
      </c>
      <c r="E4624" s="4">
        <f>(M4624-C4624)^2</f>
        <v>8.462481204125441E-2</v>
      </c>
      <c r="K4624" s="3">
        <f t="shared" si="444"/>
        <v>4614.7238582538766</v>
      </c>
      <c r="L4624" s="4">
        <v>0.16956849995081999</v>
      </c>
      <c r="M4624" s="4">
        <v>-3.8174253459726498E-2</v>
      </c>
      <c r="O4624" s="4">
        <f t="shared" si="441"/>
        <v>2.8027967881503212E-2</v>
      </c>
      <c r="P4624" s="4">
        <f t="shared" si="442"/>
        <v>1.6506152185031366E-3</v>
      </c>
    </row>
    <row r="4625" spans="1:16" x14ac:dyDescent="0.55000000000000004">
      <c r="A4625" s="3">
        <f t="shared" si="443"/>
        <v>4615.7238582538766</v>
      </c>
      <c r="C4625">
        <f t="shared" si="439"/>
        <v>0.30415702763974201</v>
      </c>
      <c r="D4625">
        <f t="shared" si="440"/>
        <v>0.29263801204477674</v>
      </c>
      <c r="E4625" s="4">
        <f>(M4625-C4625)^2</f>
        <v>0.23459857672537957</v>
      </c>
      <c r="K4625" s="3">
        <f t="shared" si="444"/>
        <v>4615.7238582538766</v>
      </c>
      <c r="L4625" s="4">
        <v>2.8293696798402199E-2</v>
      </c>
      <c r="M4625" s="4">
        <v>-0.18019674464388499</v>
      </c>
      <c r="O4625" s="4">
        <f t="shared" si="441"/>
        <v>6.8333887991699075E-4</v>
      </c>
      <c r="P4625" s="4">
        <f t="shared" si="442"/>
        <v>3.3361115767676988E-2</v>
      </c>
    </row>
    <row r="4626" spans="1:16" x14ac:dyDescent="0.55000000000000004">
      <c r="A4626" s="3">
        <f t="shared" si="443"/>
        <v>4616.7238582538766</v>
      </c>
      <c r="C4626">
        <f t="shared" si="439"/>
        <v>0.27914814815102718</v>
      </c>
      <c r="D4626">
        <f t="shared" si="440"/>
        <v>0.27358612961107642</v>
      </c>
      <c r="E4626" s="4">
        <f>(M4626-C4626)^2</f>
        <v>0.30939847815495425</v>
      </c>
      <c r="K4626" s="3">
        <f t="shared" si="444"/>
        <v>4616.7238582538766</v>
      </c>
      <c r="L4626" s="4">
        <v>-0.120067438238527</v>
      </c>
      <c r="M4626" s="4">
        <v>-0.27708784327253599</v>
      </c>
      <c r="O4626" s="4">
        <f t="shared" si="441"/>
        <v>1.4937822194310151E-2</v>
      </c>
      <c r="P4626" s="4">
        <f t="shared" si="442"/>
        <v>7.8143368566244806E-2</v>
      </c>
    </row>
    <row r="4627" spans="1:16" x14ac:dyDescent="0.55000000000000004">
      <c r="A4627" s="3">
        <f t="shared" si="443"/>
        <v>4617.7238582538766</v>
      </c>
      <c r="C4627">
        <f t="shared" si="439"/>
        <v>0.18398744983790674</v>
      </c>
      <c r="D4627">
        <f t="shared" si="440"/>
        <v>0.18578020125419981</v>
      </c>
      <c r="E4627" s="4">
        <f>(M4627-C4627)^2</f>
        <v>0.23869871257370037</v>
      </c>
      <c r="K4627" s="3">
        <f t="shared" si="444"/>
        <v>4617.7238582538766</v>
      </c>
      <c r="L4627" s="4">
        <v>-0.238356938524307</v>
      </c>
      <c r="M4627" s="4">
        <v>-0.30458057262539401</v>
      </c>
      <c r="O4627" s="4">
        <f t="shared" si="441"/>
        <v>5.7845004299841678E-2</v>
      </c>
      <c r="P4627" s="4">
        <f t="shared" si="442"/>
        <v>9.4269928307479767E-2</v>
      </c>
    </row>
    <row r="4628" spans="1:16" x14ac:dyDescent="0.55000000000000004">
      <c r="A4628" s="3">
        <f t="shared" si="443"/>
        <v>4618.7238582538766</v>
      </c>
      <c r="C4628">
        <f t="shared" si="439"/>
        <v>4.2589460206722357E-2</v>
      </c>
      <c r="D4628">
        <f t="shared" si="440"/>
        <v>5.1286451015515412E-2</v>
      </c>
      <c r="E4628" s="4">
        <f>(M4628-C4628)^2</f>
        <v>8.9029829690662088E-2</v>
      </c>
      <c r="K4628" s="3">
        <f t="shared" si="444"/>
        <v>4618.7238582538766</v>
      </c>
      <c r="L4628" s="4">
        <v>-0.29694846489757798</v>
      </c>
      <c r="M4628" s="4">
        <v>-0.25578920808352601</v>
      </c>
      <c r="O4628" s="4">
        <f t="shared" si="441"/>
        <v>8.9461653684976952E-2</v>
      </c>
      <c r="P4628" s="4">
        <f t="shared" si="442"/>
        <v>6.6689301791262312E-2</v>
      </c>
    </row>
    <row r="4629" spans="1:16" x14ac:dyDescent="0.55000000000000004">
      <c r="A4629" s="3">
        <f t="shared" si="443"/>
        <v>4619.7238582538766</v>
      </c>
      <c r="C4629">
        <f t="shared" si="439"/>
        <v>-0.10951154900756187</v>
      </c>
      <c r="D4629">
        <f t="shared" si="440"/>
        <v>-9.6095931455237288E-2</v>
      </c>
      <c r="E4629" s="4">
        <f>(M4629-C4629)^2</f>
        <v>1.117050175293237E-3</v>
      </c>
      <c r="K4629" s="3">
        <f t="shared" si="444"/>
        <v>4619.7238582538766</v>
      </c>
      <c r="L4629" s="4">
        <v>-0.28116740610271201</v>
      </c>
      <c r="M4629" s="4">
        <v>-0.14293384957609301</v>
      </c>
      <c r="O4629" s="4">
        <f t="shared" si="441"/>
        <v>8.0270421616329635E-2</v>
      </c>
      <c r="P4629" s="4">
        <f t="shared" si="442"/>
        <v>2.1137484520481104E-2</v>
      </c>
    </row>
    <row r="4630" spans="1:16" x14ac:dyDescent="0.55000000000000004">
      <c r="A4630" s="3">
        <f t="shared" si="443"/>
        <v>4620.7238582538766</v>
      </c>
      <c r="C4630">
        <f t="shared" si="439"/>
        <v>-0.23409156481375104</v>
      </c>
      <c r="D4630">
        <f t="shared" si="440"/>
        <v>-0.21932875600181415</v>
      </c>
      <c r="E4630" s="4">
        <f>(M4630-C4630)^2</f>
        <v>5.7509672113625225E-2</v>
      </c>
      <c r="K4630" s="3">
        <f t="shared" si="444"/>
        <v>4620.7238582538766</v>
      </c>
      <c r="L4630" s="4">
        <v>-0.19496622621346599</v>
      </c>
      <c r="M4630" s="4">
        <v>5.7201782549010901E-3</v>
      </c>
      <c r="O4630" s="4">
        <f t="shared" si="441"/>
        <v>3.8855967845902444E-2</v>
      </c>
      <c r="P4630" s="4">
        <f t="shared" si="442"/>
        <v>1.0671117084317336E-5</v>
      </c>
    </row>
    <row r="4631" spans="1:16" x14ac:dyDescent="0.55000000000000004">
      <c r="A4631" s="3">
        <f t="shared" si="443"/>
        <v>4621.7238582538766</v>
      </c>
      <c r="C4631">
        <f t="shared" si="439"/>
        <v>-0.2998427861182294</v>
      </c>
      <c r="D4631">
        <f t="shared" si="440"/>
        <v>-0.28744277981154082</v>
      </c>
      <c r="E4631" s="4">
        <f>(M4631-C4631)^2</f>
        <v>0.20501365680581157</v>
      </c>
      <c r="K4631" s="3">
        <f t="shared" si="444"/>
        <v>4621.7238582538766</v>
      </c>
      <c r="L4631" s="4">
        <v>-5.9934545486398802E-2</v>
      </c>
      <c r="M4631" s="4">
        <v>0.15294155195654499</v>
      </c>
      <c r="O4631" s="4">
        <f t="shared" si="441"/>
        <v>3.8548565334897951E-3</v>
      </c>
      <c r="P4631" s="4">
        <f t="shared" si="442"/>
        <v>2.264665056906651E-2</v>
      </c>
    </row>
    <row r="4632" spans="1:16" x14ac:dyDescent="0.55000000000000004">
      <c r="A4632" s="3">
        <f t="shared" si="443"/>
        <v>4622.7238582538766</v>
      </c>
      <c r="C4632">
        <f t="shared" si="439"/>
        <v>-0.29024148602192995</v>
      </c>
      <c r="D4632">
        <f t="shared" si="440"/>
        <v>-0.28332048772501722</v>
      </c>
      <c r="E4632" s="4">
        <f>(M4632-C4632)^2</f>
        <v>0.30481358318895696</v>
      </c>
      <c r="K4632" s="3">
        <f t="shared" si="444"/>
        <v>4622.7238582538766</v>
      </c>
      <c r="L4632" s="4">
        <v>9.0108113964664699E-2</v>
      </c>
      <c r="M4632" s="4">
        <v>0.26185776519016601</v>
      </c>
      <c r="O4632" s="4">
        <f t="shared" si="441"/>
        <v>7.7361116646006015E-3</v>
      </c>
      <c r="P4632" s="4">
        <f t="shared" si="442"/>
        <v>6.7290567261104273E-2</v>
      </c>
    </row>
    <row r="4633" spans="1:16" x14ac:dyDescent="0.55000000000000004">
      <c r="A4633" s="3">
        <f t="shared" si="443"/>
        <v>4623.7238582538766</v>
      </c>
      <c r="C4633">
        <f t="shared" si="439"/>
        <v>-0.20770053621787518</v>
      </c>
      <c r="D4633">
        <f t="shared" si="440"/>
        <v>-0.20799783964206764</v>
      </c>
      <c r="E4633" s="4">
        <f>(M4633-C4633)^2</f>
        <v>0.26305678080313716</v>
      </c>
      <c r="K4633" s="3">
        <f t="shared" si="444"/>
        <v>4623.7238582538766</v>
      </c>
      <c r="L4633" s="4">
        <v>0.21758263728312099</v>
      </c>
      <c r="M4633" s="4">
        <v>0.30519007668426901</v>
      </c>
      <c r="O4633" s="4">
        <f t="shared" si="441"/>
        <v>4.6409952113902087E-2</v>
      </c>
      <c r="P4633" s="4">
        <f t="shared" si="442"/>
        <v>9.1649428399709146E-2</v>
      </c>
    </row>
    <row r="4634" spans="1:16" x14ac:dyDescent="0.55000000000000004">
      <c r="A4634" s="3">
        <f t="shared" si="443"/>
        <v>4624.7238582538766</v>
      </c>
      <c r="C4634">
        <f t="shared" si="439"/>
        <v>-7.2963036005102871E-2</v>
      </c>
      <c r="D4634">
        <f t="shared" si="440"/>
        <v>-8.0403926787837296E-2</v>
      </c>
      <c r="E4634" s="4">
        <f>(M4634-C4634)^2</f>
        <v>0.11905858895849261</v>
      </c>
      <c r="K4634" s="3">
        <f t="shared" si="444"/>
        <v>4624.7238582538766</v>
      </c>
      <c r="L4634" s="4">
        <v>0.290562239309333</v>
      </c>
      <c r="M4634" s="4">
        <v>0.272085640211011</v>
      </c>
      <c r="O4634" s="4">
        <f t="shared" si="441"/>
        <v>8.3179920771839472E-2</v>
      </c>
      <c r="P4634" s="4">
        <f t="shared" si="442"/>
        <v>7.2701485278680561E-2</v>
      </c>
    </row>
    <row r="4635" spans="1:16" x14ac:dyDescent="0.55000000000000004">
      <c r="A4635" s="3">
        <f t="shared" si="443"/>
        <v>4625.7238582538766</v>
      </c>
      <c r="C4635">
        <f t="shared" si="439"/>
        <v>8.0110568948479746E-2</v>
      </c>
      <c r="D4635">
        <f t="shared" si="440"/>
        <v>6.7396037018701546E-2</v>
      </c>
      <c r="E4635" s="4">
        <f>(M4635-C4635)^2</f>
        <v>8.2310434618450071E-3</v>
      </c>
      <c r="K4635" s="3">
        <f t="shared" si="444"/>
        <v>4625.7238582538766</v>
      </c>
      <c r="L4635" s="4">
        <v>0.29076872598325099</v>
      </c>
      <c r="M4635" s="4">
        <v>0.17083566725013499</v>
      </c>
      <c r="O4635" s="4">
        <f t="shared" si="441"/>
        <v>8.3299068760209052E-2</v>
      </c>
      <c r="P4635" s="4">
        <f t="shared" si="442"/>
        <v>2.8352550653240719E-2</v>
      </c>
    </row>
    <row r="4636" spans="1:16" x14ac:dyDescent="0.55000000000000004">
      <c r="A4636" s="3">
        <f t="shared" si="443"/>
        <v>4626.7238582538766</v>
      </c>
      <c r="C4636">
        <f t="shared" si="439"/>
        <v>0.21305184576014544</v>
      </c>
      <c r="D4636">
        <f t="shared" si="440"/>
        <v>0.19825892060555197</v>
      </c>
      <c r="E4636" s="4">
        <f>(M4636-C4636)^2</f>
        <v>3.4690181544179952E-2</v>
      </c>
      <c r="K4636" s="3">
        <f t="shared" si="444"/>
        <v>4626.7238582538766</v>
      </c>
      <c r="L4636" s="4">
        <v>0.218150381436444</v>
      </c>
      <c r="M4636" s="4">
        <v>2.6798841638923401E-2</v>
      </c>
      <c r="O4636" s="4">
        <f t="shared" si="441"/>
        <v>4.6654892343281774E-2</v>
      </c>
      <c r="P4636" s="4">
        <f t="shared" si="442"/>
        <v>5.9269513979320193E-4</v>
      </c>
    </row>
    <row r="4637" spans="1:16" x14ac:dyDescent="0.55000000000000004">
      <c r="A4637" s="3">
        <f t="shared" si="443"/>
        <v>4627.7238582538766</v>
      </c>
      <c r="C4637">
        <f t="shared" si="439"/>
        <v>0.29245175185900557</v>
      </c>
      <c r="D4637">
        <f t="shared" si="440"/>
        <v>0.27929799568518576</v>
      </c>
      <c r="E4637" s="4">
        <f>(M4637-C4637)^2</f>
        <v>0.17339035241750067</v>
      </c>
      <c r="K4637" s="3">
        <f t="shared" si="444"/>
        <v>4627.7238582538766</v>
      </c>
      <c r="L4637" s="4">
        <v>9.0894920552163402E-2</v>
      </c>
      <c r="M4637" s="4">
        <v>-0.1239499201087</v>
      </c>
      <c r="O4637" s="4">
        <f t="shared" si="441"/>
        <v>7.875138141156153E-3</v>
      </c>
      <c r="P4637" s="4">
        <f t="shared" si="442"/>
        <v>1.5977827313628817E-2</v>
      </c>
    </row>
    <row r="4638" spans="1:16" x14ac:dyDescent="0.55000000000000004">
      <c r="A4638" s="3">
        <f t="shared" si="443"/>
        <v>4628.7238582538766</v>
      </c>
      <c r="C4638">
        <f t="shared" si="439"/>
        <v>0.29835655348681334</v>
      </c>
      <c r="D4638">
        <f t="shared" si="440"/>
        <v>0.29014759424106601</v>
      </c>
      <c r="E4638" s="4">
        <f>(M4638-C4638)^2</f>
        <v>0.29377615059755879</v>
      </c>
      <c r="K4638" s="3">
        <f t="shared" si="444"/>
        <v>4628.7238582538766</v>
      </c>
      <c r="L4638" s="4">
        <v>-5.9125737055557397E-2</v>
      </c>
      <c r="M4638" s="4">
        <v>-0.24365465543562101</v>
      </c>
      <c r="O4638" s="4">
        <f t="shared" si="441"/>
        <v>3.7550769322939638E-3</v>
      </c>
      <c r="P4638" s="4">
        <f t="shared" si="442"/>
        <v>6.0569229425825197E-2</v>
      </c>
    </row>
    <row r="4639" spans="1:16" x14ac:dyDescent="0.55000000000000004">
      <c r="A4639" s="3">
        <f t="shared" si="443"/>
        <v>4629.7238582538766</v>
      </c>
      <c r="C4639">
        <f t="shared" si="439"/>
        <v>0.22928233403251078</v>
      </c>
      <c r="D4639">
        <f t="shared" si="440"/>
        <v>0.22808113872915456</v>
      </c>
      <c r="E4639" s="4">
        <f>(M4639-C4639)^2</f>
        <v>0.28261653348768978</v>
      </c>
      <c r="K4639" s="3">
        <f t="shared" si="444"/>
        <v>4629.7238582538766</v>
      </c>
      <c r="L4639" s="4">
        <v>-0.19433798702826999</v>
      </c>
      <c r="M4639" s="4">
        <v>-0.30233457078494302</v>
      </c>
      <c r="O4639" s="4">
        <f t="shared" si="441"/>
        <v>3.8608686554764078E-2</v>
      </c>
      <c r="P4639" s="4">
        <f t="shared" si="442"/>
        <v>9.2895774599403971E-2</v>
      </c>
    </row>
    <row r="4640" spans="1:16" x14ac:dyDescent="0.55000000000000004">
      <c r="A4640" s="3">
        <f t="shared" si="443"/>
        <v>4630.7238582538766</v>
      </c>
      <c r="C4640">
        <f t="shared" si="439"/>
        <v>0.10258791231930624</v>
      </c>
      <c r="D4640">
        <f t="shared" si="440"/>
        <v>0.10869634946741695</v>
      </c>
      <c r="E4640" s="4">
        <f>(M4640-C4640)^2</f>
        <v>0.15045153801227654</v>
      </c>
      <c r="K4640" s="3">
        <f t="shared" si="444"/>
        <v>4630.7238582538766</v>
      </c>
      <c r="L4640" s="4">
        <v>-0.28087708256440602</v>
      </c>
      <c r="M4640" s="4">
        <v>-0.28529291733366402</v>
      </c>
      <c r="O4640" s="4">
        <f t="shared" si="441"/>
        <v>8.0105996770200083E-2</v>
      </c>
      <c r="P4640" s="4">
        <f t="shared" si="442"/>
        <v>8.2798006831151544E-2</v>
      </c>
    </row>
    <row r="4641" spans="1:16" x14ac:dyDescent="0.55000000000000004">
      <c r="A4641" s="3">
        <f t="shared" si="443"/>
        <v>4631.7238582538766</v>
      </c>
      <c r="C4641">
        <f t="shared" si="439"/>
        <v>-4.9887546045063784E-2</v>
      </c>
      <c r="D4641">
        <f t="shared" si="440"/>
        <v>-3.8004568040942509E-2</v>
      </c>
      <c r="E4641" s="4">
        <f>(M4641-C4641)^2</f>
        <v>2.1582647077004805E-2</v>
      </c>
      <c r="K4641" s="3">
        <f t="shared" si="444"/>
        <v>4631.7238582538766</v>
      </c>
      <c r="L4641" s="4">
        <v>-0.29706877033736701</v>
      </c>
      <c r="M4641" s="4">
        <v>-0.196797882907399</v>
      </c>
      <c r="O4641" s="4">
        <f t="shared" si="441"/>
        <v>8.9533635211807822E-2</v>
      </c>
      <c r="P4641" s="4">
        <f t="shared" si="442"/>
        <v>3.970111784411693E-2</v>
      </c>
    </row>
    <row r="4642" spans="1:16" x14ac:dyDescent="0.55000000000000004">
      <c r="A4642" s="3">
        <f t="shared" si="443"/>
        <v>4632.7238582538766</v>
      </c>
      <c r="C4642">
        <f t="shared" si="439"/>
        <v>-0.18982592646382432</v>
      </c>
      <c r="D4642">
        <f t="shared" si="440"/>
        <v>-0.17515468039668691</v>
      </c>
      <c r="E4642" s="4">
        <f>(M4642-C4642)^2</f>
        <v>1.7111865314351046E-2</v>
      </c>
      <c r="K4642" s="3">
        <f t="shared" si="444"/>
        <v>4632.7238582538766</v>
      </c>
      <c r="L4642" s="4">
        <v>-0.23885774169847601</v>
      </c>
      <c r="M4642" s="4">
        <v>-5.9013597861543698E-2</v>
      </c>
      <c r="O4642" s="4">
        <f t="shared" si="441"/>
        <v>5.8086151330309518E-2</v>
      </c>
      <c r="P4642" s="4">
        <f t="shared" si="442"/>
        <v>3.7782054317164106E-3</v>
      </c>
    </row>
    <row r="4643" spans="1:16" x14ac:dyDescent="0.55000000000000004">
      <c r="A4643" s="3">
        <f t="shared" si="443"/>
        <v>4633.7238582538766</v>
      </c>
      <c r="C4643">
        <f t="shared" si="439"/>
        <v>-0.28205976687525008</v>
      </c>
      <c r="D4643">
        <f t="shared" si="440"/>
        <v>-0.26828723617251887</v>
      </c>
      <c r="E4643" s="4">
        <f>(M4643-C4643)^2</f>
        <v>0.14108345485032836</v>
      </c>
      <c r="K4643" s="3">
        <f t="shared" si="444"/>
        <v>4633.7238582538766</v>
      </c>
      <c r="L4643" s="4">
        <v>-0.12082330988534799</v>
      </c>
      <c r="M4643" s="4">
        <v>9.3551008862518603E-2</v>
      </c>
      <c r="O4643" s="4">
        <f t="shared" si="441"/>
        <v>1.5123159381677121E-2</v>
      </c>
      <c r="P4643" s="4">
        <f t="shared" si="442"/>
        <v>8.2987541762129281E-3</v>
      </c>
    </row>
    <row r="4644" spans="1:16" x14ac:dyDescent="0.55000000000000004">
      <c r="A4644" s="3">
        <f t="shared" si="443"/>
        <v>4634.7238582538766</v>
      </c>
      <c r="C4644">
        <f t="shared" si="439"/>
        <v>-0.30341007897199029</v>
      </c>
      <c r="D4644">
        <f t="shared" si="440"/>
        <v>-0.29399739380776668</v>
      </c>
      <c r="E4644" s="4">
        <f>(M4644-C4644)^2</f>
        <v>0.27677622684597741</v>
      </c>
      <c r="K4644" s="3">
        <f t="shared" si="444"/>
        <v>4634.7238582538766</v>
      </c>
      <c r="L4644" s="4">
        <v>2.7472069421963501E-2</v>
      </c>
      <c r="M4644" s="4">
        <v>0.22268518506863699</v>
      </c>
      <c r="O4644" s="4">
        <f t="shared" si="441"/>
        <v>6.4105803760155036E-4</v>
      </c>
      <c r="P4644" s="4">
        <f t="shared" si="442"/>
        <v>4.8501990406679373E-2</v>
      </c>
    </row>
    <row r="4645" spans="1:16" x14ac:dyDescent="0.55000000000000004">
      <c r="A4645" s="3">
        <f t="shared" si="443"/>
        <v>4635.7238582538766</v>
      </c>
      <c r="C4645">
        <f t="shared" si="439"/>
        <v>-0.2485113848313962</v>
      </c>
      <c r="D4645">
        <f t="shared" si="440"/>
        <v>-0.24582401668978074</v>
      </c>
      <c r="E4645" s="4">
        <f>(M4645-C4645)^2</f>
        <v>0.29654326296087574</v>
      </c>
      <c r="K4645" s="3">
        <f t="shared" si="444"/>
        <v>4635.7238582538766</v>
      </c>
      <c r="L4645" s="4">
        <v>0.16888689851819799</v>
      </c>
      <c r="M4645" s="4">
        <v>0.29604647523571898</v>
      </c>
      <c r="O4645" s="4">
        <f t="shared" si="441"/>
        <v>2.780021109846401E-2</v>
      </c>
      <c r="P4645" s="4">
        <f t="shared" si="442"/>
        <v>8.6196828840157377E-2</v>
      </c>
    </row>
    <row r="4646" spans="1:16" x14ac:dyDescent="0.55000000000000004">
      <c r="A4646" s="3">
        <f t="shared" si="443"/>
        <v>4636.7238582538766</v>
      </c>
      <c r="C4646">
        <f t="shared" si="439"/>
        <v>-0.13116009782935972</v>
      </c>
      <c r="D4646">
        <f t="shared" si="440"/>
        <v>-0.13587340051167721</v>
      </c>
      <c r="E4646" s="4">
        <f>(M4646-C4646)^2</f>
        <v>0.18183502869722415</v>
      </c>
      <c r="K4646" s="3">
        <f t="shared" si="444"/>
        <v>4636.7238582538766</v>
      </c>
      <c r="L4646" s="4">
        <v>0.26800295618229503</v>
      </c>
      <c r="M4646" s="4">
        <v>0.29526108914101601</v>
      </c>
      <c r="O4646" s="4">
        <f t="shared" si="441"/>
        <v>7.0676228194747295E-2</v>
      </c>
      <c r="P4646" s="4">
        <f t="shared" si="442"/>
        <v>8.5736278007736297E-2</v>
      </c>
    </row>
    <row r="4647" spans="1:16" x14ac:dyDescent="0.55000000000000004">
      <c r="A4647" s="3">
        <f t="shared" si="443"/>
        <v>4637.7238582538766</v>
      </c>
      <c r="C4647">
        <f t="shared" si="439"/>
        <v>1.9152609410588297E-2</v>
      </c>
      <c r="D4647">
        <f t="shared" si="440"/>
        <v>8.2231207666849729E-3</v>
      </c>
      <c r="E4647" s="4">
        <f>(M4647-C4647)^2</f>
        <v>4.0551134341973466E-2</v>
      </c>
      <c r="K4647" s="3">
        <f t="shared" si="444"/>
        <v>4637.7238582538766</v>
      </c>
      <c r="L4647" s="4">
        <v>0.299996010900898</v>
      </c>
      <c r="M4647" s="4">
        <v>0.220525731604126</v>
      </c>
      <c r="O4647" s="4">
        <f t="shared" si="441"/>
        <v>8.8710491624176158E-2</v>
      </c>
      <c r="P4647" s="4">
        <f t="shared" si="442"/>
        <v>4.7555493541411517E-2</v>
      </c>
    </row>
    <row r="4648" spans="1:16" x14ac:dyDescent="0.55000000000000004">
      <c r="A4648" s="3">
        <f t="shared" si="443"/>
        <v>4638.7238582538766</v>
      </c>
      <c r="C4648">
        <f t="shared" si="439"/>
        <v>0.164652136286459</v>
      </c>
      <c r="D4648">
        <f t="shared" si="440"/>
        <v>0.15025311614479489</v>
      </c>
      <c r="E4648" s="4">
        <f>(M4648-C4648)^2</f>
        <v>5.4898911601770585E-3</v>
      </c>
      <c r="K4648" s="3">
        <f t="shared" si="444"/>
        <v>4638.7238582538766</v>
      </c>
      <c r="L4648" s="4">
        <v>0.25685320364922998</v>
      </c>
      <c r="M4648" s="4">
        <v>9.0558336544665094E-2</v>
      </c>
      <c r="O4648" s="4">
        <f t="shared" si="441"/>
        <v>6.4872221515627423E-2</v>
      </c>
      <c r="P4648" s="4">
        <f t="shared" si="442"/>
        <v>7.7624603417058048E-3</v>
      </c>
    </row>
    <row r="4649" spans="1:16" x14ac:dyDescent="0.55000000000000004">
      <c r="A4649" s="3">
        <f t="shared" si="443"/>
        <v>4639.7238582538766</v>
      </c>
      <c r="C4649">
        <f t="shared" si="439"/>
        <v>0.26877346699549892</v>
      </c>
      <c r="D4649">
        <f t="shared" si="440"/>
        <v>0.25452348656607854</v>
      </c>
      <c r="E4649" s="4">
        <f>(M4649-C4649)^2</f>
        <v>0.1094706044682138</v>
      </c>
      <c r="K4649" s="3">
        <f t="shared" si="444"/>
        <v>4639.7238582538766</v>
      </c>
      <c r="L4649" s="4">
        <v>0.14937991814201801</v>
      </c>
      <c r="M4649" s="4">
        <v>-6.2089955685543E-2</v>
      </c>
      <c r="O4649" s="4">
        <f t="shared" si="441"/>
        <v>2.167578148162437E-2</v>
      </c>
      <c r="P4649" s="4">
        <f t="shared" si="442"/>
        <v>4.1658590497013655E-3</v>
      </c>
    </row>
    <row r="4650" spans="1:16" x14ac:dyDescent="0.55000000000000004">
      <c r="A4650" s="3">
        <f t="shared" si="443"/>
        <v>4640.7238582538766</v>
      </c>
      <c r="C4650">
        <f t="shared" si="439"/>
        <v>0.30535020646746852</v>
      </c>
      <c r="D4650">
        <f t="shared" si="440"/>
        <v>0.29483038227195663</v>
      </c>
      <c r="E4650" s="4">
        <f>(M4650-C4650)^2</f>
        <v>0.25455822997864119</v>
      </c>
      <c r="K4650" s="3">
        <f t="shared" si="444"/>
        <v>4640.7238582538766</v>
      </c>
      <c r="L4650" s="4">
        <v>4.4935054504029901E-3</v>
      </c>
      <c r="M4650" s="4">
        <v>-0.19918743333618499</v>
      </c>
      <c r="O4650" s="4">
        <f t="shared" si="441"/>
        <v>5.4782210132353288E-6</v>
      </c>
      <c r="P4650" s="4">
        <f t="shared" si="442"/>
        <v>4.0659070301305771E-2</v>
      </c>
    </row>
    <row r="4651" spans="1:16" x14ac:dyDescent="0.55000000000000004">
      <c r="A4651" s="3">
        <f t="shared" si="443"/>
        <v>4641.7238582538766</v>
      </c>
      <c r="C4651">
        <f t="shared" si="439"/>
        <v>0.26519037253220235</v>
      </c>
      <c r="D4651">
        <f t="shared" si="440"/>
        <v>0.26104440758605729</v>
      </c>
      <c r="E4651" s="4">
        <f>(M4651-C4651)^2</f>
        <v>0.3042488310193614</v>
      </c>
      <c r="K4651" s="3">
        <f t="shared" si="444"/>
        <v>4641.7238582538766</v>
      </c>
      <c r="L4651" s="4">
        <v>-0.14151833355695001</v>
      </c>
      <c r="M4651" s="4">
        <v>-0.28639718263865299</v>
      </c>
      <c r="O4651" s="4">
        <f t="shared" si="441"/>
        <v>2.0641436417769384E-2</v>
      </c>
      <c r="P4651" s="4">
        <f t="shared" si="442"/>
        <v>8.3434723027182009E-2</v>
      </c>
    </row>
    <row r="4652" spans="1:16" x14ac:dyDescent="0.55000000000000004">
      <c r="A4652" s="3">
        <f t="shared" si="443"/>
        <v>4642.7238582538766</v>
      </c>
      <c r="C4652">
        <f t="shared" si="439"/>
        <v>0.15838640324784115</v>
      </c>
      <c r="D4652">
        <f t="shared" si="440"/>
        <v>0.16165620660072097</v>
      </c>
      <c r="E4652" s="4">
        <f>(M4652-C4652)^2</f>
        <v>0.21184238275973163</v>
      </c>
      <c r="K4652" s="3">
        <f t="shared" si="444"/>
        <v>4642.7238582538766</v>
      </c>
      <c r="L4652" s="4">
        <v>-0.25208602800896002</v>
      </c>
      <c r="M4652" s="4">
        <v>-0.30187698087013498</v>
      </c>
      <c r="O4652" s="4">
        <f t="shared" si="441"/>
        <v>6.4637455636572611E-2</v>
      </c>
      <c r="P4652" s="4">
        <f t="shared" si="442"/>
        <v>9.2617048083475526E-2</v>
      </c>
    </row>
    <row r="4653" spans="1:16" x14ac:dyDescent="0.55000000000000004">
      <c r="A4653" s="3">
        <f t="shared" si="443"/>
        <v>4643.7238582538766</v>
      </c>
      <c r="C4653">
        <f t="shared" si="439"/>
        <v>1.1778858914061809E-2</v>
      </c>
      <c r="D4653">
        <f t="shared" si="440"/>
        <v>2.1642706854299271E-2</v>
      </c>
      <c r="E4653" s="4">
        <f>(M4653-C4653)^2</f>
        <v>6.4276789274378673E-2</v>
      </c>
      <c r="K4653" s="3">
        <f t="shared" si="444"/>
        <v>4643.7238582538766</v>
      </c>
      <c r="L4653" s="4">
        <v>-0.29951721291794198</v>
      </c>
      <c r="M4653" s="4">
        <v>-0.24174981653386199</v>
      </c>
      <c r="O4653" s="4">
        <f t="shared" si="441"/>
        <v>9.1004884462918142E-2</v>
      </c>
      <c r="P4653" s="4">
        <f t="shared" si="442"/>
        <v>5.963526501937462E-2</v>
      </c>
    </row>
    <row r="4654" spans="1:16" x14ac:dyDescent="0.55000000000000004">
      <c r="A4654" s="3">
        <f t="shared" si="443"/>
        <v>4644.7238582538766</v>
      </c>
      <c r="C4654">
        <f t="shared" si="439"/>
        <v>-0.1377887923809748</v>
      </c>
      <c r="D4654">
        <f t="shared" si="440"/>
        <v>-0.12380975159642296</v>
      </c>
      <c r="E4654" s="4">
        <f>(M4654-C4654)^2</f>
        <v>2.7935383283302388E-4</v>
      </c>
      <c r="K4654" s="3">
        <f t="shared" si="444"/>
        <v>4644.7238582538766</v>
      </c>
      <c r="L4654" s="4">
        <v>-0.27193245378173198</v>
      </c>
      <c r="M4654" s="4">
        <v>-0.12107491093969899</v>
      </c>
      <c r="O4654" s="4">
        <f t="shared" si="441"/>
        <v>7.5122806083991758E-2</v>
      </c>
      <c r="P4654" s="4">
        <f t="shared" si="442"/>
        <v>1.5259270946363942E-2</v>
      </c>
    </row>
    <row r="4655" spans="1:16" x14ac:dyDescent="0.55000000000000004">
      <c r="A4655" s="3">
        <f t="shared" si="443"/>
        <v>4645.7238582538766</v>
      </c>
      <c r="C4655">
        <f t="shared" si="439"/>
        <v>-0.25272918763583313</v>
      </c>
      <c r="D4655">
        <f t="shared" si="440"/>
        <v>-0.23814798156223532</v>
      </c>
      <c r="E4655" s="4">
        <f>(M4655-C4655)^2</f>
        <v>7.9892800281928661E-2</v>
      </c>
      <c r="K4655" s="3">
        <f t="shared" si="444"/>
        <v>4645.7238582538766</v>
      </c>
      <c r="L4655" s="4">
        <v>-0.176240524649416</v>
      </c>
      <c r="M4655" s="4">
        <v>2.9923957193529499E-2</v>
      </c>
      <c r="O4655" s="4">
        <f t="shared" si="441"/>
        <v>3.1824230181904639E-2</v>
      </c>
      <c r="P4655" s="4">
        <f t="shared" si="442"/>
        <v>7.5462543198407241E-4</v>
      </c>
    </row>
    <row r="4656" spans="1:16" x14ac:dyDescent="0.55000000000000004">
      <c r="A4656" s="3">
        <f t="shared" si="443"/>
        <v>4646.7238582538766</v>
      </c>
      <c r="C4656">
        <f t="shared" si="439"/>
        <v>-0.30415702763974983</v>
      </c>
      <c r="D4656">
        <f t="shared" si="440"/>
        <v>-0.29263801204478729</v>
      </c>
      <c r="E4656" s="4">
        <f>(M4656-C4656)^2</f>
        <v>0.22808763496239426</v>
      </c>
      <c r="K4656" s="3">
        <f t="shared" si="444"/>
        <v>4646.7238582538766</v>
      </c>
      <c r="L4656" s="4">
        <v>-3.6408062801813502E-2</v>
      </c>
      <c r="M4656" s="4">
        <v>0.17342818461288501</v>
      </c>
      <c r="O4656" s="4">
        <f t="shared" si="441"/>
        <v>1.4869513590810286E-3</v>
      </c>
      <c r="P4656" s="4">
        <f t="shared" si="442"/>
        <v>2.9232339128518886E-2</v>
      </c>
    </row>
    <row r="4657" spans="1:16" x14ac:dyDescent="0.55000000000000004">
      <c r="A4657" s="3">
        <f t="shared" si="443"/>
        <v>4647.7238582538766</v>
      </c>
      <c r="C4657">
        <f t="shared" si="439"/>
        <v>-0.27914814815099159</v>
      </c>
      <c r="D4657">
        <f t="shared" si="440"/>
        <v>-0.27358612961104478</v>
      </c>
      <c r="E4657" s="4">
        <f>(M4657-C4657)^2</f>
        <v>0.30541582785168075</v>
      </c>
      <c r="K4657" s="3">
        <f t="shared" si="444"/>
        <v>4647.7238582538766</v>
      </c>
      <c r="L4657" s="4">
        <v>0.112543024233727</v>
      </c>
      <c r="M4657" s="4">
        <v>0.27349624732559402</v>
      </c>
      <c r="O4657" s="4">
        <f t="shared" si="441"/>
        <v>1.2185969489054886E-2</v>
      </c>
      <c r="P4657" s="4">
        <f t="shared" si="442"/>
        <v>7.3464165091602529E-2</v>
      </c>
    </row>
    <row r="4658" spans="1:16" x14ac:dyDescent="0.55000000000000004">
      <c r="A4658" s="3">
        <f t="shared" si="443"/>
        <v>4648.7238582538766</v>
      </c>
      <c r="C4658">
        <f t="shared" si="439"/>
        <v>-0.1839874498379476</v>
      </c>
      <c r="D4658">
        <f t="shared" si="440"/>
        <v>-0.18578020125423822</v>
      </c>
      <c r="E4658" s="4">
        <f>(M4658-C4658)^2</f>
        <v>0.23917276646950461</v>
      </c>
      <c r="K4658" s="3">
        <f t="shared" si="444"/>
        <v>4648.7238582538766</v>
      </c>
      <c r="L4658" s="4">
        <v>0.233307012683695</v>
      </c>
      <c r="M4658" s="4">
        <v>0.30506547824806701</v>
      </c>
      <c r="O4658" s="4">
        <f t="shared" si="441"/>
        <v>5.3432202788581247E-2</v>
      </c>
      <c r="P4658" s="4">
        <f t="shared" si="442"/>
        <v>9.1574002919067365E-2</v>
      </c>
    </row>
    <row r="4659" spans="1:16" x14ac:dyDescent="0.55000000000000004">
      <c r="A4659" s="3">
        <f t="shared" si="443"/>
        <v>4649.7238582538766</v>
      </c>
      <c r="C4659">
        <f t="shared" si="439"/>
        <v>-4.2589460206773032E-2</v>
      </c>
      <c r="D4659">
        <f t="shared" si="440"/>
        <v>-5.1286451015564082E-2</v>
      </c>
      <c r="E4659" s="4">
        <f>(M4659-C4659)^2</f>
        <v>9.1699121379770224E-2</v>
      </c>
      <c r="K4659" s="3">
        <f t="shared" si="444"/>
        <v>4649.7238582538766</v>
      </c>
      <c r="L4659" s="4">
        <v>0.295637812475401</v>
      </c>
      <c r="M4659" s="4">
        <v>0.26022916765447701</v>
      </c>
      <c r="O4659" s="4">
        <f t="shared" si="441"/>
        <v>8.6133367160095953E-2</v>
      </c>
      <c r="P4659" s="4">
        <f t="shared" si="442"/>
        <v>6.6448289331732885E-2</v>
      </c>
    </row>
    <row r="4660" spans="1:16" x14ac:dyDescent="0.55000000000000004">
      <c r="A4660" s="3">
        <f t="shared" si="443"/>
        <v>4650.7238582538766</v>
      </c>
      <c r="C4660">
        <f t="shared" si="439"/>
        <v>0.10951154900751409</v>
      </c>
      <c r="D4660">
        <f t="shared" si="440"/>
        <v>9.6095931455190561E-2</v>
      </c>
      <c r="E4660" s="4">
        <f>(M4660-C4660)^2</f>
        <v>1.656921339794033E-3</v>
      </c>
      <c r="K4660" s="3">
        <f t="shared" si="444"/>
        <v>4650.7238582538766</v>
      </c>
      <c r="L4660" s="4">
        <v>0.28392428812880299</v>
      </c>
      <c r="M4660" s="4">
        <v>0.15021684767727</v>
      </c>
      <c r="O4660" s="4">
        <f t="shared" si="441"/>
        <v>7.9395089542705785E-2</v>
      </c>
      <c r="P4660" s="4">
        <f t="shared" si="442"/>
        <v>2.1834003762351315E-2</v>
      </c>
    </row>
    <row r="4661" spans="1:16" x14ac:dyDescent="0.55000000000000004">
      <c r="A4661" s="3">
        <f t="shared" si="443"/>
        <v>4651.7238582538766</v>
      </c>
      <c r="C4661">
        <f t="shared" si="439"/>
        <v>0.23409156481371821</v>
      </c>
      <c r="D4661">
        <f t="shared" si="440"/>
        <v>0.21932875600178112</v>
      </c>
      <c r="E4661" s="4">
        <f>(M4661-C4661)^2</f>
        <v>5.3596777537459873E-2</v>
      </c>
      <c r="K4661" s="3">
        <f t="shared" si="444"/>
        <v>4651.7238582538766</v>
      </c>
      <c r="L4661" s="4">
        <v>0.20110016448193499</v>
      </c>
      <c r="M4661" s="4">
        <v>2.58178632162109E-3</v>
      </c>
      <c r="O4661" s="4">
        <f t="shared" si="441"/>
        <v>3.9579995951849384E-2</v>
      </c>
      <c r="P4661" s="4">
        <f t="shared" si="442"/>
        <v>1.6454641780744641E-8</v>
      </c>
    </row>
    <row r="4662" spans="1:16" x14ac:dyDescent="0.55000000000000004">
      <c r="A4662" s="3">
        <f t="shared" si="443"/>
        <v>4652.7238582538766</v>
      </c>
      <c r="C4662">
        <f t="shared" si="439"/>
        <v>0.29984278611821974</v>
      </c>
      <c r="D4662">
        <f t="shared" si="440"/>
        <v>0.28744277981152977</v>
      </c>
      <c r="E4662" s="4">
        <f>(M4662-C4662)^2</f>
        <v>0.19850828464954484</v>
      </c>
      <c r="K4662" s="3">
        <f t="shared" si="444"/>
        <v>4652.7238582538766</v>
      </c>
      <c r="L4662" s="4">
        <v>6.7909257105717005E-2</v>
      </c>
      <c r="M4662" s="4">
        <v>-0.145699899434517</v>
      </c>
      <c r="O4662" s="4">
        <f t="shared" si="441"/>
        <v>4.3238925196911141E-3</v>
      </c>
      <c r="P4662" s="4">
        <f t="shared" si="442"/>
        <v>2.1949432926773031E-2</v>
      </c>
    </row>
    <row r="4663" spans="1:16" x14ac:dyDescent="0.55000000000000004">
      <c r="A4663" s="3">
        <f t="shared" si="443"/>
        <v>4653.7238582538766</v>
      </c>
      <c r="C4663">
        <f t="shared" si="439"/>
        <v>0.29024148602194583</v>
      </c>
      <c r="D4663">
        <f t="shared" si="440"/>
        <v>0.28332048772503099</v>
      </c>
      <c r="E4663" s="4">
        <f>(M4663-C4663)^2</f>
        <v>0.30000993581054197</v>
      </c>
      <c r="K4663" s="3">
        <f t="shared" si="444"/>
        <v>4653.7238582538766</v>
      </c>
      <c r="L4663" s="4">
        <v>-8.2289944991074296E-2</v>
      </c>
      <c r="M4663" s="4">
        <v>-0.25749014152072403</v>
      </c>
      <c r="O4663" s="4">
        <f t="shared" si="441"/>
        <v>7.1306017497323E-3</v>
      </c>
      <c r="P4663" s="4">
        <f t="shared" si="442"/>
        <v>6.7570702316315179E-2</v>
      </c>
    </row>
    <row r="4664" spans="1:16" x14ac:dyDescent="0.55000000000000004">
      <c r="A4664" s="3">
        <f t="shared" si="443"/>
        <v>4654.7238582538766</v>
      </c>
      <c r="C4664">
        <f t="shared" si="439"/>
        <v>0.20770053621791271</v>
      </c>
      <c r="D4664">
        <f t="shared" si="440"/>
        <v>0.20799783964210267</v>
      </c>
      <c r="E4664" s="4">
        <f>(M4664-C4664)^2</f>
        <v>0.2626469395238209</v>
      </c>
      <c r="K4664" s="3">
        <f t="shared" si="444"/>
        <v>4654.7238582538766</v>
      </c>
      <c r="L4664" s="4">
        <v>-0.211879119875094</v>
      </c>
      <c r="M4664" s="4">
        <v>-0.30479038031019601</v>
      </c>
      <c r="O4664" s="4">
        <f t="shared" si="441"/>
        <v>4.5809724996675641E-2</v>
      </c>
      <c r="P4664" s="4">
        <f t="shared" si="442"/>
        <v>9.4398808547089055E-2</v>
      </c>
    </row>
    <row r="4665" spans="1:16" x14ac:dyDescent="0.55000000000000004">
      <c r="A4665" s="3">
        <f t="shared" si="443"/>
        <v>4655.7238582538766</v>
      </c>
      <c r="C4665">
        <f t="shared" si="439"/>
        <v>7.2963036005152568E-2</v>
      </c>
      <c r="D4665">
        <f t="shared" si="440"/>
        <v>8.0403926787884841E-2</v>
      </c>
      <c r="E4665" s="4">
        <f>(M4665-C4665)^2</f>
        <v>0.12160355555588741</v>
      </c>
      <c r="K4665" s="3">
        <f t="shared" si="444"/>
        <v>4655.7238582538766</v>
      </c>
      <c r="L4665" s="4">
        <v>-0.28840185478376201</v>
      </c>
      <c r="M4665" s="4">
        <v>-0.27575397756872999</v>
      </c>
      <c r="O4665" s="4">
        <f t="shared" si="441"/>
        <v>8.4422091951574699E-2</v>
      </c>
      <c r="P4665" s="4">
        <f t="shared" si="442"/>
        <v>7.7399406514311112E-2</v>
      </c>
    </row>
    <row r="4666" spans="1:16" x14ac:dyDescent="0.55000000000000004">
      <c r="A4666" s="3">
        <f t="shared" si="443"/>
        <v>4656.7238582538766</v>
      </c>
      <c r="C4666">
        <f t="shared" si="439"/>
        <v>-8.0110568948430341E-2</v>
      </c>
      <c r="D4666">
        <f t="shared" si="440"/>
        <v>-6.7396037018653418E-2</v>
      </c>
      <c r="E4666" s="4">
        <f>(M4666-C4666)^2</f>
        <v>9.5145805752117549E-3</v>
      </c>
      <c r="K4666" s="3">
        <f t="shared" si="444"/>
        <v>4656.7238582538766</v>
      </c>
      <c r="L4666" s="4">
        <v>-0.29269255604661898</v>
      </c>
      <c r="M4666" s="4">
        <v>-0.17765328049169099</v>
      </c>
      <c r="O4666" s="4">
        <f t="shared" si="441"/>
        <v>8.6933869765673549E-2</v>
      </c>
      <c r="P4666" s="4">
        <f t="shared" si="442"/>
        <v>3.2438456223990407E-2</v>
      </c>
    </row>
    <row r="4667" spans="1:16" x14ac:dyDescent="0.55000000000000004">
      <c r="A4667" s="3">
        <f t="shared" si="443"/>
        <v>4657.7238582538766</v>
      </c>
      <c r="C4667">
        <f t="shared" si="439"/>
        <v>-0.21305184576010874</v>
      </c>
      <c r="D4667">
        <f t="shared" si="440"/>
        <v>-0.19825892060551539</v>
      </c>
      <c r="E4667" s="4">
        <f>(M4667-C4667)^2</f>
        <v>3.1681731795688187E-2</v>
      </c>
      <c r="K4667" s="3">
        <f t="shared" si="444"/>
        <v>4657.7238582538766</v>
      </c>
      <c r="L4667" s="4">
        <v>-0.22367659091480499</v>
      </c>
      <c r="M4667" s="4">
        <v>-3.5058217234568E-2</v>
      </c>
      <c r="O4667" s="4">
        <f t="shared" si="441"/>
        <v>5.0998979504608508E-2</v>
      </c>
      <c r="P4667" s="4">
        <f t="shared" si="442"/>
        <v>1.4071297306840604E-3</v>
      </c>
    </row>
    <row r="4668" spans="1:16" x14ac:dyDescent="0.55000000000000004">
      <c r="A4668" s="3">
        <f t="shared" si="443"/>
        <v>4658.7238582538766</v>
      </c>
      <c r="C4668">
        <f t="shared" si="439"/>
        <v>-0.29245175185903083</v>
      </c>
      <c r="D4668">
        <f t="shared" si="440"/>
        <v>-0.27929799568521296</v>
      </c>
      <c r="E4668" s="4">
        <f>(M4668-C4668)^2</f>
        <v>0.16709221461804757</v>
      </c>
      <c r="K4668" s="3">
        <f t="shared" si="444"/>
        <v>4658.7238582538766</v>
      </c>
      <c r="L4668" s="4">
        <v>-9.8639435999546304E-2</v>
      </c>
      <c r="M4668" s="4">
        <v>0.116317394014343</v>
      </c>
      <c r="O4668" s="4">
        <f t="shared" si="441"/>
        <v>1.0159104162674123E-2</v>
      </c>
      <c r="P4668" s="4">
        <f t="shared" si="442"/>
        <v>1.2964983929350462E-2</v>
      </c>
    </row>
    <row r="4669" spans="1:16" x14ac:dyDescent="0.55000000000000004">
      <c r="A4669" s="3">
        <f t="shared" si="443"/>
        <v>4659.7238582538766</v>
      </c>
      <c r="C4669">
        <f t="shared" si="439"/>
        <v>-0.29835655348682427</v>
      </c>
      <c r="D4669">
        <f t="shared" si="440"/>
        <v>-0.29014759424107489</v>
      </c>
      <c r="E4669" s="4">
        <f>(M4669-C4669)^2</f>
        <v>0.28828002149531951</v>
      </c>
      <c r="K4669" s="3">
        <f t="shared" si="444"/>
        <v>4659.7238582538766</v>
      </c>
      <c r="L4669" s="4">
        <v>5.1102577576434598E-2</v>
      </c>
      <c r="M4669" s="4">
        <v>0.23856059235163701</v>
      </c>
      <c r="O4669" s="4">
        <f t="shared" si="441"/>
        <v>2.3960664831748349E-3</v>
      </c>
      <c r="P4669" s="4">
        <f t="shared" si="442"/>
        <v>5.5746554018345329E-2</v>
      </c>
    </row>
    <row r="4670" spans="1:16" x14ac:dyDescent="0.55000000000000004">
      <c r="A4670" s="3">
        <f t="shared" si="443"/>
        <v>4660.7238582538766</v>
      </c>
      <c r="C4670">
        <f t="shared" si="439"/>
        <v>-0.22928233403254458</v>
      </c>
      <c r="D4670">
        <f t="shared" si="440"/>
        <v>-0.22808113872918589</v>
      </c>
      <c r="E4670" s="4">
        <f>(M4670-C4670)^2</f>
        <v>0.28125748677758317</v>
      </c>
      <c r="K4670" s="3">
        <f t="shared" si="444"/>
        <v>4660.7238582538766</v>
      </c>
      <c r="L4670" s="4">
        <v>0.188045633581021</v>
      </c>
      <c r="M4670" s="4">
        <v>0.30105481041199</v>
      </c>
      <c r="O4670" s="4">
        <f t="shared" si="441"/>
        <v>3.4556091492456018E-2</v>
      </c>
      <c r="P4670" s="4">
        <f t="shared" si="442"/>
        <v>8.9162736205235876E-2</v>
      </c>
    </row>
    <row r="4671" spans="1:16" x14ac:dyDescent="0.55000000000000004">
      <c r="A4671" s="3">
        <f t="shared" si="443"/>
        <v>4661.7238582538766</v>
      </c>
      <c r="C4671">
        <f t="shared" si="439"/>
        <v>-0.10258791231935444</v>
      </c>
      <c r="D4671">
        <f t="shared" si="440"/>
        <v>-0.10869634946746289</v>
      </c>
      <c r="E4671" s="4">
        <f>(M4671-C4671)^2</f>
        <v>0.15267454035693415</v>
      </c>
      <c r="K4671" s="3">
        <f t="shared" si="444"/>
        <v>4661.7238582538766</v>
      </c>
      <c r="L4671" s="4">
        <v>0.277891494104822</v>
      </c>
      <c r="M4671" s="4">
        <v>0.28814798359620403</v>
      </c>
      <c r="O4671" s="4">
        <f t="shared" si="441"/>
        <v>7.6031747202221556E-2</v>
      </c>
      <c r="P4671" s="4">
        <f t="shared" si="442"/>
        <v>8.1621331858314078E-2</v>
      </c>
    </row>
    <row r="4672" spans="1:16" x14ac:dyDescent="0.55000000000000004">
      <c r="A4672" s="3">
        <f t="shared" si="443"/>
        <v>4662.7238582538766</v>
      </c>
      <c r="C4672">
        <f t="shared" si="439"/>
        <v>4.9887546045150298E-2</v>
      </c>
      <c r="D4672">
        <f t="shared" si="440"/>
        <v>3.800456804102649E-2</v>
      </c>
      <c r="E4672" s="4">
        <f>(M4672-C4672)^2</f>
        <v>2.3465693459690851E-2</v>
      </c>
      <c r="K4672" s="3">
        <f t="shared" si="444"/>
        <v>4662.7238582538766</v>
      </c>
      <c r="L4672" s="4">
        <v>0.298137706016397</v>
      </c>
      <c r="M4672" s="4">
        <v>0.203072706748434</v>
      </c>
      <c r="O4672" s="4">
        <f t="shared" si="441"/>
        <v>8.7606978474616792E-2</v>
      </c>
      <c r="P4672" s="4">
        <f t="shared" si="442"/>
        <v>4.024806183356492E-2</v>
      </c>
    </row>
    <row r="4673" spans="1:16" x14ac:dyDescent="0.55000000000000004">
      <c r="A4673" s="3">
        <f t="shared" si="443"/>
        <v>4663.7238582538766</v>
      </c>
      <c r="C4673">
        <f t="shared" si="439"/>
        <v>0.18982592646389301</v>
      </c>
      <c r="D4673">
        <f t="shared" si="440"/>
        <v>0.17515468039675505</v>
      </c>
      <c r="E4673" s="4">
        <f>(M4673-C4673)^2</f>
        <v>1.5052668196746322E-2</v>
      </c>
      <c r="K4673" s="3">
        <f t="shared" si="444"/>
        <v>4663.7238582538766</v>
      </c>
      <c r="L4673" s="4">
        <v>0.24371347994411099</v>
      </c>
      <c r="M4673" s="4">
        <v>6.7136610723905601E-2</v>
      </c>
      <c r="O4673" s="4">
        <f t="shared" si="441"/>
        <v>5.8351491814527624E-2</v>
      </c>
      <c r="P4673" s="4">
        <f t="shared" si="442"/>
        <v>4.1839034320702E-3</v>
      </c>
    </row>
    <row r="4674" spans="1:16" x14ac:dyDescent="0.55000000000000004">
      <c r="A4674" s="3">
        <f t="shared" si="443"/>
        <v>4664.7238582538766</v>
      </c>
      <c r="C4674">
        <f t="shared" si="439"/>
        <v>0.28205976687528367</v>
      </c>
      <c r="D4674">
        <f t="shared" si="440"/>
        <v>0.26828723617255401</v>
      </c>
      <c r="E4674" s="4">
        <f>(M4674-C4674)^2</f>
        <v>0.13518419440792021</v>
      </c>
      <c r="K4674" s="3">
        <f t="shared" si="444"/>
        <v>4664.7238582538766</v>
      </c>
      <c r="L4674" s="4">
        <v>0.12824970093115501</v>
      </c>
      <c r="M4674" s="4">
        <v>-8.5614265941721501E-2</v>
      </c>
      <c r="O4674" s="4">
        <f t="shared" si="441"/>
        <v>1.5900391737365457E-2</v>
      </c>
      <c r="P4674" s="4">
        <f t="shared" si="442"/>
        <v>7.7559332780310379E-3</v>
      </c>
    </row>
    <row r="4675" spans="1:16" x14ac:dyDescent="0.55000000000000004">
      <c r="A4675" s="3">
        <f t="shared" si="443"/>
        <v>4665.7238582538766</v>
      </c>
      <c r="C4675">
        <f t="shared" si="439"/>
        <v>0.30341007897199612</v>
      </c>
      <c r="D4675">
        <f t="shared" si="440"/>
        <v>0.29399739380777057</v>
      </c>
      <c r="E4675" s="4">
        <f>(M4675-C4675)^2</f>
        <v>0.27074601208550697</v>
      </c>
      <c r="K4675" s="3">
        <f t="shared" si="444"/>
        <v>4665.7238582538766</v>
      </c>
      <c r="L4675" s="4">
        <v>-1.93350112833915E-2</v>
      </c>
      <c r="M4675" s="4">
        <v>-0.216922518589897</v>
      </c>
      <c r="O4675" s="4">
        <f t="shared" si="441"/>
        <v>4.617322855148409E-4</v>
      </c>
      <c r="P4675" s="4">
        <f t="shared" si="442"/>
        <v>4.8125842215580278E-2</v>
      </c>
    </row>
    <row r="4676" spans="1:16" x14ac:dyDescent="0.55000000000000004">
      <c r="A4676" s="3">
        <f t="shared" si="443"/>
        <v>4666.7238582538766</v>
      </c>
      <c r="C4676">
        <f t="shared" si="439"/>
        <v>0.24851138483134524</v>
      </c>
      <c r="D4676">
        <f t="shared" si="440"/>
        <v>0.24582401668973394</v>
      </c>
      <c r="E4676" s="4">
        <f>(M4676-C4676)^2</f>
        <v>0.29421139131965718</v>
      </c>
      <c r="K4676" s="3">
        <f t="shared" si="444"/>
        <v>4666.7238582538766</v>
      </c>
      <c r="L4676" s="4">
        <v>-0.16207714997631101</v>
      </c>
      <c r="M4676" s="4">
        <v>-0.293901180767625</v>
      </c>
      <c r="O4676" s="4">
        <f t="shared" si="441"/>
        <v>2.6971524250909876E-2</v>
      </c>
      <c r="P4676" s="4">
        <f t="shared" si="442"/>
        <v>8.7826103139441988E-2</v>
      </c>
    </row>
    <row r="4677" spans="1:16" x14ac:dyDescent="0.55000000000000004">
      <c r="A4677" s="3">
        <f t="shared" si="443"/>
        <v>4667.7238582538766</v>
      </c>
      <c r="C4677">
        <f t="shared" si="439"/>
        <v>0.13116009782940594</v>
      </c>
      <c r="D4677">
        <f t="shared" si="440"/>
        <v>0.13587340051172106</v>
      </c>
      <c r="E4677" s="4">
        <f>(M4677-C4677)^2</f>
        <v>0.18355275058651788</v>
      </c>
      <c r="K4677" s="3">
        <f t="shared" si="444"/>
        <v>4667.7238582538766</v>
      </c>
      <c r="L4677" s="4">
        <v>-0.26422606100402102</v>
      </c>
      <c r="M4677" s="4">
        <v>-0.29727046899154103</v>
      </c>
      <c r="O4677" s="4">
        <f t="shared" si="441"/>
        <v>7.095777509106857E-2</v>
      </c>
      <c r="P4677" s="4">
        <f t="shared" si="442"/>
        <v>8.9834463986530652E-2</v>
      </c>
    </row>
    <row r="4678" spans="1:16" x14ac:dyDescent="0.55000000000000004">
      <c r="A4678" s="3">
        <f t="shared" si="443"/>
        <v>4668.7238582538766</v>
      </c>
      <c r="C4678">
        <f t="shared" si="439"/>
        <v>-1.9152609410675814E-2</v>
      </c>
      <c r="D4678">
        <f t="shared" si="440"/>
        <v>-8.2231207667696257E-3</v>
      </c>
      <c r="E4678" s="4">
        <f>(M4678-C4678)^2</f>
        <v>4.2863041841697903E-2</v>
      </c>
      <c r="K4678" s="3">
        <f t="shared" si="444"/>
        <v>4668.7238582538766</v>
      </c>
      <c r="L4678" s="4">
        <v>-0.30019791591379202</v>
      </c>
      <c r="M4678" s="4">
        <v>-0.22618652412442</v>
      </c>
      <c r="O4678" s="4">
        <f t="shared" si="441"/>
        <v>9.1416043380635664E-2</v>
      </c>
      <c r="P4678" s="4">
        <f t="shared" si="442"/>
        <v>5.2276265512608208E-2</v>
      </c>
    </row>
    <row r="4679" spans="1:16" x14ac:dyDescent="0.55000000000000004">
      <c r="A4679" s="3">
        <f t="shared" si="443"/>
        <v>4669.7238582538766</v>
      </c>
      <c r="C4679">
        <f t="shared" ref="C4679:C4742" si="445">$B$2*EXP(-C$4*((PI()/($B$1*$B$3)))^0.5)*SIN(2*PI()*$A4679/$B$3-C$4*SQRT(PI()/($B$1*$B$3)))</f>
        <v>-0.16465213628653289</v>
      </c>
      <c r="D4679">
        <f t="shared" ref="D4679:D4742" si="446">$B$2*EXP(-D$4*((PI()/($B$1*$B$3)))^0.5)*SIN(2*PI()*$A4679/$B$3-D$4*SQRT(PI()/($B$1*$B$3)))</f>
        <v>-0.15025311614486772</v>
      </c>
      <c r="E4679" s="4">
        <f>(M4679-C4679)^2</f>
        <v>4.3823572709813692E-3</v>
      </c>
      <c r="K4679" s="3">
        <f t="shared" si="444"/>
        <v>4669.7238582538766</v>
      </c>
      <c r="L4679" s="4">
        <v>-0.26098334049028699</v>
      </c>
      <c r="M4679" s="4">
        <v>-9.8452761131012201E-2</v>
      </c>
      <c r="O4679" s="4">
        <f t="shared" ref="O4679:O4742" si="447">(L4679-$J$1)^2</f>
        <v>6.9240704989944002E-2</v>
      </c>
      <c r="P4679" s="4">
        <f t="shared" ref="P4679:P4742" si="448">(M4679-$J$2)^2</f>
        <v>1.0182075689580601E-2</v>
      </c>
    </row>
    <row r="4680" spans="1:16" x14ac:dyDescent="0.55000000000000004">
      <c r="A4680" s="3">
        <f t="shared" si="443"/>
        <v>4670.7238582538766</v>
      </c>
      <c r="C4680">
        <f t="shared" si="445"/>
        <v>-0.26877346699554056</v>
      </c>
      <c r="D4680">
        <f t="shared" si="446"/>
        <v>-0.25452348656612128</v>
      </c>
      <c r="E4680" s="4">
        <f>(M4680-C4680)^2</f>
        <v>0.10414340518521574</v>
      </c>
      <c r="K4680" s="3">
        <f t="shared" si="444"/>
        <v>4670.7238582538766</v>
      </c>
      <c r="L4680" s="4">
        <v>-0.15640386841788501</v>
      </c>
      <c r="M4680" s="4">
        <v>5.3939106644247697E-2</v>
      </c>
      <c r="O4680" s="4">
        <f t="shared" si="447"/>
        <v>2.514026323086194E-2</v>
      </c>
      <c r="P4680" s="4">
        <f t="shared" si="448"/>
        <v>2.6507665924148513E-3</v>
      </c>
    </row>
    <row r="4681" spans="1:16" x14ac:dyDescent="0.55000000000000004">
      <c r="A4681" s="3">
        <f t="shared" si="443"/>
        <v>4671.7238582538766</v>
      </c>
      <c r="C4681">
        <f t="shared" si="445"/>
        <v>-0.30535020646746919</v>
      </c>
      <c r="D4681">
        <f t="shared" si="446"/>
        <v>-0.29483038227195552</v>
      </c>
      <c r="E4681" s="4">
        <f>(M4681-C4681)^2</f>
        <v>0.24817513934015817</v>
      </c>
      <c r="K4681" s="3">
        <f t="shared" si="444"/>
        <v>4671.7238582538766</v>
      </c>
      <c r="L4681" s="4">
        <v>-1.2652077241064701E-2</v>
      </c>
      <c r="M4681" s="4">
        <v>0.192821590546531</v>
      </c>
      <c r="O4681" s="4">
        <f t="shared" si="447"/>
        <v>2.1918869752972182E-4</v>
      </c>
      <c r="P4681" s="4">
        <f t="shared" si="448"/>
        <v>3.6240005834366415E-2</v>
      </c>
    </row>
    <row r="4682" spans="1:16" x14ac:dyDescent="0.55000000000000004">
      <c r="A4682" s="3">
        <f t="shared" si="443"/>
        <v>4672.7238582538766</v>
      </c>
      <c r="C4682">
        <f t="shared" si="445"/>
        <v>-0.26519037253222771</v>
      </c>
      <c r="D4682">
        <f t="shared" si="446"/>
        <v>-0.26104440758608027</v>
      </c>
      <c r="E4682" s="4">
        <f>(M4682-C4682)^2</f>
        <v>0.30096314876290636</v>
      </c>
      <c r="K4682" s="3">
        <f t="shared" si="444"/>
        <v>4672.7238582538766</v>
      </c>
      <c r="L4682" s="4">
        <v>0.134268505168569</v>
      </c>
      <c r="M4682" s="4">
        <v>0.28341071091813003</v>
      </c>
      <c r="O4682" s="4">
        <f t="shared" si="447"/>
        <v>1.7454521113979091E-2</v>
      </c>
      <c r="P4682" s="4">
        <f t="shared" si="448"/>
        <v>7.8936948369037974E-2</v>
      </c>
    </row>
    <row r="4683" spans="1:16" x14ac:dyDescent="0.55000000000000004">
      <c r="A4683" s="3">
        <f t="shared" si="443"/>
        <v>4673.7238582538766</v>
      </c>
      <c r="C4683">
        <f t="shared" si="445"/>
        <v>-0.15838640324788492</v>
      </c>
      <c r="D4683">
        <f t="shared" si="446"/>
        <v>-0.16165620660076227</v>
      </c>
      <c r="E4683" s="4">
        <f>(M4683-C4683)^2</f>
        <v>0.21289389468581957</v>
      </c>
      <c r="K4683" s="3">
        <f t="shared" si="444"/>
        <v>4673.7238582538766</v>
      </c>
      <c r="L4683" s="4">
        <v>0.2475607075174</v>
      </c>
      <c r="M4683" s="4">
        <v>0.303017860587875</v>
      </c>
      <c r="O4683" s="4">
        <f t="shared" si="447"/>
        <v>6.0224969672208577E-2</v>
      </c>
      <c r="P4683" s="4">
        <f t="shared" si="448"/>
        <v>9.0338928439169339E-2</v>
      </c>
    </row>
    <row r="4684" spans="1:16" x14ac:dyDescent="0.55000000000000004">
      <c r="A4684" s="3">
        <f t="shared" ref="A4684:A4747" si="449">K4684</f>
        <v>4674.7238582538766</v>
      </c>
      <c r="C4684">
        <f t="shared" si="445"/>
        <v>-1.1778858913974184E-2</v>
      </c>
      <c r="D4684">
        <f t="shared" si="446"/>
        <v>-2.1642706854214818E-2</v>
      </c>
      <c r="E4684" s="4">
        <f>(M4684-C4684)^2</f>
        <v>6.6828023050614083E-2</v>
      </c>
      <c r="K4684" s="3">
        <f t="shared" si="444"/>
        <v>4674.7238582538766</v>
      </c>
      <c r="L4684" s="4">
        <v>0.298849794913364</v>
      </c>
      <c r="M4684" s="4">
        <v>0.24673230728705101</v>
      </c>
      <c r="O4684" s="4">
        <f t="shared" si="447"/>
        <v>8.8029020468524399E-2</v>
      </c>
      <c r="P4684" s="4">
        <f t="shared" si="448"/>
        <v>5.9672130474735831E-2</v>
      </c>
    </row>
    <row r="4685" spans="1:16" x14ac:dyDescent="0.55000000000000004">
      <c r="A4685" s="3">
        <f t="shared" si="449"/>
        <v>4675.7238582538766</v>
      </c>
      <c r="C4685">
        <f t="shared" si="445"/>
        <v>0.13778879238092914</v>
      </c>
      <c r="D4685">
        <f t="shared" si="446"/>
        <v>0.12380975159637811</v>
      </c>
      <c r="E4685" s="4">
        <f>(M4685-C4685)^2</f>
        <v>8.3497111183150811E-5</v>
      </c>
      <c r="K4685" s="3">
        <f t="shared" ref="K4685:K4748" si="450">K4684+1</f>
        <v>4675.7238582538766</v>
      </c>
      <c r="L4685" s="4">
        <v>0.27529009724374398</v>
      </c>
      <c r="M4685" s="4">
        <v>0.12865111701007301</v>
      </c>
      <c r="O4685" s="4">
        <f t="shared" si="447"/>
        <v>7.4603903678066311E-2</v>
      </c>
      <c r="P4685" s="4">
        <f t="shared" si="448"/>
        <v>1.5925835844962457E-2</v>
      </c>
    </row>
    <row r="4686" spans="1:16" x14ac:dyDescent="0.55000000000000004">
      <c r="A4686" s="3">
        <f t="shared" si="449"/>
        <v>4676.7238582538766</v>
      </c>
      <c r="C4686">
        <f t="shared" si="445"/>
        <v>0.25272918763580438</v>
      </c>
      <c r="D4686">
        <f t="shared" si="446"/>
        <v>0.23814798156220621</v>
      </c>
      <c r="E4686" s="4">
        <f>(M4686-C4686)^2</f>
        <v>7.5284785682091071E-2</v>
      </c>
      <c r="K4686" s="3">
        <f t="shared" si="450"/>
        <v>4676.7238582538766</v>
      </c>
      <c r="L4686" s="4">
        <v>0.18278228694364901</v>
      </c>
      <c r="M4686" s="4">
        <v>-2.1651543615665E-2</v>
      </c>
      <c r="O4686" s="4">
        <f t="shared" si="447"/>
        <v>3.2626959000538192E-2</v>
      </c>
      <c r="P4686" s="4">
        <f t="shared" si="448"/>
        <v>5.8105364230616843E-4</v>
      </c>
    </row>
    <row r="4687" spans="1:16" x14ac:dyDescent="0.55000000000000004">
      <c r="A4687" s="3">
        <f t="shared" si="449"/>
        <v>4677.7238582538766</v>
      </c>
      <c r="C4687">
        <f t="shared" si="445"/>
        <v>0.30415702763974523</v>
      </c>
      <c r="D4687">
        <f t="shared" si="446"/>
        <v>0.29263801204478113</v>
      </c>
      <c r="E4687" s="4">
        <f>(M4687-C4687)^2</f>
        <v>0.22154763434703834</v>
      </c>
      <c r="K4687" s="3">
        <f t="shared" si="450"/>
        <v>4677.7238582538766</v>
      </c>
      <c r="L4687" s="4">
        <v>4.44955189795294E-2</v>
      </c>
      <c r="M4687" s="4">
        <v>-0.16653144082643501</v>
      </c>
      <c r="O4687" s="4">
        <f t="shared" si="447"/>
        <v>1.7928935312538003E-3</v>
      </c>
      <c r="P4687" s="4">
        <f t="shared" si="448"/>
        <v>2.8555913833593655E-2</v>
      </c>
    </row>
    <row r="4688" spans="1:16" x14ac:dyDescent="0.55000000000000004">
      <c r="A4688" s="3">
        <f t="shared" si="449"/>
        <v>4678.7238582538766</v>
      </c>
      <c r="C4688">
        <f t="shared" si="445"/>
        <v>0.27914814815101235</v>
      </c>
      <c r="D4688">
        <f t="shared" si="446"/>
        <v>0.27358612961106321</v>
      </c>
      <c r="E4688" s="4">
        <f>(M4688-C4688)^2</f>
        <v>0.30123704011870722</v>
      </c>
      <c r="K4688" s="3">
        <f t="shared" si="450"/>
        <v>4678.7238582538766</v>
      </c>
      <c r="L4688" s="4">
        <v>-0.10493542774317299</v>
      </c>
      <c r="M4688" s="4">
        <v>-0.26970250559616799</v>
      </c>
      <c r="O4688" s="4">
        <f t="shared" si="447"/>
        <v>1.146791967783862E-2</v>
      </c>
      <c r="P4688" s="4">
        <f t="shared" si="448"/>
        <v>7.4068897192030692E-2</v>
      </c>
    </row>
    <row r="4689" spans="1:16" x14ac:dyDescent="0.55000000000000004">
      <c r="A4689" s="3">
        <f t="shared" si="449"/>
        <v>4679.7238582538766</v>
      </c>
      <c r="C4689">
        <f t="shared" si="445"/>
        <v>0.18398744983798843</v>
      </c>
      <c r="D4689">
        <f t="shared" si="446"/>
        <v>0.18578020125427658</v>
      </c>
      <c r="E4689" s="4">
        <f>(M4689-C4689)^2</f>
        <v>0.23942658032940745</v>
      </c>
      <c r="K4689" s="3">
        <f t="shared" si="450"/>
        <v>4679.7238582538766</v>
      </c>
      <c r="L4689" s="4">
        <v>-0.22808464561546399</v>
      </c>
      <c r="M4689" s="4">
        <v>-0.30532490472646301</v>
      </c>
      <c r="O4689" s="4">
        <f t="shared" si="447"/>
        <v>5.3009348349686125E-2</v>
      </c>
      <c r="P4689" s="4">
        <f t="shared" si="448"/>
        <v>9.4727552986400468E-2</v>
      </c>
    </row>
    <row r="4690" spans="1:16" x14ac:dyDescent="0.55000000000000004">
      <c r="A4690" s="3">
        <f t="shared" si="449"/>
        <v>4680.7238582538766</v>
      </c>
      <c r="C4690">
        <f t="shared" si="445"/>
        <v>4.2589460206686199E-2</v>
      </c>
      <c r="D4690">
        <f t="shared" si="446"/>
        <v>5.128645101548069E-2</v>
      </c>
      <c r="E4690" s="4">
        <f>(M4690-C4690)^2</f>
        <v>9.4289680400714962E-2</v>
      </c>
      <c r="K4690" s="3">
        <f t="shared" si="450"/>
        <v>4680.7238582538766</v>
      </c>
      <c r="L4690" s="4">
        <v>-0.29410864905894601</v>
      </c>
      <c r="M4690" s="4">
        <v>-0.264476787369818</v>
      </c>
      <c r="O4690" s="4">
        <f t="shared" si="447"/>
        <v>8.7770932393925818E-2</v>
      </c>
      <c r="P4690" s="4">
        <f t="shared" si="448"/>
        <v>7.1251784013744587E-2</v>
      </c>
    </row>
    <row r="4691" spans="1:16" x14ac:dyDescent="0.55000000000000004">
      <c r="A4691" s="3">
        <f t="shared" si="449"/>
        <v>4681.7238582538766</v>
      </c>
      <c r="C4691">
        <f t="shared" si="445"/>
        <v>-0.10951154900746631</v>
      </c>
      <c r="D4691">
        <f t="shared" si="446"/>
        <v>-9.6095931455143835E-2</v>
      </c>
      <c r="E4691" s="4">
        <f>(M4691-C4691)^2</f>
        <v>2.2922328786692831E-3</v>
      </c>
      <c r="K4691" s="3">
        <f t="shared" si="450"/>
        <v>4681.7238582538766</v>
      </c>
      <c r="L4691" s="4">
        <v>-0.28647131682801502</v>
      </c>
      <c r="M4691" s="4">
        <v>-0.15738881792152701</v>
      </c>
      <c r="O4691" s="4">
        <f t="shared" si="447"/>
        <v>8.3303964788137425E-2</v>
      </c>
      <c r="P4691" s="4">
        <f t="shared" si="448"/>
        <v>2.5549570010830292E-2</v>
      </c>
    </row>
    <row r="4692" spans="1:16" x14ac:dyDescent="0.55000000000000004">
      <c r="A4692" s="3">
        <f t="shared" si="449"/>
        <v>4682.7238582538766</v>
      </c>
      <c r="C4692">
        <f t="shared" si="445"/>
        <v>-0.23409156481368532</v>
      </c>
      <c r="D4692">
        <f t="shared" si="446"/>
        <v>-0.21932875600174806</v>
      </c>
      <c r="E4692" s="4">
        <f>(M4692-C4692)^2</f>
        <v>4.9822580065957495E-2</v>
      </c>
      <c r="K4692" s="3">
        <f t="shared" si="450"/>
        <v>4682.7238582538766</v>
      </c>
      <c r="L4692" s="4">
        <v>-0.20708546615847701</v>
      </c>
      <c r="M4692" s="4">
        <v>-1.0881842655448001E-2</v>
      </c>
      <c r="O4692" s="4">
        <f t="shared" si="447"/>
        <v>4.3780712901579359E-2</v>
      </c>
      <c r="P4692" s="4">
        <f t="shared" si="448"/>
        <v>1.7783164842037424E-4</v>
      </c>
    </row>
    <row r="4693" spans="1:16" x14ac:dyDescent="0.55000000000000004">
      <c r="A4693" s="3">
        <f t="shared" si="449"/>
        <v>4683.7238582538766</v>
      </c>
      <c r="C4693">
        <f t="shared" si="445"/>
        <v>-0.29984278611821003</v>
      </c>
      <c r="D4693">
        <f t="shared" si="446"/>
        <v>-0.28744277981151867</v>
      </c>
      <c r="E4693" s="4">
        <f>(M4693-C4693)^2</f>
        <v>0.1920134064874805</v>
      </c>
      <c r="K4693" s="3">
        <f t="shared" si="450"/>
        <v>4683.7238582538766</v>
      </c>
      <c r="L4693" s="4">
        <v>-7.5833775824584795E-2</v>
      </c>
      <c r="M4693" s="4">
        <v>0.13835055760973899</v>
      </c>
      <c r="O4693" s="4">
        <f t="shared" si="447"/>
        <v>6.0819286985667517E-3</v>
      </c>
      <c r="P4693" s="4">
        <f t="shared" si="448"/>
        <v>1.8468007365863067E-2</v>
      </c>
    </row>
    <row r="4694" spans="1:16" x14ac:dyDescent="0.55000000000000004">
      <c r="A4694" s="3">
        <f t="shared" si="449"/>
        <v>4684.7238582538766</v>
      </c>
      <c r="C4694">
        <f t="shared" si="445"/>
        <v>-0.29024148602191857</v>
      </c>
      <c r="D4694">
        <f t="shared" si="446"/>
        <v>-0.28332048772500745</v>
      </c>
      <c r="E4694" s="4">
        <f>(M4694-C4694)^2</f>
        <v>0.29503765585581171</v>
      </c>
      <c r="K4694" s="3">
        <f t="shared" si="450"/>
        <v>4684.7238582538766</v>
      </c>
      <c r="L4694" s="4">
        <v>7.4410954103167101E-2</v>
      </c>
      <c r="M4694" s="4">
        <v>0.25293220245701697</v>
      </c>
      <c r="O4694" s="4">
        <f t="shared" si="447"/>
        <v>5.2212198113644644E-3</v>
      </c>
      <c r="P4694" s="4">
        <f t="shared" si="448"/>
        <v>6.2739575037347492E-2</v>
      </c>
    </row>
    <row r="4695" spans="1:16" x14ac:dyDescent="0.55000000000000004">
      <c r="A4695" s="3">
        <f t="shared" si="449"/>
        <v>4685.7238582538766</v>
      </c>
      <c r="C4695">
        <f t="shared" si="445"/>
        <v>-0.20770053621784842</v>
      </c>
      <c r="D4695">
        <f t="shared" si="446"/>
        <v>-0.2079978396420426</v>
      </c>
      <c r="E4695" s="4">
        <f>(M4695-C4695)^2</f>
        <v>0.26200674497437915</v>
      </c>
      <c r="K4695" s="3">
        <f t="shared" si="450"/>
        <v>4685.7238582538766</v>
      </c>
      <c r="L4695" s="4">
        <v>0.20601899896373399</v>
      </c>
      <c r="M4695" s="4">
        <v>0.30416540812146697</v>
      </c>
      <c r="O4695" s="4">
        <f t="shared" si="447"/>
        <v>4.1561367766358437E-2</v>
      </c>
      <c r="P4695" s="4">
        <f t="shared" si="448"/>
        <v>9.1030069061369942E-2</v>
      </c>
    </row>
    <row r="4696" spans="1:16" x14ac:dyDescent="0.55000000000000004">
      <c r="A4696" s="3">
        <f t="shared" si="449"/>
        <v>4686.7238582538766</v>
      </c>
      <c r="C4696">
        <f t="shared" si="445"/>
        <v>-7.2963036005067414E-2</v>
      </c>
      <c r="D4696">
        <f t="shared" si="446"/>
        <v>-8.0403926787803365E-2</v>
      </c>
      <c r="E4696" s="4">
        <f>(M4696-C4696)^2</f>
        <v>0.12403183459639036</v>
      </c>
      <c r="K4696" s="3">
        <f t="shared" si="450"/>
        <v>4686.7238582538766</v>
      </c>
      <c r="L4696" s="4">
        <v>0.286028307484751</v>
      </c>
      <c r="M4696" s="4">
        <v>0.279218500416691</v>
      </c>
      <c r="O4696" s="4">
        <f t="shared" si="447"/>
        <v>8.0585221157959394E-2</v>
      </c>
      <c r="P4696" s="4">
        <f t="shared" si="448"/>
        <v>7.6598859547289386E-2</v>
      </c>
    </row>
    <row r="4697" spans="1:16" x14ac:dyDescent="0.55000000000000004">
      <c r="A4697" s="3">
        <f t="shared" si="449"/>
        <v>4687.7238582538766</v>
      </c>
      <c r="C4697">
        <f t="shared" si="445"/>
        <v>8.0110568948380964E-2</v>
      </c>
      <c r="D4697">
        <f t="shared" si="446"/>
        <v>6.7396037018605318E-2</v>
      </c>
      <c r="E4697" s="4">
        <f>(M4697-C4697)^2</f>
        <v>1.0863688232507822E-2</v>
      </c>
      <c r="K4697" s="3">
        <f t="shared" si="450"/>
        <v>4687.7238582538766</v>
      </c>
      <c r="L4697" s="4">
        <v>0.29440005200541303</v>
      </c>
      <c r="M4697" s="4">
        <v>0.18433958713673301</v>
      </c>
      <c r="O4697" s="4">
        <f t="shared" si="447"/>
        <v>8.5408371277243655E-2</v>
      </c>
      <c r="P4697" s="4">
        <f t="shared" si="448"/>
        <v>3.3082544811018695E-2</v>
      </c>
    </row>
    <row r="4698" spans="1:16" x14ac:dyDescent="0.55000000000000004">
      <c r="A4698" s="3">
        <f t="shared" si="449"/>
        <v>4688.7238582538766</v>
      </c>
      <c r="C4698">
        <f t="shared" si="445"/>
        <v>0.21305184576017155</v>
      </c>
      <c r="D4698">
        <f t="shared" si="446"/>
        <v>0.19825892060557809</v>
      </c>
      <c r="E4698" s="4">
        <f>(M4698-C4698)^2</f>
        <v>2.8818513641730999E-2</v>
      </c>
      <c r="K4698" s="3">
        <f t="shared" si="450"/>
        <v>4688.7238582538766</v>
      </c>
      <c r="L4698" s="4">
        <v>0.22903747717598699</v>
      </c>
      <c r="M4698" s="4">
        <v>4.3291680698603001E-2</v>
      </c>
      <c r="O4698" s="4">
        <f t="shared" si="447"/>
        <v>5.1476590726608581E-2</v>
      </c>
      <c r="P4698" s="4">
        <f t="shared" si="448"/>
        <v>1.667756130960973E-3</v>
      </c>
    </row>
    <row r="4699" spans="1:16" x14ac:dyDescent="0.55000000000000004">
      <c r="A4699" s="3">
        <f t="shared" si="449"/>
        <v>4689.7238582538766</v>
      </c>
      <c r="C4699">
        <f t="shared" si="445"/>
        <v>0.29245175185901612</v>
      </c>
      <c r="D4699">
        <f t="shared" si="446"/>
        <v>0.27929799568519709</v>
      </c>
      <c r="E4699" s="4">
        <f>(M4699-C4699)^2</f>
        <v>0.16084162193363943</v>
      </c>
      <c r="K4699" s="3">
        <f t="shared" si="450"/>
        <v>4689.7238582538766</v>
      </c>
      <c r="L4699" s="4">
        <v>0.10631104534248</v>
      </c>
      <c r="M4699" s="4">
        <v>-0.108598895732581</v>
      </c>
      <c r="O4699" s="4">
        <f t="shared" si="447"/>
        <v>1.0848909768661527E-2</v>
      </c>
      <c r="P4699" s="4">
        <f t="shared" si="448"/>
        <v>1.233263696868539E-2</v>
      </c>
    </row>
    <row r="4700" spans="1:16" x14ac:dyDescent="0.55000000000000004">
      <c r="A4700" s="3">
        <f t="shared" si="449"/>
        <v>4690.7238582538766</v>
      </c>
      <c r="C4700">
        <f t="shared" si="445"/>
        <v>0.29835655348680556</v>
      </c>
      <c r="D4700">
        <f t="shared" si="446"/>
        <v>0.29014759424105974</v>
      </c>
      <c r="E4700" s="4">
        <f>(M4700-C4700)^2</f>
        <v>0.28264827584025903</v>
      </c>
      <c r="K4700" s="3">
        <f t="shared" si="450"/>
        <v>4690.7238582538766</v>
      </c>
      <c r="L4700" s="4">
        <v>-4.3041647302896301E-2</v>
      </c>
      <c r="M4700" s="4">
        <v>-0.23329020502890199</v>
      </c>
      <c r="O4700" s="4">
        <f t="shared" si="447"/>
        <v>2.0425512160745451E-3</v>
      </c>
      <c r="P4700" s="4">
        <f t="shared" si="448"/>
        <v>5.557509949339573E-2</v>
      </c>
    </row>
    <row r="4701" spans="1:16" x14ac:dyDescent="0.55000000000000004">
      <c r="A4701" s="3">
        <f t="shared" si="449"/>
        <v>4691.7238582538766</v>
      </c>
      <c r="C4701">
        <f t="shared" si="445"/>
        <v>0.22928233403248663</v>
      </c>
      <c r="D4701">
        <f t="shared" si="446"/>
        <v>0.22808113872913219</v>
      </c>
      <c r="E4701" s="4">
        <f>(M4701-C4701)^2</f>
        <v>0.27966631896730182</v>
      </c>
      <c r="K4701" s="3">
        <f t="shared" si="450"/>
        <v>4691.7238582538766</v>
      </c>
      <c r="L4701" s="4">
        <v>-0.18161429237026699</v>
      </c>
      <c r="M4701" s="4">
        <v>-0.299552535248371</v>
      </c>
      <c r="O4701" s="4">
        <f t="shared" si="447"/>
        <v>3.3770397704118736E-2</v>
      </c>
      <c r="P4701" s="4">
        <f t="shared" si="448"/>
        <v>9.120765177364612E-2</v>
      </c>
    </row>
    <row r="4702" spans="1:16" x14ac:dyDescent="0.55000000000000004">
      <c r="A4702" s="3">
        <f t="shared" si="449"/>
        <v>4692.7238582538766</v>
      </c>
      <c r="C4702">
        <f t="shared" si="445"/>
        <v>0.10258791231927183</v>
      </c>
      <c r="D4702">
        <f t="shared" si="446"/>
        <v>0.10869634946738417</v>
      </c>
      <c r="E4702" s="4">
        <f>(M4702-C4702)^2</f>
        <v>0.15474624069168619</v>
      </c>
      <c r="K4702" s="3">
        <f t="shared" si="450"/>
        <v>4692.7238582538766</v>
      </c>
      <c r="L4702" s="4">
        <v>-0.27470051126022998</v>
      </c>
      <c r="M4702" s="4">
        <v>-0.29079007472586799</v>
      </c>
      <c r="O4702" s="4">
        <f t="shared" si="447"/>
        <v>7.6647836504497982E-2</v>
      </c>
      <c r="P4702" s="4">
        <f t="shared" si="448"/>
        <v>8.5991800378151087E-2</v>
      </c>
    </row>
    <row r="4703" spans="1:16" x14ac:dyDescent="0.55000000000000004">
      <c r="A4703" s="3">
        <f t="shared" si="449"/>
        <v>4693.7238582538766</v>
      </c>
      <c r="C4703">
        <f t="shared" si="445"/>
        <v>-4.9887546045099804E-2</v>
      </c>
      <c r="D4703">
        <f t="shared" si="446"/>
        <v>-3.8004568040977481E-2</v>
      </c>
      <c r="E4703" s="4">
        <f>(M4703-C4703)^2</f>
        <v>2.5379641055799061E-2</v>
      </c>
      <c r="K4703" s="3">
        <f t="shared" si="450"/>
        <v>4693.7238582538766</v>
      </c>
      <c r="L4703" s="4">
        <v>-0.29898628298681501</v>
      </c>
      <c r="M4703" s="4">
        <v>-0.20919743605761301</v>
      </c>
      <c r="O4703" s="4">
        <f t="shared" si="447"/>
        <v>9.0684834916676005E-2</v>
      </c>
      <c r="P4703" s="4">
        <f t="shared" si="448"/>
        <v>4.4796123252374663E-2</v>
      </c>
    </row>
    <row r="4704" spans="1:16" x14ac:dyDescent="0.55000000000000004">
      <c r="A4704" s="3">
        <f t="shared" si="449"/>
        <v>4694.7238582538766</v>
      </c>
      <c r="C4704">
        <f t="shared" si="445"/>
        <v>-0.18982592646385291</v>
      </c>
      <c r="D4704">
        <f t="shared" si="446"/>
        <v>-0.17515468039671531</v>
      </c>
      <c r="E4704" s="4">
        <f>(M4704-C4704)^2</f>
        <v>1.3136810195248642E-2</v>
      </c>
      <c r="K4704" s="3">
        <f t="shared" si="450"/>
        <v>4694.7238582538766</v>
      </c>
      <c r="L4704" s="4">
        <v>-0.248389085363108</v>
      </c>
      <c r="M4704" s="4">
        <v>-7.52100017620531E-2</v>
      </c>
      <c r="O4704" s="4">
        <f t="shared" si="447"/>
        <v>6.2771309214901691E-2</v>
      </c>
      <c r="P4704" s="4">
        <f t="shared" si="448"/>
        <v>6.0316211639000489E-3</v>
      </c>
    </row>
    <row r="4705" spans="1:16" x14ac:dyDescent="0.55000000000000004">
      <c r="A4705" s="3">
        <f t="shared" si="449"/>
        <v>4695.7238582538766</v>
      </c>
      <c r="C4705">
        <f t="shared" si="445"/>
        <v>-0.28205976687526402</v>
      </c>
      <c r="D4705">
        <f t="shared" si="446"/>
        <v>-0.26828723617253353</v>
      </c>
      <c r="E4705" s="4">
        <f>(M4705-C4705)^2</f>
        <v>0.12936539413060072</v>
      </c>
      <c r="K4705" s="3">
        <f t="shared" si="450"/>
        <v>4695.7238582538766</v>
      </c>
      <c r="L4705" s="4">
        <v>-0.13558130041619501</v>
      </c>
      <c r="M4705" s="4">
        <v>7.7614244043791303E-2</v>
      </c>
      <c r="O4705" s="4">
        <f t="shared" si="447"/>
        <v>1.8970722490346599E-2</v>
      </c>
      <c r="P4705" s="4">
        <f t="shared" si="448"/>
        <v>5.6491358406896269E-3</v>
      </c>
    </row>
    <row r="4706" spans="1:16" x14ac:dyDescent="0.55000000000000004">
      <c r="A4706" s="3">
        <f t="shared" si="449"/>
        <v>4696.7238582538766</v>
      </c>
      <c r="C4706">
        <f t="shared" si="445"/>
        <v>-0.30341007897198619</v>
      </c>
      <c r="D4706">
        <f t="shared" si="446"/>
        <v>-0.29399739380776391</v>
      </c>
      <c r="E4706" s="4">
        <f>(M4706-C4706)^2</f>
        <v>0.26461723648680829</v>
      </c>
      <c r="K4706" s="3">
        <f t="shared" si="450"/>
        <v>4696.7238582538766</v>
      </c>
      <c r="L4706" s="4">
        <v>1.11836623052797E-2</v>
      </c>
      <c r="M4706" s="4">
        <v>0.210999520945053</v>
      </c>
      <c r="O4706" s="4">
        <f t="shared" si="447"/>
        <v>8.1553846525711518E-5</v>
      </c>
      <c r="P4706" s="4">
        <f t="shared" si="448"/>
        <v>4.349143839998737E-2</v>
      </c>
    </row>
    <row r="4707" spans="1:16" x14ac:dyDescent="0.55000000000000004">
      <c r="A4707" s="3">
        <f t="shared" si="449"/>
        <v>4697.7238582538766</v>
      </c>
      <c r="C4707">
        <f t="shared" si="445"/>
        <v>-0.24851138483137497</v>
      </c>
      <c r="D4707">
        <f t="shared" si="446"/>
        <v>-0.24582401668976125</v>
      </c>
      <c r="E4707" s="4">
        <f>(M4707-C4707)^2</f>
        <v>0.29165404971225622</v>
      </c>
      <c r="K4707" s="3">
        <f t="shared" si="450"/>
        <v>4697.7238582538766</v>
      </c>
      <c r="L4707" s="4">
        <v>0.155147607423993</v>
      </c>
      <c r="M4707" s="4">
        <v>0.29153865887962799</v>
      </c>
      <c r="O4707" s="4">
        <f t="shared" si="447"/>
        <v>2.3407366585852563E-2</v>
      </c>
      <c r="P4707" s="4">
        <f t="shared" si="448"/>
        <v>8.3570222913088216E-2</v>
      </c>
    </row>
    <row r="4708" spans="1:16" x14ac:dyDescent="0.55000000000000004">
      <c r="A4708" s="3">
        <f t="shared" si="449"/>
        <v>4698.7238582538766</v>
      </c>
      <c r="C4708">
        <f t="shared" si="445"/>
        <v>-0.13116009782945215</v>
      </c>
      <c r="D4708">
        <f t="shared" si="446"/>
        <v>-0.13587340051176491</v>
      </c>
      <c r="E4708" s="4">
        <f>(M4708-C4708)^2</f>
        <v>0.18508944540012665</v>
      </c>
      <c r="K4708" s="3">
        <f t="shared" si="450"/>
        <v>4698.7238582538766</v>
      </c>
      <c r="L4708" s="4">
        <v>0.26025387179748599</v>
      </c>
      <c r="M4708" s="4">
        <v>0.29906013112326302</v>
      </c>
      <c r="O4708" s="4">
        <f t="shared" si="447"/>
        <v>6.6616088170154839E-2</v>
      </c>
      <c r="P4708" s="4">
        <f t="shared" si="448"/>
        <v>8.7975487294351964E-2</v>
      </c>
    </row>
    <row r="4709" spans="1:16" x14ac:dyDescent="0.55000000000000004">
      <c r="A4709" s="3">
        <f t="shared" si="449"/>
        <v>4699.7238582538766</v>
      </c>
      <c r="C4709">
        <f t="shared" si="445"/>
        <v>1.9152609410624737E-2</v>
      </c>
      <c r="D4709">
        <f t="shared" si="446"/>
        <v>8.2231207667202207E-3</v>
      </c>
      <c r="E4709" s="4">
        <f>(M4709-C4709)^2</f>
        <v>4.5167950532726431E-2</v>
      </c>
      <c r="K4709" s="3">
        <f t="shared" si="450"/>
        <v>4699.7238582538766</v>
      </c>
      <c r="L4709" s="4">
        <v>0.30017793948149002</v>
      </c>
      <c r="M4709" s="4">
        <v>0.231680138292712</v>
      </c>
      <c r="O4709" s="4">
        <f t="shared" si="447"/>
        <v>8.8818897054449966E-2</v>
      </c>
      <c r="P4709" s="4">
        <f t="shared" si="448"/>
        <v>5.2544846809462198E-2</v>
      </c>
    </row>
    <row r="4710" spans="1:16" x14ac:dyDescent="0.55000000000000004">
      <c r="A4710" s="3">
        <f t="shared" si="449"/>
        <v>4700.7238582538766</v>
      </c>
      <c r="C4710">
        <f t="shared" si="445"/>
        <v>0.16465213628648975</v>
      </c>
      <c r="D4710">
        <f t="shared" si="446"/>
        <v>0.1502531161448252</v>
      </c>
      <c r="E4710" s="4">
        <f>(M4710-C4710)^2</f>
        <v>3.4079580404963927E-3</v>
      </c>
      <c r="K4710" s="3">
        <f t="shared" si="450"/>
        <v>4700.7238582538766</v>
      </c>
      <c r="L4710" s="4">
        <v>0.26492058005361102</v>
      </c>
      <c r="M4710" s="4">
        <v>0.106274417587517</v>
      </c>
      <c r="O4710" s="4">
        <f t="shared" si="447"/>
        <v>6.9046829783697403E-2</v>
      </c>
      <c r="P4710" s="4">
        <f t="shared" si="448"/>
        <v>1.0778780712351747E-2</v>
      </c>
    </row>
    <row r="4711" spans="1:16" x14ac:dyDescent="0.55000000000000004">
      <c r="A4711" s="3">
        <f t="shared" si="449"/>
        <v>4701.7238582538766</v>
      </c>
      <c r="C4711">
        <f t="shared" si="445"/>
        <v>0.26877346699551624</v>
      </c>
      <c r="D4711">
        <f t="shared" si="446"/>
        <v>0.25452348656609636</v>
      </c>
      <c r="E4711" s="4">
        <f>(M4711-C4711)^2</f>
        <v>9.8923998704728566E-2</v>
      </c>
      <c r="K4711" s="3">
        <f t="shared" si="450"/>
        <v>4701.7238582538766</v>
      </c>
      <c r="L4711" s="4">
        <v>0.16331221790334099</v>
      </c>
      <c r="M4711" s="4">
        <v>-4.5748390281094301E-2</v>
      </c>
      <c r="O4711" s="4">
        <f t="shared" si="447"/>
        <v>2.5972311090649691E-2</v>
      </c>
      <c r="P4711" s="4">
        <f t="shared" si="448"/>
        <v>2.323423255681664E-3</v>
      </c>
    </row>
    <row r="4712" spans="1:16" x14ac:dyDescent="0.55000000000000004">
      <c r="A4712" s="3">
        <f t="shared" si="449"/>
        <v>4702.7238582538766</v>
      </c>
      <c r="C4712">
        <f t="shared" si="445"/>
        <v>0.30535020646746808</v>
      </c>
      <c r="D4712">
        <f t="shared" si="446"/>
        <v>0.29483038227195746</v>
      </c>
      <c r="E4712" s="4">
        <f>(M4712-C4712)^2</f>
        <v>0.24173293476037272</v>
      </c>
      <c r="K4712" s="3">
        <f t="shared" si="450"/>
        <v>4702.7238582538766</v>
      </c>
      <c r="L4712" s="4">
        <v>2.0801297663731601E-2</v>
      </c>
      <c r="M4712" s="4">
        <v>-0.18631323000139599</v>
      </c>
      <c r="O4712" s="4">
        <f t="shared" si="447"/>
        <v>3.4776103947270519E-4</v>
      </c>
      <c r="P4712" s="4">
        <f t="shared" si="448"/>
        <v>3.563288238520023E-2</v>
      </c>
    </row>
    <row r="4713" spans="1:16" x14ac:dyDescent="0.55000000000000004">
      <c r="A4713" s="3">
        <f t="shared" si="449"/>
        <v>4703.7238582538766</v>
      </c>
      <c r="C4713">
        <f t="shared" si="445"/>
        <v>0.26519037253225314</v>
      </c>
      <c r="D4713">
        <f t="shared" si="446"/>
        <v>0.26104440758610326</v>
      </c>
      <c r="E4713" s="4">
        <f>(M4713-C4713)^2</f>
        <v>0.29746676455323762</v>
      </c>
      <c r="K4713" s="3">
        <f t="shared" si="450"/>
        <v>4703.7238582538766</v>
      </c>
      <c r="L4713" s="4">
        <v>-0.12691943661764199</v>
      </c>
      <c r="M4713" s="4">
        <v>-0.28021476546448199</v>
      </c>
      <c r="O4713" s="4">
        <f t="shared" si="447"/>
        <v>1.6659679818254083E-2</v>
      </c>
      <c r="P4713" s="4">
        <f t="shared" si="448"/>
        <v>7.9901354335083191E-2</v>
      </c>
    </row>
    <row r="4714" spans="1:16" x14ac:dyDescent="0.55000000000000004">
      <c r="A4714" s="3">
        <f t="shared" si="449"/>
        <v>4704.7238582538766</v>
      </c>
      <c r="C4714">
        <f t="shared" si="445"/>
        <v>0.15838640324792869</v>
      </c>
      <c r="D4714">
        <f t="shared" si="446"/>
        <v>0.16165620660080363</v>
      </c>
      <c r="E4714" s="4">
        <f>(M4714-C4714)^2</f>
        <v>0.21374087147817461</v>
      </c>
      <c r="K4714" s="3">
        <f t="shared" si="450"/>
        <v>4704.7238582538766</v>
      </c>
      <c r="L4714" s="4">
        <v>-0.242852410647104</v>
      </c>
      <c r="M4714" s="4">
        <v>-0.303934774590784</v>
      </c>
      <c r="O4714" s="4">
        <f t="shared" si="447"/>
        <v>6.002762452697219E-2</v>
      </c>
      <c r="P4714" s="4">
        <f t="shared" si="448"/>
        <v>9.3873781347475246E-2</v>
      </c>
    </row>
    <row r="4715" spans="1:16" x14ac:dyDescent="0.55000000000000004">
      <c r="A4715" s="3">
        <f t="shared" si="449"/>
        <v>4705.7238582538766</v>
      </c>
      <c r="C4715">
        <f t="shared" si="445"/>
        <v>1.1778858914025324E-2</v>
      </c>
      <c r="D4715">
        <f t="shared" si="446"/>
        <v>2.1642706854264105E-2</v>
      </c>
      <c r="E4715" s="4">
        <f>(M4715-C4715)^2</f>
        <v>6.9332836947811796E-2</v>
      </c>
      <c r="K4715" s="3">
        <f t="shared" si="450"/>
        <v>4705.7238582538766</v>
      </c>
      <c r="L4715" s="4">
        <v>-0.29796149188301801</v>
      </c>
      <c r="M4715" s="4">
        <v>-0.25153243394636798</v>
      </c>
      <c r="O4715" s="4">
        <f t="shared" si="447"/>
        <v>9.0068675508824983E-2</v>
      </c>
      <c r="P4715" s="4">
        <f t="shared" si="448"/>
        <v>6.4508860064684537E-2</v>
      </c>
    </row>
    <row r="4716" spans="1:16" x14ac:dyDescent="0.55000000000000004">
      <c r="A4716" s="3">
        <f t="shared" si="449"/>
        <v>4706.7238582538766</v>
      </c>
      <c r="C4716">
        <f t="shared" si="445"/>
        <v>-0.13778879238100739</v>
      </c>
      <c r="D4716">
        <f t="shared" si="446"/>
        <v>-0.12380975159645496</v>
      </c>
      <c r="E4716" s="4">
        <f>(M4716-C4716)^2</f>
        <v>2.7441829325583894E-6</v>
      </c>
      <c r="K4716" s="3">
        <f t="shared" si="450"/>
        <v>4706.7238582538766</v>
      </c>
      <c r="L4716" s="4">
        <v>-0.27844426905793002</v>
      </c>
      <c r="M4716" s="4">
        <v>-0.136132234826149</v>
      </c>
      <c r="O4716" s="4">
        <f t="shared" si="447"/>
        <v>7.8734796801867638E-2</v>
      </c>
      <c r="P4716" s="4">
        <f t="shared" si="448"/>
        <v>1.920600885582328E-2</v>
      </c>
    </row>
    <row r="4717" spans="1:16" x14ac:dyDescent="0.55000000000000004">
      <c r="A4717" s="3">
        <f t="shared" si="449"/>
        <v>4707.7238582538766</v>
      </c>
      <c r="C4717">
        <f t="shared" si="445"/>
        <v>-0.25272918763585361</v>
      </c>
      <c r="D4717">
        <f t="shared" si="446"/>
        <v>-0.23814798156225611</v>
      </c>
      <c r="E4717" s="4">
        <f>(M4717-C4717)^2</f>
        <v>7.0805119913243897E-2</v>
      </c>
      <c r="K4717" s="3">
        <f t="shared" si="450"/>
        <v>4707.7238582538766</v>
      </c>
      <c r="L4717" s="4">
        <v>-0.189188951704442</v>
      </c>
      <c r="M4717" s="4">
        <v>1.33631270093535E-2</v>
      </c>
      <c r="O4717" s="4">
        <f t="shared" si="447"/>
        <v>3.6611721615020139E-2</v>
      </c>
      <c r="P4717" s="4">
        <f t="shared" si="448"/>
        <v>1.1901972858530374E-4</v>
      </c>
    </row>
    <row r="4718" spans="1:16" x14ac:dyDescent="0.55000000000000004">
      <c r="A4718" s="3">
        <f t="shared" si="449"/>
        <v>4708.7238582538766</v>
      </c>
      <c r="C4718">
        <f t="shared" si="445"/>
        <v>-0.30415702763975311</v>
      </c>
      <c r="D4718">
        <f t="shared" si="446"/>
        <v>-0.29263801204479162</v>
      </c>
      <c r="E4718" s="4">
        <f>(M4718-C4718)^2</f>
        <v>0.21498860626009442</v>
      </c>
      <c r="K4718" s="3">
        <f t="shared" si="450"/>
        <v>4708.7238582538766</v>
      </c>
      <c r="L4718" s="4">
        <v>-5.2550087753527402E-2</v>
      </c>
      <c r="M4718" s="4">
        <v>0.159511610786542</v>
      </c>
      <c r="O4718" s="4">
        <f t="shared" si="447"/>
        <v>2.9924218440560116E-3</v>
      </c>
      <c r="P4718" s="4">
        <f t="shared" si="448"/>
        <v>2.4667246810971225E-2</v>
      </c>
    </row>
    <row r="4719" spans="1:16" x14ac:dyDescent="0.55000000000000004">
      <c r="A4719" s="3">
        <f t="shared" si="449"/>
        <v>4709.7238582538766</v>
      </c>
      <c r="C4719">
        <f t="shared" si="445"/>
        <v>-0.27914814815103306</v>
      </c>
      <c r="D4719">
        <f t="shared" si="446"/>
        <v>-0.2735861296110817</v>
      </c>
      <c r="E4719" s="4">
        <f>(M4719-C4719)^2</f>
        <v>0.2968697718642706</v>
      </c>
      <c r="K4719" s="3">
        <f t="shared" si="450"/>
        <v>4709.7238582538766</v>
      </c>
      <c r="L4719" s="4">
        <v>9.7250271672335797E-2</v>
      </c>
      <c r="M4719" s="4">
        <v>0.26570942210404802</v>
      </c>
      <c r="O4719" s="4">
        <f t="shared" si="447"/>
        <v>9.0435014504828756E-3</v>
      </c>
      <c r="P4719" s="4">
        <f t="shared" si="448"/>
        <v>6.9303674902881973E-2</v>
      </c>
    </row>
    <row r="4720" spans="1:16" x14ac:dyDescent="0.55000000000000004">
      <c r="A4720" s="3">
        <f t="shared" si="449"/>
        <v>4710.7238582538766</v>
      </c>
      <c r="C4720">
        <f t="shared" si="445"/>
        <v>-0.18398744983791845</v>
      </c>
      <c r="D4720">
        <f t="shared" si="446"/>
        <v>-0.1857802012542108</v>
      </c>
      <c r="E4720" s="4">
        <f>(M4720-C4720)^2</f>
        <v>0.23945961552082326</v>
      </c>
      <c r="K4720" s="3">
        <f t="shared" si="450"/>
        <v>4710.7238582538766</v>
      </c>
      <c r="L4720" s="4">
        <v>0.22269369726097599</v>
      </c>
      <c r="M4720" s="4">
        <v>0.30535866031400999</v>
      </c>
      <c r="O4720" s="4">
        <f t="shared" si="447"/>
        <v>4.8638223199715828E-2</v>
      </c>
      <c r="P4720" s="4">
        <f t="shared" si="448"/>
        <v>9.175152967845604E-2</v>
      </c>
    </row>
    <row r="4721" spans="1:16" x14ac:dyDescent="0.55000000000000004">
      <c r="A4721" s="3">
        <f t="shared" si="449"/>
        <v>4711.7238582538766</v>
      </c>
      <c r="C4721">
        <f t="shared" si="445"/>
        <v>-4.2589460206736873E-2</v>
      </c>
      <c r="D4721">
        <f t="shared" si="446"/>
        <v>-5.1286451015529359E-2</v>
      </c>
      <c r="E4721" s="4">
        <f>(M4721-C4721)^2</f>
        <v>9.6794651319028022E-2</v>
      </c>
      <c r="K4721" s="3">
        <f t="shared" si="450"/>
        <v>4711.7238582538766</v>
      </c>
      <c r="L4721" s="4">
        <v>0.292362104879203</v>
      </c>
      <c r="M4721" s="4">
        <v>0.26852892774072601</v>
      </c>
      <c r="O4721" s="4">
        <f t="shared" si="447"/>
        <v>8.4221356203926317E-2</v>
      </c>
      <c r="P4721" s="4">
        <f t="shared" si="448"/>
        <v>7.0796127567249054E-2</v>
      </c>
    </row>
    <row r="4722" spans="1:16" x14ac:dyDescent="0.55000000000000004">
      <c r="A4722" s="3">
        <f t="shared" si="449"/>
        <v>4712.7238582538766</v>
      </c>
      <c r="C4722">
        <f t="shared" si="445"/>
        <v>0.10951154900754817</v>
      </c>
      <c r="D4722">
        <f t="shared" si="446"/>
        <v>9.6095931455223896E-2</v>
      </c>
      <c r="E4722" s="4">
        <f>(M4722-C4722)^2</f>
        <v>3.017624642234804E-3</v>
      </c>
      <c r="K4722" s="3">
        <f t="shared" si="450"/>
        <v>4712.7238582538766</v>
      </c>
      <c r="L4722" s="4">
        <v>0.28880660964760801</v>
      </c>
      <c r="M4722" s="4">
        <v>0.164444459382248</v>
      </c>
      <c r="O4722" s="4">
        <f t="shared" si="447"/>
        <v>8.2170323185392094E-2</v>
      </c>
      <c r="P4722" s="4">
        <f t="shared" si="448"/>
        <v>2.6241067463408506E-2</v>
      </c>
    </row>
    <row r="4723" spans="1:16" x14ac:dyDescent="0.55000000000000004">
      <c r="A4723" s="3">
        <f t="shared" si="449"/>
        <v>4713.7238582538766</v>
      </c>
      <c r="C4723">
        <f t="shared" si="445"/>
        <v>0.23409156481374163</v>
      </c>
      <c r="D4723">
        <f t="shared" si="446"/>
        <v>0.21932875600180468</v>
      </c>
      <c r="E4723" s="4">
        <f>(M4723-C4723)^2</f>
        <v>4.6189621547940755E-2</v>
      </c>
      <c r="K4723" s="3">
        <f t="shared" si="450"/>
        <v>4713.7238582538766</v>
      </c>
      <c r="L4723" s="4">
        <v>0.212917707403635</v>
      </c>
      <c r="M4723" s="4">
        <v>1.91738560321227E-2</v>
      </c>
      <c r="O4723" s="4">
        <f t="shared" si="447"/>
        <v>4.4421784872164832E-2</v>
      </c>
      <c r="P4723" s="4">
        <f t="shared" si="448"/>
        <v>2.7956994889595559E-4</v>
      </c>
    </row>
    <row r="4724" spans="1:16" x14ac:dyDescent="0.55000000000000004">
      <c r="A4724" s="3">
        <f t="shared" si="449"/>
        <v>4714.7238582538766</v>
      </c>
      <c r="C4724">
        <f t="shared" si="445"/>
        <v>0.29984278611822662</v>
      </c>
      <c r="D4724">
        <f t="shared" si="446"/>
        <v>0.2874427798115376</v>
      </c>
      <c r="E4724" s="4">
        <f>(M4724-C4724)^2</f>
        <v>0.18553845056296916</v>
      </c>
      <c r="K4724" s="3">
        <f t="shared" si="450"/>
        <v>4714.7238582538766</v>
      </c>
      <c r="L4724" s="4">
        <v>8.3702244494858594E-2</v>
      </c>
      <c r="M4724" s="4">
        <v>-0.130898958507215</v>
      </c>
      <c r="O4724" s="4">
        <f t="shared" si="447"/>
        <v>6.6502881711451621E-3</v>
      </c>
      <c r="P4724" s="4">
        <f t="shared" si="448"/>
        <v>1.7782881036718441E-2</v>
      </c>
    </row>
    <row r="4725" spans="1:16" x14ac:dyDescent="0.55000000000000004">
      <c r="A4725" s="3">
        <f t="shared" si="449"/>
        <v>4715.7238582538766</v>
      </c>
      <c r="C4725">
        <f t="shared" si="445"/>
        <v>0.2902414860219345</v>
      </c>
      <c r="D4725">
        <f t="shared" si="446"/>
        <v>0.28332048772502116</v>
      </c>
      <c r="E4725" s="4">
        <f>(M4725-C4725)^2</f>
        <v>0.2899055757623587</v>
      </c>
      <c r="K4725" s="3">
        <f t="shared" si="450"/>
        <v>4715.7238582538766</v>
      </c>
      <c r="L4725" s="4">
        <v>-6.6476964798682994E-2</v>
      </c>
      <c r="M4725" s="4">
        <v>-0.24818731685023601</v>
      </c>
      <c r="O4725" s="4">
        <f t="shared" si="447"/>
        <v>4.7100645837404908E-3</v>
      </c>
      <c r="P4725" s="4">
        <f t="shared" si="448"/>
        <v>6.2820824422017932E-2</v>
      </c>
    </row>
    <row r="4726" spans="1:16" x14ac:dyDescent="0.55000000000000004">
      <c r="A4726" s="3">
        <f t="shared" si="449"/>
        <v>4716.7238582538766</v>
      </c>
      <c r="C4726">
        <f t="shared" si="445"/>
        <v>0.20770053621788592</v>
      </c>
      <c r="D4726">
        <f t="shared" si="446"/>
        <v>0.20799783964207766</v>
      </c>
      <c r="E4726" s="4">
        <f>(M4726-C4726)^2</f>
        <v>0.26113751400655599</v>
      </c>
      <c r="K4726" s="3">
        <f t="shared" si="450"/>
        <v>4716.7238582538766</v>
      </c>
      <c r="L4726" s="4">
        <v>-0.20000660586524399</v>
      </c>
      <c r="M4726" s="4">
        <v>-0.30331562204578</v>
      </c>
      <c r="O4726" s="4">
        <f t="shared" si="447"/>
        <v>4.0868484196812431E-2</v>
      </c>
      <c r="P4726" s="4">
        <f t="shared" si="448"/>
        <v>9.3494762524187064E-2</v>
      </c>
    </row>
    <row r="4727" spans="1:16" x14ac:dyDescent="0.55000000000000004">
      <c r="A4727" s="3">
        <f t="shared" si="449"/>
        <v>4717.7238582538766</v>
      </c>
      <c r="C4727">
        <f t="shared" si="445"/>
        <v>7.296303600511711E-2</v>
      </c>
      <c r="D4727">
        <f t="shared" si="446"/>
        <v>8.040392678785091E-2</v>
      </c>
      <c r="E4727" s="4">
        <f>(M4727-C4727)^2</f>
        <v>0.12633736901289189</v>
      </c>
      <c r="K4727" s="3">
        <f t="shared" si="450"/>
        <v>4717.7238582538766</v>
      </c>
      <c r="L4727" s="4">
        <v>-0.28344335174195101</v>
      </c>
      <c r="M4727" s="4">
        <v>-0.28247664806644501</v>
      </c>
      <c r="O4727" s="4">
        <f t="shared" si="447"/>
        <v>8.1565244982229931E-2</v>
      </c>
      <c r="P4727" s="4">
        <f t="shared" si="448"/>
        <v>8.1185195359837134E-2</v>
      </c>
    </row>
    <row r="4728" spans="1:16" x14ac:dyDescent="0.55000000000000004">
      <c r="A4728" s="3">
        <f t="shared" si="449"/>
        <v>4718.7238582538766</v>
      </c>
      <c r="C4728">
        <f t="shared" si="445"/>
        <v>-8.0110568948465591E-2</v>
      </c>
      <c r="D4728">
        <f t="shared" si="446"/>
        <v>-6.7396037018687752E-2</v>
      </c>
      <c r="E4728" s="4">
        <f>(M4728-C4728)^2</f>
        <v>1.2272003739788239E-2</v>
      </c>
      <c r="K4728" s="3">
        <f t="shared" si="450"/>
        <v>4718.7238582538766</v>
      </c>
      <c r="L4728" s="4">
        <v>-0.29588995181998801</v>
      </c>
      <c r="M4728" s="4">
        <v>-0.19088964522096499</v>
      </c>
      <c r="O4728" s="4">
        <f t="shared" si="447"/>
        <v>8.8829568626109107E-2</v>
      </c>
      <c r="P4728" s="4">
        <f t="shared" si="448"/>
        <v>3.7381575931412475E-2</v>
      </c>
    </row>
    <row r="4729" spans="1:16" x14ac:dyDescent="0.55000000000000004">
      <c r="A4729" s="3">
        <f t="shared" si="449"/>
        <v>4719.7238582538766</v>
      </c>
      <c r="C4729">
        <f t="shared" si="445"/>
        <v>-0.21305184576013492</v>
      </c>
      <c r="D4729">
        <f t="shared" si="446"/>
        <v>-0.19825892060554148</v>
      </c>
      <c r="E4729" s="4">
        <f>(M4729-C4729)^2</f>
        <v>2.6101213294830315E-2</v>
      </c>
      <c r="K4729" s="3">
        <f t="shared" si="450"/>
        <v>4719.7238582538766</v>
      </c>
      <c r="L4729" s="4">
        <v>-0.23422907789670999</v>
      </c>
      <c r="M4729" s="4">
        <v>-5.1493146536508098E-2</v>
      </c>
      <c r="O4729" s="4">
        <f t="shared" si="447"/>
        <v>5.5876460971811273E-2</v>
      </c>
      <c r="P4729" s="4">
        <f t="shared" si="448"/>
        <v>2.9102418241846442E-3</v>
      </c>
    </row>
    <row r="4730" spans="1:16" x14ac:dyDescent="0.55000000000000004">
      <c r="A4730" s="3">
        <f t="shared" si="449"/>
        <v>4720.7238582538766</v>
      </c>
      <c r="C4730">
        <f t="shared" si="445"/>
        <v>-0.29245175185900135</v>
      </c>
      <c r="D4730">
        <f t="shared" si="446"/>
        <v>-0.27929799568518121</v>
      </c>
      <c r="E4730" s="4">
        <f>(M4730-C4730)^2</f>
        <v>0.15464704269442495</v>
      </c>
      <c r="K4730" s="3">
        <f t="shared" si="450"/>
        <v>4720.7238582538766</v>
      </c>
      <c r="L4730" s="4">
        <v>-0.113904078362492</v>
      </c>
      <c r="M4730" s="4">
        <v>0.10080013013830701</v>
      </c>
      <c r="O4730" s="4">
        <f t="shared" si="447"/>
        <v>1.3469232781283473E-2</v>
      </c>
      <c r="P4730" s="4">
        <f t="shared" si="448"/>
        <v>9.6720575600634465E-3</v>
      </c>
    </row>
    <row r="4731" spans="1:16" x14ac:dyDescent="0.55000000000000004">
      <c r="A4731" s="3">
        <f t="shared" si="449"/>
        <v>4721.7238582538766</v>
      </c>
      <c r="C4731">
        <f t="shared" si="445"/>
        <v>-0.29835655348681644</v>
      </c>
      <c r="D4731">
        <f t="shared" si="446"/>
        <v>-0.29014759424106856</v>
      </c>
      <c r="E4731" s="4">
        <f>(M4731-C4731)^2</f>
        <v>0.27689058898487512</v>
      </c>
      <c r="K4731" s="3">
        <f t="shared" si="450"/>
        <v>4721.7238582538766</v>
      </c>
      <c r="L4731" s="4">
        <v>3.4948904207213097E-2</v>
      </c>
      <c r="M4731" s="4">
        <v>0.22784738890137499</v>
      </c>
      <c r="O4731" s="4">
        <f t="shared" si="447"/>
        <v>1.0755749093720782E-3</v>
      </c>
      <c r="P4731" s="4">
        <f t="shared" si="448"/>
        <v>5.0802400342391037E-2</v>
      </c>
    </row>
    <row r="4732" spans="1:16" x14ac:dyDescent="0.55000000000000004">
      <c r="A4732" s="3">
        <f t="shared" si="449"/>
        <v>4722.7238582538766</v>
      </c>
      <c r="C4732">
        <f t="shared" si="445"/>
        <v>-0.22928233403252044</v>
      </c>
      <c r="D4732">
        <f t="shared" si="446"/>
        <v>-0.22808113872916352</v>
      </c>
      <c r="E4732" s="4">
        <f>(M4732-C4732)^2</f>
        <v>0.27784620629011292</v>
      </c>
      <c r="K4732" s="3">
        <f t="shared" si="450"/>
        <v>4722.7238582538766</v>
      </c>
      <c r="L4732" s="4">
        <v>0.17504871691096099</v>
      </c>
      <c r="M4732" s="4">
        <v>0.29782885565150902</v>
      </c>
      <c r="O4732" s="4">
        <f t="shared" si="447"/>
        <v>2.9892947781527623E-2</v>
      </c>
      <c r="P4732" s="4">
        <f t="shared" si="448"/>
        <v>8.7246594420601176E-2</v>
      </c>
    </row>
    <row r="4733" spans="1:16" x14ac:dyDescent="0.55000000000000004">
      <c r="A4733" s="3">
        <f t="shared" si="449"/>
        <v>4723.7238582538766</v>
      </c>
      <c r="C4733">
        <f t="shared" si="445"/>
        <v>-0.10258791231932005</v>
      </c>
      <c r="D4733">
        <f t="shared" si="446"/>
        <v>-0.10869634946743012</v>
      </c>
      <c r="E4733" s="4">
        <f>(M4733-C4733)^2</f>
        <v>0.15666171694618405</v>
      </c>
      <c r="K4733" s="3">
        <f t="shared" si="450"/>
        <v>4723.7238582538766</v>
      </c>
      <c r="L4733" s="4">
        <v>0.27130649254095701</v>
      </c>
      <c r="M4733" s="4">
        <v>0.29321723790763699</v>
      </c>
      <c r="O4733" s="4">
        <f t="shared" si="447"/>
        <v>7.2443631899885605E-2</v>
      </c>
      <c r="P4733" s="4">
        <f t="shared" si="448"/>
        <v>8.4543545074815277E-2</v>
      </c>
    </row>
    <row r="4734" spans="1:16" x14ac:dyDescent="0.55000000000000004">
      <c r="A4734" s="3">
        <f t="shared" si="449"/>
        <v>4724.7238582538766</v>
      </c>
      <c r="C4734">
        <f t="shared" si="445"/>
        <v>4.9887546045186318E-2</v>
      </c>
      <c r="D4734">
        <f t="shared" si="446"/>
        <v>3.8004568041061462E-2</v>
      </c>
      <c r="E4734" s="4">
        <f>(M4734-C4734)^2</f>
        <v>2.731747770480775E-2</v>
      </c>
      <c r="K4734" s="3">
        <f t="shared" si="450"/>
        <v>4724.7238582538766</v>
      </c>
      <c r="L4734" s="4">
        <v>0.29961387405077999</v>
      </c>
      <c r="M4734" s="4">
        <v>0.21516754394211199</v>
      </c>
      <c r="O4734" s="4">
        <f t="shared" si="447"/>
        <v>8.8483004031043269E-2</v>
      </c>
      <c r="P4734" s="4">
        <f t="shared" si="448"/>
        <v>4.5247259949200945E-2</v>
      </c>
    </row>
    <row r="4735" spans="1:16" x14ac:dyDescent="0.55000000000000004">
      <c r="A4735" s="3">
        <f t="shared" si="449"/>
        <v>4725.7238582538766</v>
      </c>
      <c r="C4735">
        <f t="shared" si="445"/>
        <v>0.18982592646381283</v>
      </c>
      <c r="D4735">
        <f t="shared" si="446"/>
        <v>0.17515468039667551</v>
      </c>
      <c r="E4735" s="4">
        <f>(M4735-C4735)^2</f>
        <v>1.136315975678189E-2</v>
      </c>
      <c r="K4735" s="3">
        <f t="shared" si="450"/>
        <v>4725.7238582538766</v>
      </c>
      <c r="L4735" s="4">
        <v>0.25288110213505</v>
      </c>
      <c r="M4735" s="4">
        <v>8.3227803793749403E-2</v>
      </c>
      <c r="O4735" s="4">
        <f t="shared" si="447"/>
        <v>6.2864608543729522E-2</v>
      </c>
      <c r="P4735" s="4">
        <f t="shared" si="448"/>
        <v>6.5244864290003183E-3</v>
      </c>
    </row>
    <row r="4736" spans="1:16" x14ac:dyDescent="0.55000000000000004">
      <c r="A4736" s="3">
        <f t="shared" si="449"/>
        <v>4726.7238582538766</v>
      </c>
      <c r="C4736">
        <f t="shared" si="445"/>
        <v>0.28205976687524442</v>
      </c>
      <c r="D4736">
        <f t="shared" si="446"/>
        <v>0.26828723617251299</v>
      </c>
      <c r="E4736" s="4">
        <f>(M4736-C4736)^2</f>
        <v>0.12363424956838674</v>
      </c>
      <c r="K4736" s="3">
        <f t="shared" si="450"/>
        <v>4726.7238582538766</v>
      </c>
      <c r="L4736" s="4">
        <v>0.142812689429131</v>
      </c>
      <c r="M4736" s="4">
        <v>-6.9556856122569399E-2</v>
      </c>
      <c r="O4736" s="4">
        <f t="shared" si="447"/>
        <v>1.9785163570129733E-2</v>
      </c>
      <c r="P4736" s="4">
        <f t="shared" si="448"/>
        <v>5.1854929261718977E-3</v>
      </c>
    </row>
    <row r="4737" spans="1:16" x14ac:dyDescent="0.55000000000000004">
      <c r="A4737" s="3">
        <f t="shared" si="449"/>
        <v>4727.7238582538766</v>
      </c>
      <c r="C4737">
        <f t="shared" si="445"/>
        <v>0.30341007897199196</v>
      </c>
      <c r="D4737">
        <f t="shared" si="446"/>
        <v>0.29399739380776785</v>
      </c>
      <c r="E4737" s="4">
        <f>(M4737-C4737)^2</f>
        <v>0.25840004860659532</v>
      </c>
      <c r="K4737" s="3">
        <f t="shared" si="450"/>
        <v>4727.7238582538766</v>
      </c>
      <c r="L4737" s="4">
        <v>-3.0240472899192E-3</v>
      </c>
      <c r="M4737" s="4">
        <v>-0.20492056992358201</v>
      </c>
      <c r="O4737" s="4">
        <f t="shared" si="447"/>
        <v>2.6801254055341339E-5</v>
      </c>
      <c r="P4737" s="4">
        <f t="shared" si="448"/>
        <v>4.3004009303679286E-2</v>
      </c>
    </row>
    <row r="4738" spans="1:16" x14ac:dyDescent="0.55000000000000004">
      <c r="A4738" s="3">
        <f t="shared" si="449"/>
        <v>4728.7238582538766</v>
      </c>
      <c r="C4738">
        <f t="shared" si="445"/>
        <v>0.24851138483132401</v>
      </c>
      <c r="D4738">
        <f t="shared" si="446"/>
        <v>0.24582401668971446</v>
      </c>
      <c r="E4738" s="4">
        <f>(M4738-C4738)^2</f>
        <v>0.28887619440913453</v>
      </c>
      <c r="K4738" s="3">
        <f t="shared" si="450"/>
        <v>4728.7238582538766</v>
      </c>
      <c r="L4738" s="4">
        <v>-0.14810339260538199</v>
      </c>
      <c r="M4738" s="4">
        <v>-0.288960655752309</v>
      </c>
      <c r="O4738" s="4">
        <f t="shared" si="447"/>
        <v>2.2576967132377425E-2</v>
      </c>
      <c r="P4738" s="4">
        <f t="shared" si="448"/>
        <v>8.4922216393922056E-2</v>
      </c>
    </row>
    <row r="4739" spans="1:16" x14ac:dyDescent="0.55000000000000004">
      <c r="A4739" s="3">
        <f t="shared" si="449"/>
        <v>4729.7238582538766</v>
      </c>
      <c r="C4739">
        <f t="shared" si="445"/>
        <v>0.13116009782937296</v>
      </c>
      <c r="D4739">
        <f t="shared" si="446"/>
        <v>0.13587340051168978</v>
      </c>
      <c r="E4739" s="4">
        <f>(M4739-C4739)^2</f>
        <v>0.18644161149856231</v>
      </c>
      <c r="K4739" s="3">
        <f t="shared" si="450"/>
        <v>4729.7238582538766</v>
      </c>
      <c r="L4739" s="4">
        <v>-0.25608932447608201</v>
      </c>
      <c r="M4739" s="4">
        <v>-0.30062875276610301</v>
      </c>
      <c r="O4739" s="4">
        <f t="shared" si="447"/>
        <v>6.6689069987857133E-2</v>
      </c>
      <c r="P4739" s="4">
        <f t="shared" si="448"/>
        <v>9.1858858411956804E-2</v>
      </c>
    </row>
    <row r="4740" spans="1:16" x14ac:dyDescent="0.55000000000000004">
      <c r="A4740" s="3">
        <f t="shared" si="449"/>
        <v>4730.7238582538766</v>
      </c>
      <c r="C4740">
        <f t="shared" si="445"/>
        <v>-1.9152609410712253E-2</v>
      </c>
      <c r="D4740">
        <f t="shared" si="446"/>
        <v>-8.2231207668048718E-3</v>
      </c>
      <c r="E4740" s="4">
        <f>(M4740-C4740)^2</f>
        <v>4.7458580791985637E-2</v>
      </c>
      <c r="K4740" s="3">
        <f t="shared" si="450"/>
        <v>4730.7238582538766</v>
      </c>
      <c r="L4740" s="4">
        <v>-0.299936096368914</v>
      </c>
      <c r="M4740" s="4">
        <v>-0.237002513684241</v>
      </c>
      <c r="O4740" s="4">
        <f t="shared" si="447"/>
        <v>9.1257789200266809E-2</v>
      </c>
      <c r="P4740" s="4">
        <f t="shared" si="448"/>
        <v>5.7339187601439322E-2</v>
      </c>
    </row>
    <row r="4741" spans="1:16" x14ac:dyDescent="0.55000000000000004">
      <c r="A4741" s="3">
        <f t="shared" si="449"/>
        <v>4731.7238582538766</v>
      </c>
      <c r="C4741">
        <f t="shared" si="445"/>
        <v>-0.16465213628644668</v>
      </c>
      <c r="D4741">
        <f t="shared" si="446"/>
        <v>-0.15025311614478271</v>
      </c>
      <c r="E4741" s="4">
        <f>(M4741-C4741)^2</f>
        <v>2.5638638810612938E-3</v>
      </c>
      <c r="K4741" s="3">
        <f t="shared" si="450"/>
        <v>4731.7238582538766</v>
      </c>
      <c r="L4741" s="4">
        <v>-0.26866201225769398</v>
      </c>
      <c r="M4741" s="4">
        <v>-0.114017524793306</v>
      </c>
      <c r="O4741" s="4">
        <f t="shared" si="447"/>
        <v>7.3340741330051071E-2</v>
      </c>
      <c r="P4741" s="4">
        <f t="shared" si="448"/>
        <v>1.3565502102819066E-2</v>
      </c>
    </row>
    <row r="4742" spans="1:16" x14ac:dyDescent="0.55000000000000004">
      <c r="A4742" s="3">
        <f t="shared" si="449"/>
        <v>4732.7238582538766</v>
      </c>
      <c r="C4742">
        <f t="shared" si="445"/>
        <v>-0.26877346699555787</v>
      </c>
      <c r="D4742">
        <f t="shared" si="446"/>
        <v>-0.2545234865661391</v>
      </c>
      <c r="E4742" s="4">
        <f>(M4742-C4742)^2</f>
        <v>9.3818052828155349E-2</v>
      </c>
      <c r="K4742" s="3">
        <f t="shared" si="450"/>
        <v>4732.7238582538766</v>
      </c>
      <c r="L4742" s="4">
        <v>-0.17009986051841</v>
      </c>
      <c r="M4742" s="4">
        <v>3.7523860495485298E-2</v>
      </c>
      <c r="O4742" s="4">
        <f t="shared" si="447"/>
        <v>2.9671029171515845E-2</v>
      </c>
      <c r="P4742" s="4">
        <f t="shared" si="448"/>
        <v>1.229929436603578E-3</v>
      </c>
    </row>
    <row r="4743" spans="1:16" x14ac:dyDescent="0.55000000000000004">
      <c r="A4743" s="3">
        <f t="shared" si="449"/>
        <v>4733.7238582538766</v>
      </c>
      <c r="C4743">
        <f t="shared" ref="C4743:C4806" si="451">$B$2*EXP(-C$4*((PI()/($B$1*$B$3)))^0.5)*SIN(2*PI()*$A4743/$B$3-C$4*SQRT(PI()/($B$1*$B$3)))</f>
        <v>-0.30535020646746874</v>
      </c>
      <c r="D4743">
        <f t="shared" ref="D4743:D4806" si="452">$B$2*EXP(-D$4*((PI()/($B$1*$B$3)))^0.5)*SIN(2*PI()*$A4743/$B$3-D$4*SQRT(PI()/($B$1*$B$3)))</f>
        <v>-0.29483038227195635</v>
      </c>
      <c r="E4743" s="4">
        <f>(M4743-C4743)^2</f>
        <v>0.2352418478529037</v>
      </c>
      <c r="K4743" s="3">
        <f t="shared" si="450"/>
        <v>4733.7238582538766</v>
      </c>
      <c r="L4743" s="4">
        <v>-2.89351434893644E-2</v>
      </c>
      <c r="M4743" s="4">
        <v>0.179667162142052</v>
      </c>
      <c r="O4743" s="4">
        <f t="shared" ref="O4743:O4806" si="453">(L4743-$J$1)^2</f>
        <v>9.6646927525996409E-4</v>
      </c>
      <c r="P4743" s="4">
        <f t="shared" ref="P4743:P4806" si="454">(M4743-$J$2)^2</f>
        <v>3.1404678266651449E-2</v>
      </c>
    </row>
    <row r="4744" spans="1:16" x14ac:dyDescent="0.55000000000000004">
      <c r="A4744" s="3">
        <f t="shared" si="449"/>
        <v>4734.7238582538766</v>
      </c>
      <c r="C4744">
        <f t="shared" si="451"/>
        <v>-0.26519037253220962</v>
      </c>
      <c r="D4744">
        <f t="shared" si="452"/>
        <v>-0.26104440758606384</v>
      </c>
      <c r="E4744" s="4">
        <f>(M4744-C4744)^2</f>
        <v>0.29376625579553356</v>
      </c>
      <c r="K4744" s="3">
        <f t="shared" si="450"/>
        <v>4734.7238582538766</v>
      </c>
      <c r="L4744" s="4">
        <v>0.119476559727191</v>
      </c>
      <c r="M4744" s="4">
        <v>0.27681170845598502</v>
      </c>
      <c r="O4744" s="4">
        <f t="shared" si="453"/>
        <v>1.3764830461937624E-2</v>
      </c>
      <c r="P4744" s="4">
        <f t="shared" si="454"/>
        <v>7.5272420690196198E-2</v>
      </c>
    </row>
    <row r="4745" spans="1:16" x14ac:dyDescent="0.55000000000000004">
      <c r="A4745" s="3">
        <f t="shared" si="449"/>
        <v>4735.7238582538766</v>
      </c>
      <c r="C4745">
        <f t="shared" si="451"/>
        <v>-0.15838640324785369</v>
      </c>
      <c r="D4745">
        <f t="shared" si="452"/>
        <v>-0.16165620660073279</v>
      </c>
      <c r="E4745" s="4">
        <f>(M4745-C4745)^2</f>
        <v>0.21438145341759543</v>
      </c>
      <c r="K4745" s="3">
        <f t="shared" si="450"/>
        <v>4735.7238582538766</v>
      </c>
      <c r="L4745" s="4">
        <v>0.237964617381305</v>
      </c>
      <c r="M4745" s="4">
        <v>0.304627045171947</v>
      </c>
      <c r="O4745" s="4">
        <f t="shared" si="453"/>
        <v>5.5607144608735608E-2</v>
      </c>
      <c r="P4745" s="4">
        <f t="shared" si="454"/>
        <v>9.1308844951001111E-2</v>
      </c>
    </row>
    <row r="4746" spans="1:16" x14ac:dyDescent="0.55000000000000004">
      <c r="A4746" s="3">
        <f t="shared" si="449"/>
        <v>4736.7238582538766</v>
      </c>
      <c r="C4746">
        <f t="shared" si="451"/>
        <v>-1.17788589139377E-2</v>
      </c>
      <c r="D4746">
        <f t="shared" si="452"/>
        <v>-2.1642706854179648E-2</v>
      </c>
      <c r="E4746" s="4">
        <f>(M4746-C4746)^2</f>
        <v>7.1784077606396546E-2</v>
      </c>
      <c r="K4746" s="3">
        <f t="shared" si="450"/>
        <v>4736.7238582538766</v>
      </c>
      <c r="L4746" s="4">
        <v>0.29685296038695802</v>
      </c>
      <c r="M4746" s="4">
        <v>0.25614664865560399</v>
      </c>
      <c r="O4746" s="4">
        <f t="shared" si="453"/>
        <v>8.6848098790968831E-2</v>
      </c>
      <c r="P4746" s="4">
        <f t="shared" si="454"/>
        <v>6.4360208258969237E-2</v>
      </c>
    </row>
    <row r="4747" spans="1:16" x14ac:dyDescent="0.55000000000000004">
      <c r="A4747" s="3">
        <f t="shared" si="449"/>
        <v>4737.7238582538766</v>
      </c>
      <c r="C4747">
        <f t="shared" si="451"/>
        <v>0.1377887923809617</v>
      </c>
      <c r="D4747">
        <f t="shared" si="452"/>
        <v>0.12380975159641011</v>
      </c>
      <c r="E4747" s="4">
        <f>(M4747-C4747)^2</f>
        <v>3.2763518705584701E-5</v>
      </c>
      <c r="K4747" s="3">
        <f t="shared" si="450"/>
        <v>4737.7238582538766</v>
      </c>
      <c r="L4747" s="4">
        <v>0.281392637921627</v>
      </c>
      <c r="M4747" s="4">
        <v>0.14351273496501901</v>
      </c>
      <c r="O4747" s="4">
        <f t="shared" si="453"/>
        <v>7.7974805839449782E-2</v>
      </c>
      <c r="P4747" s="4">
        <f t="shared" si="454"/>
        <v>1.9897704757592956E-2</v>
      </c>
    </row>
    <row r="4748" spans="1:16" x14ac:dyDescent="0.55000000000000004">
      <c r="A4748" s="3">
        <f t="shared" ref="A4748:A4811" si="455">K4748</f>
        <v>4738.7238582538766</v>
      </c>
      <c r="C4748">
        <f t="shared" si="451"/>
        <v>0.25272918763582486</v>
      </c>
      <c r="D4748">
        <f t="shared" si="452"/>
        <v>0.238147981562227</v>
      </c>
      <c r="E4748" s="4">
        <f>(M4748-C4748)^2</f>
        <v>6.6457757326122815E-2</v>
      </c>
      <c r="K4748" s="3">
        <f t="shared" si="450"/>
        <v>4738.7238582538766</v>
      </c>
      <c r="L4748" s="4">
        <v>0.19545578365563099</v>
      </c>
      <c r="M4748" s="4">
        <v>-5.0648334859281097E-3</v>
      </c>
      <c r="O4748" s="4">
        <f t="shared" si="453"/>
        <v>3.7365987249907605E-2</v>
      </c>
      <c r="P4748" s="4">
        <f t="shared" si="454"/>
        <v>5.652549890664834E-5</v>
      </c>
    </row>
    <row r="4749" spans="1:16" x14ac:dyDescent="0.55000000000000004">
      <c r="A4749" s="3">
        <f t="shared" si="455"/>
        <v>4739.7238582538766</v>
      </c>
      <c r="C4749">
        <f t="shared" si="451"/>
        <v>0.3041570276397485</v>
      </c>
      <c r="D4749">
        <f t="shared" si="452"/>
        <v>0.29263801204478551</v>
      </c>
      <c r="E4749" s="4">
        <f>(M4749-C4749)^2</f>
        <v>0.20842047234251132</v>
      </c>
      <c r="K4749" s="3">
        <f t="shared" ref="K4749:K4812" si="456">K4748+1</f>
        <v>4739.7238582538766</v>
      </c>
      <c r="L4749" s="4">
        <v>6.0565815853430301E-2</v>
      </c>
      <c r="M4749" s="4">
        <v>-0.15237388297037799</v>
      </c>
      <c r="O4749" s="4">
        <f t="shared" si="453"/>
        <v>3.4120634262160836E-3</v>
      </c>
      <c r="P4749" s="4">
        <f t="shared" si="454"/>
        <v>2.3971521822701358E-2</v>
      </c>
    </row>
    <row r="4750" spans="1:16" x14ac:dyDescent="0.55000000000000004">
      <c r="A4750" s="3">
        <f t="shared" si="455"/>
        <v>4740.7238582538766</v>
      </c>
      <c r="C4750">
        <f t="shared" si="451"/>
        <v>0.27914814815099753</v>
      </c>
      <c r="D4750">
        <f t="shared" si="452"/>
        <v>0.27358612961105006</v>
      </c>
      <c r="E4750" s="4">
        <f>(M4750-C4750)^2</f>
        <v>0.2923219904182488</v>
      </c>
      <c r="K4750" s="3">
        <f t="shared" si="456"/>
        <v>4740.7238582538766</v>
      </c>
      <c r="L4750" s="4">
        <v>-8.9493236252306999E-2</v>
      </c>
      <c r="M4750" s="4">
        <v>-0.26151994820595298</v>
      </c>
      <c r="O4750" s="4">
        <f t="shared" si="453"/>
        <v>8.3990226246159812E-3</v>
      </c>
      <c r="P4750" s="4">
        <f t="shared" si="454"/>
        <v>6.9681986993029493E-2</v>
      </c>
    </row>
    <row r="4751" spans="1:16" x14ac:dyDescent="0.55000000000000004">
      <c r="A4751" s="3">
        <f t="shared" si="455"/>
        <v>4741.7238582538766</v>
      </c>
      <c r="C4751">
        <f t="shared" si="451"/>
        <v>0.18398744983795928</v>
      </c>
      <c r="D4751">
        <f t="shared" si="452"/>
        <v>0.18578020125424921</v>
      </c>
      <c r="E4751" s="4">
        <f>(M4751-C4751)^2</f>
        <v>0.23927180192990291</v>
      </c>
      <c r="K4751" s="3">
        <f t="shared" si="456"/>
        <v>4741.7238582538766</v>
      </c>
      <c r="L4751" s="4">
        <v>-0.21713815216292101</v>
      </c>
      <c r="M4751" s="4">
        <v>-0.30516672006137102</v>
      </c>
      <c r="O4751" s="4">
        <f t="shared" si="453"/>
        <v>4.8088585501859737E-2</v>
      </c>
      <c r="P4751" s="4">
        <f t="shared" si="454"/>
        <v>9.4630206357663407E-2</v>
      </c>
    </row>
    <row r="4752" spans="1:16" x14ac:dyDescent="0.55000000000000004">
      <c r="A4752" s="3">
        <f t="shared" si="455"/>
        <v>4742.7238582538766</v>
      </c>
      <c r="C4752">
        <f t="shared" si="451"/>
        <v>4.2589460206787548E-2</v>
      </c>
      <c r="D4752">
        <f t="shared" si="452"/>
        <v>5.1286451015578029E-2</v>
      </c>
      <c r="E4752" s="4">
        <f>(M4752-C4752)^2</f>
        <v>9.9207394780388897E-2</v>
      </c>
      <c r="K4752" s="3">
        <f t="shared" si="456"/>
        <v>4742.7238582538766</v>
      </c>
      <c r="L4752" s="4">
        <v>-0.29039947083703099</v>
      </c>
      <c r="M4752" s="4">
        <v>-0.27238259376052698</v>
      </c>
      <c r="O4752" s="4">
        <f t="shared" si="453"/>
        <v>8.5586916288160897E-2</v>
      </c>
      <c r="P4752" s="4">
        <f t="shared" si="454"/>
        <v>7.55348843007288E-2</v>
      </c>
    </row>
    <row r="4753" spans="1:16" x14ac:dyDescent="0.55000000000000004">
      <c r="A4753" s="3">
        <f t="shared" si="455"/>
        <v>4743.7238582538766</v>
      </c>
      <c r="C4753">
        <f t="shared" si="451"/>
        <v>-0.1095115490075004</v>
      </c>
      <c r="D4753">
        <f t="shared" si="452"/>
        <v>-9.6095931455177183E-2</v>
      </c>
      <c r="E4753" s="4">
        <f>(M4753-C4753)^2</f>
        <v>3.8275266919781696E-3</v>
      </c>
      <c r="K4753" s="3">
        <f t="shared" si="456"/>
        <v>4743.7238582538766</v>
      </c>
      <c r="L4753" s="4">
        <v>-0.29092844053247702</v>
      </c>
      <c r="M4753" s="4">
        <v>-0.17137855711342201</v>
      </c>
      <c r="O4753" s="4">
        <f t="shared" si="453"/>
        <v>8.5896698822213402E-2</v>
      </c>
      <c r="P4753" s="4">
        <f t="shared" si="454"/>
        <v>3.0217587791239855E-2</v>
      </c>
    </row>
    <row r="4754" spans="1:16" x14ac:dyDescent="0.55000000000000004">
      <c r="A4754" s="3">
        <f t="shared" si="455"/>
        <v>4744.7238582538766</v>
      </c>
      <c r="C4754">
        <f t="shared" si="451"/>
        <v>-0.23409156481370877</v>
      </c>
      <c r="D4754">
        <f t="shared" si="452"/>
        <v>-0.21932875600177165</v>
      </c>
      <c r="E4754" s="4">
        <f>(M4754-C4754)^2</f>
        <v>4.2700034688261043E-2</v>
      </c>
      <c r="K4754" s="3">
        <f t="shared" si="456"/>
        <v>4744.7238582538766</v>
      </c>
      <c r="L4754" s="4">
        <v>-0.21859257750754699</v>
      </c>
      <c r="M4754" s="4">
        <v>-2.7451697681877101E-2</v>
      </c>
      <c r="O4754" s="4">
        <f t="shared" si="453"/>
        <v>4.8728585915444524E-2</v>
      </c>
      <c r="P4754" s="4">
        <f t="shared" si="454"/>
        <v>8.9432148680652522E-4</v>
      </c>
    </row>
    <row r="4755" spans="1:16" x14ac:dyDescent="0.55000000000000004">
      <c r="A4755" s="3">
        <f t="shared" si="455"/>
        <v>4745.7238582538766</v>
      </c>
      <c r="C4755">
        <f t="shared" si="451"/>
        <v>-0.29984278611821696</v>
      </c>
      <c r="D4755">
        <f t="shared" si="452"/>
        <v>-0.28744277981152661</v>
      </c>
      <c r="E4755" s="4">
        <f>(M4755-C4755)^2</f>
        <v>0.17909265029129087</v>
      </c>
      <c r="K4755" s="3">
        <f t="shared" si="456"/>
        <v>4745.7238582538766</v>
      </c>
      <c r="L4755" s="4">
        <v>-9.1508847395950596E-2</v>
      </c>
      <c r="M4755" s="4">
        <v>0.12335060973206199</v>
      </c>
      <c r="O4755" s="4">
        <f t="shared" si="453"/>
        <v>8.7725314432095282E-3</v>
      </c>
      <c r="P4755" s="4">
        <f t="shared" si="454"/>
        <v>1.4616108560662521E-2</v>
      </c>
    </row>
    <row r="4756" spans="1:16" x14ac:dyDescent="0.55000000000000004">
      <c r="A4756" s="3">
        <f t="shared" si="455"/>
        <v>4746.7238582538766</v>
      </c>
      <c r="C4756">
        <f t="shared" si="451"/>
        <v>-0.29024148602195038</v>
      </c>
      <c r="D4756">
        <f t="shared" si="452"/>
        <v>-0.28332048772503488</v>
      </c>
      <c r="E4756" s="4">
        <f>(M4756-C4756)^2</f>
        <v>0.2846227597583359</v>
      </c>
      <c r="K4756" s="3">
        <f t="shared" si="456"/>
        <v>4746.7238582538766</v>
      </c>
      <c r="L4756" s="4">
        <v>5.84938412256382E-2</v>
      </c>
      <c r="M4756" s="4">
        <v>0.24325899172697901</v>
      </c>
      <c r="O4756" s="4">
        <f t="shared" si="453"/>
        <v>3.1742965343399838E-3</v>
      </c>
      <c r="P4756" s="4">
        <f t="shared" si="454"/>
        <v>5.7987279705171903E-2</v>
      </c>
    </row>
    <row r="4757" spans="1:16" x14ac:dyDescent="0.55000000000000004">
      <c r="A4757" s="3">
        <f t="shared" si="455"/>
        <v>4747.7238582538766</v>
      </c>
      <c r="C4757">
        <f t="shared" si="451"/>
        <v>-0.20770053621792345</v>
      </c>
      <c r="D4757">
        <f t="shared" si="452"/>
        <v>-0.20799783964211269</v>
      </c>
      <c r="E4757" s="4">
        <f>(M4757-C4757)^2</f>
        <v>0.26004103346283497</v>
      </c>
      <c r="K4757" s="3">
        <f t="shared" si="456"/>
        <v>4747.7238582538766</v>
      </c>
      <c r="L4757" s="4">
        <v>0.19384638444281899</v>
      </c>
      <c r="M4757" s="4">
        <v>0.30224165017464699</v>
      </c>
      <c r="O4757" s="4">
        <f t="shared" si="453"/>
        <v>3.6746374544519178E-2</v>
      </c>
      <c r="P4757" s="4">
        <f t="shared" si="454"/>
        <v>8.9872928585278372E-2</v>
      </c>
    </row>
    <row r="4758" spans="1:16" x14ac:dyDescent="0.55000000000000004">
      <c r="A4758" s="3">
        <f t="shared" si="455"/>
        <v>4748.7238582538766</v>
      </c>
      <c r="C4758">
        <f t="shared" si="451"/>
        <v>-7.2963036005166806E-2</v>
      </c>
      <c r="D4758">
        <f t="shared" si="452"/>
        <v>-8.0403926787898469E-2</v>
      </c>
      <c r="E4758" s="4">
        <f>(M4758-C4758)^2</f>
        <v>0.1285143978013471</v>
      </c>
      <c r="K4758" s="3">
        <f t="shared" si="456"/>
        <v>4748.7238582538766</v>
      </c>
      <c r="L4758" s="4">
        <v>0.28064889814063099</v>
      </c>
      <c r="M4758" s="4">
        <v>0.28552601236499903</v>
      </c>
      <c r="O4758" s="4">
        <f t="shared" si="453"/>
        <v>7.7559995652895633E-2</v>
      </c>
      <c r="P4758" s="4">
        <f t="shared" si="454"/>
        <v>8.013004121361858E-2</v>
      </c>
    </row>
    <row r="4759" spans="1:16" x14ac:dyDescent="0.55000000000000004">
      <c r="A4759" s="3">
        <f t="shared" si="455"/>
        <v>4749.7238582538766</v>
      </c>
      <c r="C4759">
        <f t="shared" si="451"/>
        <v>8.0110568948416214E-2</v>
      </c>
      <c r="D4759">
        <f t="shared" si="452"/>
        <v>6.7396037018639637E-2</v>
      </c>
      <c r="E4759" s="4">
        <f>(M4759-C4759)^2</f>
        <v>1.3733037782015609E-2</v>
      </c>
      <c r="K4759" s="3">
        <f t="shared" si="456"/>
        <v>4749.7238582538766</v>
      </c>
      <c r="L4759" s="4">
        <v>0.29716115427975498</v>
      </c>
      <c r="M4759" s="4">
        <v>0.197298613483751</v>
      </c>
      <c r="O4759" s="4">
        <f t="shared" si="453"/>
        <v>8.7029843264052414E-2</v>
      </c>
      <c r="P4759" s="4">
        <f t="shared" si="454"/>
        <v>3.7964614088954796E-2</v>
      </c>
    </row>
    <row r="4760" spans="1:16" x14ac:dyDescent="0.55000000000000004">
      <c r="A4760" s="3">
        <f t="shared" si="455"/>
        <v>4750.7238582538766</v>
      </c>
      <c r="C4760">
        <f t="shared" si="451"/>
        <v>0.21305184576009825</v>
      </c>
      <c r="D4760">
        <f t="shared" si="452"/>
        <v>0.1982589206055049</v>
      </c>
      <c r="E4760" s="4">
        <f>(M4760-C4760)^2</f>
        <v>2.3530115870482232E-2</v>
      </c>
      <c r="K4760" s="3">
        <f t="shared" si="456"/>
        <v>4750.7238582538766</v>
      </c>
      <c r="L4760" s="4">
        <v>0.239247555875548</v>
      </c>
      <c r="M4760" s="4">
        <v>5.96565529037585E-2</v>
      </c>
      <c r="O4760" s="4">
        <f t="shared" si="453"/>
        <v>5.6213854282484516E-2</v>
      </c>
      <c r="P4760" s="4">
        <f t="shared" si="454"/>
        <v>3.2721880403431621E-3</v>
      </c>
    </row>
    <row r="4761" spans="1:16" x14ac:dyDescent="0.55000000000000004">
      <c r="A4761" s="3">
        <f t="shared" si="455"/>
        <v>4751.7238582538766</v>
      </c>
      <c r="C4761">
        <f t="shared" si="451"/>
        <v>0.29245175185902661</v>
      </c>
      <c r="D4761">
        <f t="shared" si="452"/>
        <v>0.27929799568520841</v>
      </c>
      <c r="E4761" s="4">
        <f>(M4761-C4761)^2</f>
        <v>0.14851667558316842</v>
      </c>
      <c r="K4761" s="3">
        <f t="shared" si="456"/>
        <v>4751.7238582538766</v>
      </c>
      <c r="L4761" s="4">
        <v>0.121412922918225</v>
      </c>
      <c r="M4761" s="4">
        <v>-9.2926861433367203E-2</v>
      </c>
      <c r="O4761" s="4">
        <f t="shared" si="453"/>
        <v>1.4222942220511471E-2</v>
      </c>
      <c r="P4761" s="4">
        <f t="shared" si="454"/>
        <v>9.0974153833337824E-3</v>
      </c>
    </row>
    <row r="4762" spans="1:16" x14ac:dyDescent="0.55000000000000004">
      <c r="A4762" s="3">
        <f t="shared" si="455"/>
        <v>4752.7238582538766</v>
      </c>
      <c r="C4762">
        <f t="shared" si="451"/>
        <v>0.29835655348679779</v>
      </c>
      <c r="D4762">
        <f t="shared" si="452"/>
        <v>0.29014759424105341</v>
      </c>
      <c r="E4762" s="4">
        <f>(M4762-C4762)^2</f>
        <v>0.27101678046569844</v>
      </c>
      <c r="K4762" s="3">
        <f t="shared" si="456"/>
        <v>4752.7238582538766</v>
      </c>
      <c r="L4762" s="4">
        <v>-2.6830329775059902E-2</v>
      </c>
      <c r="M4762" s="4">
        <v>-0.22223616684810901</v>
      </c>
      <c r="O4762" s="4">
        <f t="shared" si="453"/>
        <v>8.4003024403775189E-4</v>
      </c>
      <c r="P4762" s="4">
        <f t="shared" si="454"/>
        <v>5.0485451184975091E-2</v>
      </c>
    </row>
    <row r="4763" spans="1:16" x14ac:dyDescent="0.55000000000000004">
      <c r="A4763" s="3">
        <f t="shared" si="455"/>
        <v>4753.7238582538766</v>
      </c>
      <c r="C4763">
        <f t="shared" si="451"/>
        <v>0.22928233403255427</v>
      </c>
      <c r="D4763">
        <f t="shared" si="452"/>
        <v>0.22808113872919486</v>
      </c>
      <c r="E4763" s="4">
        <f>(M4763-C4763)^2</f>
        <v>0.27580077665391772</v>
      </c>
      <c r="K4763" s="3">
        <f t="shared" si="456"/>
        <v>4753.7238582538766</v>
      </c>
      <c r="L4763" s="4">
        <v>-0.168353759932898</v>
      </c>
      <c r="M4763" s="4">
        <v>-0.295885045622654</v>
      </c>
      <c r="O4763" s="4">
        <f t="shared" si="453"/>
        <v>2.9072536587979238E-2</v>
      </c>
      <c r="P4763" s="4">
        <f t="shared" si="454"/>
        <v>8.9005894173152883E-2</v>
      </c>
    </row>
    <row r="4764" spans="1:16" x14ac:dyDescent="0.55000000000000004">
      <c r="A4764" s="3">
        <f t="shared" si="455"/>
        <v>4754.7238582538766</v>
      </c>
      <c r="C4764">
        <f t="shared" si="451"/>
        <v>0.10258791231936824</v>
      </c>
      <c r="D4764">
        <f t="shared" si="452"/>
        <v>0.10869634946747606</v>
      </c>
      <c r="E4764" s="4">
        <f>(M4764-C4764)^2</f>
        <v>0.1584164110793311</v>
      </c>
      <c r="K4764" s="3">
        <f t="shared" si="456"/>
        <v>4754.7238582538766</v>
      </c>
      <c r="L4764" s="4">
        <v>-0.26771194652463898</v>
      </c>
      <c r="M4764" s="4">
        <v>-0.29542767918344098</v>
      </c>
      <c r="O4764" s="4">
        <f t="shared" si="453"/>
        <v>7.282705993227305E-2</v>
      </c>
      <c r="P4764" s="4">
        <f t="shared" si="454"/>
        <v>8.8733203270865924E-2</v>
      </c>
    </row>
    <row r="4765" spans="1:16" x14ac:dyDescent="0.55000000000000004">
      <c r="A4765" s="3">
        <f t="shared" si="455"/>
        <v>4755.7238582538766</v>
      </c>
      <c r="C4765">
        <f t="shared" si="451"/>
        <v>-4.988754604513583E-2</v>
      </c>
      <c r="D4765">
        <f t="shared" si="452"/>
        <v>-3.8004568041012446E-2</v>
      </c>
      <c r="E4765" s="4">
        <f>(M4765-C4765)^2</f>
        <v>2.9272154831650767E-2</v>
      </c>
      <c r="K4765" s="3">
        <f t="shared" si="456"/>
        <v>4755.7238582538766</v>
      </c>
      <c r="L4765" s="4">
        <v>-0.300020015344938</v>
      </c>
      <c r="M4765" s="4">
        <v>-0.220978617792468</v>
      </c>
      <c r="O4765" s="4">
        <f t="shared" si="453"/>
        <v>9.130849824878004E-2</v>
      </c>
      <c r="P4765" s="4">
        <f t="shared" si="454"/>
        <v>4.9921916031042089E-2</v>
      </c>
    </row>
    <row r="4766" spans="1:16" x14ac:dyDescent="0.55000000000000004">
      <c r="A4766" s="3">
        <f t="shared" si="455"/>
        <v>4756.7238582538766</v>
      </c>
      <c r="C4766">
        <f t="shared" si="451"/>
        <v>-0.18982592646388149</v>
      </c>
      <c r="D4766">
        <f t="shared" si="452"/>
        <v>-0.17515468039674364</v>
      </c>
      <c r="E4766" s="4">
        <f>(M4766-C4766)^2</f>
        <v>9.7302117582225792E-3</v>
      </c>
      <c r="K4766" s="3">
        <f t="shared" si="456"/>
        <v>4756.7238582538766</v>
      </c>
      <c r="L4766" s="4">
        <v>-0.25718621013304499</v>
      </c>
      <c r="M4766" s="4">
        <v>-9.1184090723549799E-2</v>
      </c>
      <c r="O4766" s="4">
        <f t="shared" si="453"/>
        <v>6.7256797629856466E-2</v>
      </c>
      <c r="P4766" s="4">
        <f t="shared" si="454"/>
        <v>8.7680003954804814E-3</v>
      </c>
    </row>
    <row r="4767" spans="1:16" x14ac:dyDescent="0.55000000000000004">
      <c r="A4767" s="3">
        <f t="shared" si="455"/>
        <v>4757.7238582538766</v>
      </c>
      <c r="C4767">
        <f t="shared" si="451"/>
        <v>-0.28205976687527801</v>
      </c>
      <c r="D4767">
        <f t="shared" si="452"/>
        <v>-0.26828723617254813</v>
      </c>
      <c r="E4767" s="4">
        <f>(M4767-C4767)^2</f>
        <v>0.1179976254290991</v>
      </c>
      <c r="K4767" s="3">
        <f t="shared" si="456"/>
        <v>4757.7238582538766</v>
      </c>
      <c r="L4767" s="4">
        <v>-0.14993852312591299</v>
      </c>
      <c r="M4767" s="4">
        <v>6.1448057532113201E-2</v>
      </c>
      <c r="O4767" s="4">
        <f t="shared" si="453"/>
        <v>2.313181482022229E-2</v>
      </c>
      <c r="P4767" s="4">
        <f t="shared" si="454"/>
        <v>3.4803565589978558E-3</v>
      </c>
    </row>
    <row r="4768" spans="1:16" x14ac:dyDescent="0.55000000000000004">
      <c r="A4768" s="3">
        <f t="shared" si="455"/>
        <v>4758.7238582538766</v>
      </c>
      <c r="C4768">
        <f t="shared" si="451"/>
        <v>-0.30341007897199779</v>
      </c>
      <c r="D4768">
        <f t="shared" si="452"/>
        <v>-0.29399739380777168</v>
      </c>
      <c r="E4768" s="4">
        <f>(M4768-C4768)^2</f>
        <v>0.25210464855256837</v>
      </c>
      <c r="K4768" s="3">
        <f t="shared" si="456"/>
        <v>4758.7238582538766</v>
      </c>
      <c r="L4768" s="4">
        <v>-5.1378028508282103E-3</v>
      </c>
      <c r="M4768" s="4">
        <v>0.19869015858278399</v>
      </c>
      <c r="O4768" s="4">
        <f t="shared" si="453"/>
        <v>5.3155011104537471E-5</v>
      </c>
      <c r="P4768" s="4">
        <f t="shared" si="454"/>
        <v>3.8508821982488506E-2</v>
      </c>
    </row>
    <row r="4769" spans="1:16" x14ac:dyDescent="0.55000000000000004">
      <c r="A4769" s="3">
        <f t="shared" si="455"/>
        <v>4759.7238582538766</v>
      </c>
      <c r="C4769">
        <f t="shared" si="451"/>
        <v>-0.24851138483135377</v>
      </c>
      <c r="D4769">
        <f t="shared" si="452"/>
        <v>-0.24582401668974177</v>
      </c>
      <c r="E4769" s="4">
        <f>(M4769-C4769)^2</f>
        <v>0.2858831960846846</v>
      </c>
      <c r="K4769" s="3">
        <f t="shared" si="456"/>
        <v>4759.7238582538766</v>
      </c>
      <c r="L4769" s="4">
        <v>0.14094971202086201</v>
      </c>
      <c r="M4769" s="4">
        <v>0.28616907683213799</v>
      </c>
      <c r="O4769" s="4">
        <f t="shared" si="453"/>
        <v>1.9264542404462799E-2</v>
      </c>
      <c r="P4769" s="4">
        <f t="shared" si="454"/>
        <v>8.0494522480450748E-2</v>
      </c>
    </row>
    <row r="4770" spans="1:16" x14ac:dyDescent="0.55000000000000004">
      <c r="A4770" s="3">
        <f t="shared" si="455"/>
        <v>4760.7238582538766</v>
      </c>
      <c r="C4770">
        <f t="shared" si="451"/>
        <v>-0.13116009782941918</v>
      </c>
      <c r="D4770">
        <f t="shared" si="452"/>
        <v>-0.13587340051173363</v>
      </c>
      <c r="E4770" s="4">
        <f>(M4770-C4770)^2</f>
        <v>0.1876061641573766</v>
      </c>
      <c r="K4770" s="3">
        <f t="shared" si="456"/>
        <v>4760.7238582538766</v>
      </c>
      <c r="L4770" s="4">
        <v>0.25173549712839399</v>
      </c>
      <c r="M4770" s="4">
        <v>0.30197517452481498</v>
      </c>
      <c r="O4770" s="4">
        <f t="shared" si="453"/>
        <v>6.2291450091394793E-2</v>
      </c>
      <c r="P4770" s="4">
        <f t="shared" si="454"/>
        <v>8.971322711597958E-2</v>
      </c>
    </row>
    <row r="4771" spans="1:16" x14ac:dyDescent="0.55000000000000004">
      <c r="A4771" s="3">
        <f t="shared" si="455"/>
        <v>4761.7238582538766</v>
      </c>
      <c r="C4771">
        <f t="shared" si="451"/>
        <v>1.9152609410661176E-2</v>
      </c>
      <c r="D4771">
        <f t="shared" si="452"/>
        <v>8.2231207667554686E-3</v>
      </c>
      <c r="E4771" s="4">
        <f>(M4771-C4771)^2</f>
        <v>4.9727709743352264E-2</v>
      </c>
      <c r="K4771" s="3">
        <f t="shared" si="456"/>
        <v>4761.7238582538766</v>
      </c>
      <c r="L4771" s="4">
        <v>0.29947256532647198</v>
      </c>
      <c r="M4771" s="4">
        <v>0.24214971643977101</v>
      </c>
      <c r="O4771" s="4">
        <f t="shared" si="453"/>
        <v>8.8398956350500907E-2</v>
      </c>
      <c r="P4771" s="4">
        <f t="shared" si="454"/>
        <v>5.7454271058522036E-2</v>
      </c>
    </row>
    <row r="4772" spans="1:16" x14ac:dyDescent="0.55000000000000004">
      <c r="A4772" s="3">
        <f t="shared" si="455"/>
        <v>4762.7238582538766</v>
      </c>
      <c r="C4772">
        <f t="shared" si="451"/>
        <v>0.16465213628652051</v>
      </c>
      <c r="D4772">
        <f t="shared" si="452"/>
        <v>0.15025311614485556</v>
      </c>
      <c r="E4772" s="4">
        <f>(M4772-C4772)^2</f>
        <v>1.8469173745378346E-3</v>
      </c>
      <c r="K4772" s="3">
        <f t="shared" si="456"/>
        <v>4762.7238582538766</v>
      </c>
      <c r="L4772" s="4">
        <v>0.27220487174561497</v>
      </c>
      <c r="M4772" s="4">
        <v>0.121676359684604</v>
      </c>
      <c r="O4772" s="4">
        <f t="shared" si="453"/>
        <v>7.2928042884174607E-2</v>
      </c>
      <c r="P4772" s="4">
        <f t="shared" si="454"/>
        <v>1.421408772621284E-2</v>
      </c>
    </row>
    <row r="4773" spans="1:16" x14ac:dyDescent="0.55000000000000004">
      <c r="A4773" s="3">
        <f t="shared" si="455"/>
        <v>4763.7238582538766</v>
      </c>
      <c r="C4773">
        <f t="shared" si="451"/>
        <v>0.26877346699553362</v>
      </c>
      <c r="D4773">
        <f t="shared" si="452"/>
        <v>0.25452348656611412</v>
      </c>
      <c r="E4773" s="4">
        <f>(M4773-C4773)^2</f>
        <v>8.8830859682655944E-2</v>
      </c>
      <c r="K4773" s="3">
        <f t="shared" si="456"/>
        <v>4763.7238582538766</v>
      </c>
      <c r="L4773" s="4">
        <v>0.176761779399639</v>
      </c>
      <c r="M4773" s="4">
        <v>-2.9271596178906401E-2</v>
      </c>
      <c r="O4773" s="4">
        <f t="shared" si="453"/>
        <v>3.0488244885624537E-2</v>
      </c>
      <c r="P4773" s="4">
        <f t="shared" si="454"/>
        <v>1.0064824048263167E-3</v>
      </c>
    </row>
    <row r="4774" spans="1:16" x14ac:dyDescent="0.55000000000000004">
      <c r="A4774" s="3">
        <f t="shared" si="455"/>
        <v>4764.7238582538766</v>
      </c>
      <c r="C4774">
        <f t="shared" si="451"/>
        <v>0.30535020646746935</v>
      </c>
      <c r="D4774">
        <f t="shared" si="452"/>
        <v>0.29483038227195518</v>
      </c>
      <c r="E4774" s="4">
        <f>(M4774-C4774)^2</f>
        <v>0.22871206829503021</v>
      </c>
      <c r="K4774" s="3">
        <f t="shared" si="456"/>
        <v>4764.7238582538766</v>
      </c>
      <c r="L4774" s="4">
        <v>3.7047602852553402E-2</v>
      </c>
      <c r="M4774" s="4">
        <v>-0.172888299191611</v>
      </c>
      <c r="O4774" s="4">
        <f t="shared" si="453"/>
        <v>1.2176371137171457E-3</v>
      </c>
      <c r="P4774" s="4">
        <f t="shared" si="454"/>
        <v>3.0744750286936958E-2</v>
      </c>
    </row>
    <row r="4775" spans="1:16" x14ac:dyDescent="0.55000000000000004">
      <c r="A4775" s="3">
        <f t="shared" si="455"/>
        <v>4765.7238582538766</v>
      </c>
      <c r="C4775">
        <f t="shared" si="451"/>
        <v>0.26519037253223499</v>
      </c>
      <c r="D4775">
        <f t="shared" si="452"/>
        <v>0.26104440758608682</v>
      </c>
      <c r="E4775" s="4">
        <f>(M4775-C4775)^2</f>
        <v>0.28986855975996301</v>
      </c>
      <c r="K4775" s="3">
        <f t="shared" si="456"/>
        <v>4765.7238582538766</v>
      </c>
      <c r="L4775" s="4">
        <v>-0.11194537565559599</v>
      </c>
      <c r="M4775" s="4">
        <v>-0.27320405515063301</v>
      </c>
      <c r="O4775" s="4">
        <f t="shared" si="453"/>
        <v>1.3018426884100261E-2</v>
      </c>
      <c r="P4775" s="4">
        <f t="shared" si="454"/>
        <v>7.598709359634441E-2</v>
      </c>
    </row>
    <row r="4776" spans="1:16" x14ac:dyDescent="0.55000000000000004">
      <c r="A4776" s="3">
        <f t="shared" si="455"/>
        <v>4766.7238582538766</v>
      </c>
      <c r="C4776">
        <f t="shared" si="451"/>
        <v>0.15838640324789746</v>
      </c>
      <c r="D4776">
        <f t="shared" si="452"/>
        <v>0.16165620660077412</v>
      </c>
      <c r="E4776" s="4">
        <f>(M4776-C4776)^2</f>
        <v>0.2148142331224831</v>
      </c>
      <c r="K4776" s="3">
        <f t="shared" si="456"/>
        <v>4766.7238582538766</v>
      </c>
      <c r="L4776" s="4">
        <v>-0.23290094037211001</v>
      </c>
      <c r="M4776" s="4">
        <v>-0.30509416066226602</v>
      </c>
      <c r="O4776" s="4">
        <f t="shared" si="453"/>
        <v>5.5250329250342234E-2</v>
      </c>
      <c r="P4776" s="4">
        <f t="shared" si="454"/>
        <v>9.4585570144340422E-2</v>
      </c>
    </row>
    <row r="4777" spans="1:16" x14ac:dyDescent="0.55000000000000004">
      <c r="A4777" s="3">
        <f t="shared" si="455"/>
        <v>4767.7238582538766</v>
      </c>
      <c r="C4777">
        <f t="shared" si="451"/>
        <v>1.1778858913988839E-2</v>
      </c>
      <c r="D4777">
        <f t="shared" si="452"/>
        <v>2.1642706854228942E-2</v>
      </c>
      <c r="E4777" s="4">
        <f>(M4777-C4777)^2</f>
        <v>7.4174740316570439E-2</v>
      </c>
      <c r="K4777" s="3">
        <f t="shared" si="456"/>
        <v>4767.7238582538766</v>
      </c>
      <c r="L4777" s="4">
        <v>-0.29552501975988699</v>
      </c>
      <c r="M4777" s="4">
        <v>-0.26057154096926899</v>
      </c>
      <c r="O4777" s="4">
        <f t="shared" si="453"/>
        <v>8.8612170984503233E-2</v>
      </c>
      <c r="P4777" s="4">
        <f t="shared" si="454"/>
        <v>6.9182177791927646E-2</v>
      </c>
    </row>
    <row r="4778" spans="1:16" x14ac:dyDescent="0.55000000000000004">
      <c r="A4778" s="3">
        <f t="shared" si="455"/>
        <v>4768.7238582538766</v>
      </c>
      <c r="C4778">
        <f t="shared" si="451"/>
        <v>-0.13778879238091604</v>
      </c>
      <c r="D4778">
        <f t="shared" si="452"/>
        <v>-0.12380975159636526</v>
      </c>
      <c r="E4778" s="4">
        <f>(M4778-C4778)^2</f>
        <v>1.6895762242596961E-4</v>
      </c>
      <c r="K4778" s="3">
        <f t="shared" si="456"/>
        <v>4768.7238582538766</v>
      </c>
      <c r="L4778" s="4">
        <v>-0.28413302464467499</v>
      </c>
      <c r="M4778" s="4">
        <v>-0.15078716237203299</v>
      </c>
      <c r="O4778" s="4">
        <f t="shared" si="453"/>
        <v>8.1959656685556007E-2</v>
      </c>
      <c r="P4778" s="4">
        <f t="shared" si="454"/>
        <v>2.3482703875591465E-2</v>
      </c>
    </row>
    <row r="4779" spans="1:16" x14ac:dyDescent="0.55000000000000004">
      <c r="A4779" s="3">
        <f t="shared" si="455"/>
        <v>4769.7238582538766</v>
      </c>
      <c r="C4779">
        <f t="shared" si="451"/>
        <v>-0.25272918763579616</v>
      </c>
      <c r="D4779">
        <f t="shared" si="452"/>
        <v>-0.23814798156219782</v>
      </c>
      <c r="E4779" s="4">
        <f>(M4779-C4779)^2</f>
        <v>6.2246250126521123E-2</v>
      </c>
      <c r="K4779" s="3">
        <f t="shared" si="456"/>
        <v>4769.7238582538766</v>
      </c>
      <c r="L4779" s="4">
        <v>-0.201578150873887</v>
      </c>
      <c r="M4779" s="4">
        <v>-3.2372035430780202E-3</v>
      </c>
      <c r="O4779" s="4">
        <f t="shared" si="453"/>
        <v>4.1506359618233242E-2</v>
      </c>
      <c r="P4779" s="4">
        <f t="shared" si="454"/>
        <v>3.238422830009303E-5</v>
      </c>
    </row>
    <row r="4780" spans="1:16" x14ac:dyDescent="0.55000000000000004">
      <c r="A4780" s="3">
        <f t="shared" si="455"/>
        <v>4770.7238582538766</v>
      </c>
      <c r="C4780">
        <f t="shared" si="451"/>
        <v>-0.30415702763974395</v>
      </c>
      <c r="D4780">
        <f t="shared" si="452"/>
        <v>-0.29263801204477941</v>
      </c>
      <c r="E4780" s="4">
        <f>(M4780-C4780)^2</f>
        <v>0.20185302216462386</v>
      </c>
      <c r="K4780" s="3">
        <f t="shared" si="456"/>
        <v>4770.7238582538766</v>
      </c>
      <c r="L4780" s="4">
        <v>-6.8536778716671604E-2</v>
      </c>
      <c r="M4780" s="4">
        <v>0.14512353299539399</v>
      </c>
      <c r="O4780" s="4">
        <f t="shared" si="453"/>
        <v>4.9970371058483095E-3</v>
      </c>
      <c r="P4780" s="4">
        <f t="shared" si="454"/>
        <v>2.0354735269196109E-2</v>
      </c>
    </row>
    <row r="4781" spans="1:16" x14ac:dyDescent="0.55000000000000004">
      <c r="A4781" s="3">
        <f t="shared" si="455"/>
        <v>4771.7238582538766</v>
      </c>
      <c r="C4781">
        <f t="shared" si="451"/>
        <v>-0.27914814815101829</v>
      </c>
      <c r="D4781">
        <f t="shared" si="452"/>
        <v>-0.27358612961106854</v>
      </c>
      <c r="E4781" s="4">
        <f>(M4781-C4781)^2</f>
        <v>0.28760195363423002</v>
      </c>
      <c r="K4781" s="3">
        <f t="shared" si="456"/>
        <v>4771.7238582538766</v>
      </c>
      <c r="L4781" s="4">
        <v>8.1670054841442005E-2</v>
      </c>
      <c r="M4781" s="4">
        <v>0.25713718041413097</v>
      </c>
      <c r="O4781" s="4">
        <f t="shared" si="453"/>
        <v>6.3229706824967213E-3</v>
      </c>
      <c r="P4781" s="4">
        <f t="shared" si="454"/>
        <v>6.4863771632316242E-2</v>
      </c>
    </row>
    <row r="4782" spans="1:16" x14ac:dyDescent="0.55000000000000004">
      <c r="A4782" s="3">
        <f t="shared" si="455"/>
        <v>4772.7238582538766</v>
      </c>
      <c r="C4782">
        <f t="shared" si="451"/>
        <v>-0.18398744983800014</v>
      </c>
      <c r="D4782">
        <f t="shared" si="452"/>
        <v>-0.1857802012542876</v>
      </c>
      <c r="E4782" s="4">
        <f>(M4782-C4782)^2</f>
        <v>0.2388635381477888</v>
      </c>
      <c r="K4782" s="3">
        <f t="shared" si="456"/>
        <v>4772.7238582538766</v>
      </c>
      <c r="L4782" s="4">
        <v>0.21142211652027801</v>
      </c>
      <c r="M4782" s="4">
        <v>0.304749225834891</v>
      </c>
      <c r="O4782" s="4">
        <f t="shared" si="453"/>
        <v>4.3793585951299022E-2</v>
      </c>
      <c r="P4782" s="4">
        <f t="shared" si="454"/>
        <v>9.1382699404653697E-2</v>
      </c>
    </row>
    <row r="4783" spans="1:16" x14ac:dyDescent="0.55000000000000004">
      <c r="A4783" s="3">
        <f t="shared" si="455"/>
        <v>4773.7238582538766</v>
      </c>
      <c r="C4783">
        <f t="shared" si="451"/>
        <v>-4.2589460206700715E-2</v>
      </c>
      <c r="D4783">
        <f t="shared" si="452"/>
        <v>-5.128645101549463E-2</v>
      </c>
      <c r="E4783" s="4">
        <f>(M4783-C4783)^2</f>
        <v>0.10152150657075563</v>
      </c>
      <c r="K4783" s="3">
        <f t="shared" si="456"/>
        <v>4773.7238582538766</v>
      </c>
      <c r="L4783" s="4">
        <v>0.28822219754902001</v>
      </c>
      <c r="M4783" s="4">
        <v>0.27603493711835603</v>
      </c>
      <c r="O4783" s="4">
        <f t="shared" si="453"/>
        <v>8.1835616983995274E-2</v>
      </c>
      <c r="P4783" s="4">
        <f t="shared" si="454"/>
        <v>7.484679689534593E-2</v>
      </c>
    </row>
    <row r="4784" spans="1:16" x14ac:dyDescent="0.55000000000000004">
      <c r="A4784" s="3">
        <f t="shared" si="455"/>
        <v>4774.7238582538766</v>
      </c>
      <c r="C4784">
        <f t="shared" si="451"/>
        <v>0.10951154900758225</v>
      </c>
      <c r="D4784">
        <f t="shared" si="452"/>
        <v>9.609593145525723E-2</v>
      </c>
      <c r="E4784" s="4">
        <f>(M4784-C4784)^2</f>
        <v>4.7161782967886836E-3</v>
      </c>
      <c r="K4784" s="3">
        <f t="shared" si="456"/>
        <v>4774.7238582538766</v>
      </c>
      <c r="L4784" s="4">
        <v>0.29283524120090398</v>
      </c>
      <c r="M4784" s="4">
        <v>0.17818598600409999</v>
      </c>
      <c r="O4784" s="4">
        <f t="shared" si="453"/>
        <v>8.4496197050317093E-2</v>
      </c>
      <c r="P4784" s="4">
        <f t="shared" si="454"/>
        <v>3.0881902885655347E-2</v>
      </c>
    </row>
    <row r="4785" spans="1:16" x14ac:dyDescent="0.55000000000000004">
      <c r="A4785" s="3">
        <f t="shared" si="455"/>
        <v>4775.7238582538766</v>
      </c>
      <c r="C4785">
        <f t="shared" si="451"/>
        <v>0.23409156481367593</v>
      </c>
      <c r="D4785">
        <f t="shared" si="452"/>
        <v>0.2193287560017386</v>
      </c>
      <c r="E4785" s="4">
        <f>(M4785-C4785)^2</f>
        <v>3.9355543104794437E-2</v>
      </c>
      <c r="K4785" s="3">
        <f t="shared" si="456"/>
        <v>4775.7238582538766</v>
      </c>
      <c r="L4785" s="4">
        <v>0.22410588207607199</v>
      </c>
      <c r="M4785" s="4">
        <v>3.5709249309509999E-2</v>
      </c>
      <c r="O4785" s="4">
        <f t="shared" si="453"/>
        <v>4.9263106067240756E-2</v>
      </c>
      <c r="P4785" s="4">
        <f t="shared" si="454"/>
        <v>1.1059441521954615E-3</v>
      </c>
    </row>
    <row r="4786" spans="1:16" x14ac:dyDescent="0.55000000000000004">
      <c r="A4786" s="3">
        <f t="shared" si="455"/>
        <v>4776.7238582538766</v>
      </c>
      <c r="C4786">
        <f t="shared" si="451"/>
        <v>0.29984278611820725</v>
      </c>
      <c r="D4786">
        <f t="shared" si="452"/>
        <v>0.2874427798115155</v>
      </c>
      <c r="E4786" s="4">
        <f>(M4786-C4786)^2</f>
        <v>0.17268502428826724</v>
      </c>
      <c r="K4786" s="3">
        <f t="shared" si="456"/>
        <v>4776.7238582538766</v>
      </c>
      <c r="L4786" s="4">
        <v>9.9247814533327303E-2</v>
      </c>
      <c r="M4786" s="4">
        <v>-0.115711090398746</v>
      </c>
      <c r="O4786" s="4">
        <f t="shared" si="453"/>
        <v>9.427413598066722E-3</v>
      </c>
      <c r="P4786" s="4">
        <f t="shared" si="454"/>
        <v>1.3962872946673711E-2</v>
      </c>
    </row>
    <row r="4787" spans="1:16" x14ac:dyDescent="0.55000000000000004">
      <c r="A4787" s="3">
        <f t="shared" si="455"/>
        <v>4777.7238582538766</v>
      </c>
      <c r="C4787">
        <f t="shared" si="451"/>
        <v>0.29024148602192312</v>
      </c>
      <c r="D4787">
        <f t="shared" si="452"/>
        <v>0.28332048772501139</v>
      </c>
      <c r="E4787" s="4">
        <f>(M4787-C4787)^2</f>
        <v>0.27919848158234722</v>
      </c>
      <c r="K4787" s="3">
        <f t="shared" si="456"/>
        <v>4777.7238582538766</v>
      </c>
      <c r="L4787" s="4">
        <v>-5.0467483848031902E-2</v>
      </c>
      <c r="M4787" s="4">
        <v>-0.23815086969714599</v>
      </c>
      <c r="O4787" s="4">
        <f t="shared" si="453"/>
        <v>2.7689095818079824E-3</v>
      </c>
      <c r="P4787" s="4">
        <f t="shared" si="454"/>
        <v>5.7890467853767842E-2</v>
      </c>
    </row>
    <row r="4788" spans="1:16" x14ac:dyDescent="0.55000000000000004">
      <c r="A4788" s="3">
        <f t="shared" si="455"/>
        <v>4778.7238582538766</v>
      </c>
      <c r="C4788">
        <f t="shared" si="451"/>
        <v>0.20770053621785917</v>
      </c>
      <c r="D4788">
        <f t="shared" si="452"/>
        <v>0.20799783964205268</v>
      </c>
      <c r="E4788" s="4">
        <f>(M4788-C4788)^2</f>
        <v>0.25871955547336684</v>
      </c>
      <c r="K4788" s="3">
        <f t="shared" si="456"/>
        <v>4778.7238582538766</v>
      </c>
      <c r="L4788" s="4">
        <v>-0.18754288782211101</v>
      </c>
      <c r="M4788" s="4">
        <v>-0.30094428629915698</v>
      </c>
      <c r="O4788" s="4">
        <f t="shared" si="453"/>
        <v>3.5984509169087707E-2</v>
      </c>
      <c r="P4788" s="4">
        <f t="shared" si="454"/>
        <v>9.2050223208145765E-2</v>
      </c>
    </row>
    <row r="4789" spans="1:16" x14ac:dyDescent="0.55000000000000004">
      <c r="A4789" s="3">
        <f t="shared" si="455"/>
        <v>4779.7238582538766</v>
      </c>
      <c r="C4789">
        <f t="shared" si="451"/>
        <v>7.2963036005081652E-2</v>
      </c>
      <c r="D4789">
        <f t="shared" si="452"/>
        <v>8.0403926787816993E-2</v>
      </c>
      <c r="E4789" s="4">
        <f>(M4789-C4789)^2</f>
        <v>0.13055747227112879</v>
      </c>
      <c r="K4789" s="3">
        <f t="shared" si="456"/>
        <v>4779.7238582538766</v>
      </c>
      <c r="L4789" s="4">
        <v>-0.27764701210953102</v>
      </c>
      <c r="M4789" s="4">
        <v>-0.28836433947473</v>
      </c>
      <c r="O4789" s="4">
        <f t="shared" si="453"/>
        <v>7.8288016262538868E-2</v>
      </c>
      <c r="P4789" s="4">
        <f t="shared" si="454"/>
        <v>8.4575021965110755E-2</v>
      </c>
    </row>
    <row r="4790" spans="1:16" x14ac:dyDescent="0.55000000000000004">
      <c r="A4790" s="3">
        <f t="shared" si="455"/>
        <v>4780.7238582538766</v>
      </c>
      <c r="C4790">
        <f t="shared" si="451"/>
        <v>-8.0110568948366809E-2</v>
      </c>
      <c r="D4790">
        <f t="shared" si="452"/>
        <v>-6.7396037018591523E-2</v>
      </c>
      <c r="E4790" s="4">
        <f>(M4790-C4790)^2</f>
        <v>1.5240195324313085E-2</v>
      </c>
      <c r="K4790" s="3">
        <f t="shared" si="456"/>
        <v>4780.7238582538766</v>
      </c>
      <c r="L4790" s="4">
        <v>-0.29821271981710201</v>
      </c>
      <c r="M4790" s="4">
        <v>-0.203561754946368</v>
      </c>
      <c r="O4790" s="4">
        <f t="shared" si="453"/>
        <v>9.0219532884470724E-2</v>
      </c>
      <c r="P4790" s="4">
        <f t="shared" si="454"/>
        <v>4.2442289668617711E-2</v>
      </c>
    </row>
    <row r="4791" spans="1:16" x14ac:dyDescent="0.55000000000000004">
      <c r="A4791" s="3">
        <f t="shared" si="455"/>
        <v>4781.7238582538766</v>
      </c>
      <c r="C4791">
        <f t="shared" si="451"/>
        <v>-0.21305184576016109</v>
      </c>
      <c r="D4791">
        <f t="shared" si="452"/>
        <v>-0.1982589206055676</v>
      </c>
      <c r="E4791" s="4">
        <f>(M4791-C4791)^2</f>
        <v>2.1105110270217709E-2</v>
      </c>
      <c r="K4791" s="3">
        <f t="shared" si="456"/>
        <v>4781.7238582538766</v>
      </c>
      <c r="L4791" s="4">
        <v>-0.24408920186907401</v>
      </c>
      <c r="M4791" s="4">
        <v>-6.7775866086239395E-2</v>
      </c>
      <c r="O4791" s="4">
        <f t="shared" si="453"/>
        <v>6.0635195127066034E-2</v>
      </c>
      <c r="P4791" s="4">
        <f t="shared" si="454"/>
        <v>4.9321653601271994E-3</v>
      </c>
    </row>
    <row r="4792" spans="1:16" x14ac:dyDescent="0.55000000000000004">
      <c r="A4792" s="3">
        <f t="shared" si="455"/>
        <v>4782.7238582538766</v>
      </c>
      <c r="C4792">
        <f t="shared" si="451"/>
        <v>-0.29245175185901184</v>
      </c>
      <c r="D4792">
        <f t="shared" si="452"/>
        <v>-0.27929799568519253</v>
      </c>
      <c r="E4792" s="4">
        <f>(M4792-C4792)^2</f>
        <v>0.14245843287444815</v>
      </c>
      <c r="K4792" s="3">
        <f t="shared" si="456"/>
        <v>4782.7238582538766</v>
      </c>
      <c r="L4792" s="4">
        <v>-0.12883202909346</v>
      </c>
      <c r="M4792" s="4">
        <v>8.4984908886136398E-2</v>
      </c>
      <c r="O4792" s="4">
        <f t="shared" si="453"/>
        <v>1.7157063561873156E-2</v>
      </c>
      <c r="P4792" s="4">
        <f t="shared" si="454"/>
        <v>6.8114316908554655E-3</v>
      </c>
    </row>
    <row r="4793" spans="1:16" x14ac:dyDescent="0.55000000000000004">
      <c r="A4793" s="3">
        <f t="shared" si="455"/>
        <v>4783.7238582538766</v>
      </c>
      <c r="C4793">
        <f t="shared" si="451"/>
        <v>-0.29835655348680867</v>
      </c>
      <c r="D4793">
        <f t="shared" si="452"/>
        <v>-0.29014759424106229</v>
      </c>
      <c r="E4793" s="4">
        <f>(M4793-C4793)^2</f>
        <v>0.26503679029921418</v>
      </c>
      <c r="K4793" s="3">
        <f t="shared" si="456"/>
        <v>4783.7238582538766</v>
      </c>
      <c r="L4793" s="4">
        <v>1.8691924584496498E-2</v>
      </c>
      <c r="M4793" s="4">
        <v>0.21646068621987999</v>
      </c>
      <c r="O4793" s="4">
        <f t="shared" si="453"/>
        <v>2.7353783008877877E-4</v>
      </c>
      <c r="P4793" s="4">
        <f t="shared" si="454"/>
        <v>4.5799071185138665E-2</v>
      </c>
    </row>
    <row r="4794" spans="1:16" x14ac:dyDescent="0.55000000000000004">
      <c r="A4794" s="3">
        <f t="shared" si="455"/>
        <v>4784.7238582538766</v>
      </c>
      <c r="C4794">
        <f t="shared" si="451"/>
        <v>-0.22928233403249634</v>
      </c>
      <c r="D4794">
        <f t="shared" si="452"/>
        <v>-0.22808113872914115</v>
      </c>
      <c r="E4794" s="4">
        <f>(M4794-C4794)^2</f>
        <v>0.27353410021281288</v>
      </c>
      <c r="K4794" s="3">
        <f t="shared" si="456"/>
        <v>4784.7238582538766</v>
      </c>
      <c r="L4794" s="4">
        <v>0.161534369793984</v>
      </c>
      <c r="M4794" s="4">
        <v>0.29372254186524599</v>
      </c>
      <c r="O4794" s="4">
        <f t="shared" si="453"/>
        <v>2.5402438418954263E-2</v>
      </c>
      <c r="P4794" s="4">
        <f t="shared" si="454"/>
        <v>8.4837648531105481E-2</v>
      </c>
    </row>
    <row r="4795" spans="1:16" x14ac:dyDescent="0.55000000000000004">
      <c r="A4795" s="3">
        <f t="shared" si="455"/>
        <v>4785.7238582538766</v>
      </c>
      <c r="C4795">
        <f t="shared" si="451"/>
        <v>-0.10258791231928566</v>
      </c>
      <c r="D4795">
        <f t="shared" si="452"/>
        <v>-0.10869634946739733</v>
      </c>
      <c r="E4795" s="4">
        <f>(M4795-C4795)^2</f>
        <v>0.16000614173684397</v>
      </c>
      <c r="K4795" s="3">
        <f t="shared" si="456"/>
        <v>4785.7238582538766</v>
      </c>
      <c r="L4795" s="4">
        <v>0.26391953000209001</v>
      </c>
      <c r="M4795" s="4">
        <v>0.29741976477809701</v>
      </c>
      <c r="O4795" s="4">
        <f t="shared" si="453"/>
        <v>6.8521744776630797E-2</v>
      </c>
      <c r="P4795" s="4">
        <f t="shared" si="454"/>
        <v>8.7005091060221418E-2</v>
      </c>
    </row>
    <row r="4796" spans="1:16" x14ac:dyDescent="0.55000000000000004">
      <c r="A4796" s="3">
        <f t="shared" si="455"/>
        <v>4786.7238582538766</v>
      </c>
      <c r="C4796">
        <f t="shared" si="451"/>
        <v>4.9887546045085336E-2</v>
      </c>
      <c r="D4796">
        <f t="shared" si="452"/>
        <v>3.8004568040963443E-2</v>
      </c>
      <c r="E4796" s="4">
        <f>(M4796-C4796)^2</f>
        <v>3.1236609257438448E-2</v>
      </c>
      <c r="K4796" s="3">
        <f t="shared" si="456"/>
        <v>4786.7238582538766</v>
      </c>
      <c r="L4796" s="4">
        <v>0.30020440668327097</v>
      </c>
      <c r="M4796" s="4">
        <v>0.22662636254400401</v>
      </c>
      <c r="O4796" s="4">
        <f t="shared" si="453"/>
        <v>8.8834673530267166E-2</v>
      </c>
      <c r="P4796" s="4">
        <f t="shared" si="454"/>
        <v>5.0253467515544978E-2</v>
      </c>
    </row>
    <row r="4797" spans="1:16" x14ac:dyDescent="0.55000000000000004">
      <c r="A4797" s="3">
        <f t="shared" si="455"/>
        <v>4787.7238582538766</v>
      </c>
      <c r="C4797">
        <f t="shared" si="451"/>
        <v>0.18982592646384144</v>
      </c>
      <c r="D4797">
        <f t="shared" si="452"/>
        <v>0.1751546803967039</v>
      </c>
      <c r="E4797" s="4">
        <f>(M4797-C4797)^2</f>
        <v>8.2360969428548966E-3</v>
      </c>
      <c r="K4797" s="3">
        <f t="shared" si="456"/>
        <v>4787.7238582538766</v>
      </c>
      <c r="L4797" s="4">
        <v>0.26130122737769301</v>
      </c>
      <c r="M4797" s="4">
        <v>9.9072981922879597E-2</v>
      </c>
      <c r="O4797" s="4">
        <f t="shared" si="453"/>
        <v>6.7157832014753754E-2</v>
      </c>
      <c r="P4797" s="4">
        <f t="shared" si="454"/>
        <v>9.3353222244191986E-3</v>
      </c>
    </row>
    <row r="4798" spans="1:16" x14ac:dyDescent="0.55000000000000004">
      <c r="A4798" s="3">
        <f t="shared" si="455"/>
        <v>4788.7238582538766</v>
      </c>
      <c r="C4798">
        <f t="shared" si="451"/>
        <v>0.28205976687525841</v>
      </c>
      <c r="D4798">
        <f t="shared" si="452"/>
        <v>0.26828723617252764</v>
      </c>
      <c r="E4798" s="4">
        <f>(M4798-C4798)^2</f>
        <v>0.11246204273413797</v>
      </c>
      <c r="K4798" s="3">
        <f t="shared" si="456"/>
        <v>4788.7238582538766</v>
      </c>
      <c r="L4798" s="4">
        <v>0.15695353468024101</v>
      </c>
      <c r="M4798" s="4">
        <v>-5.3293841624990103E-2</v>
      </c>
      <c r="O4798" s="4">
        <f t="shared" si="453"/>
        <v>2.3963222419267096E-2</v>
      </c>
      <c r="P4798" s="4">
        <f t="shared" si="454"/>
        <v>3.1077672883441814E-3</v>
      </c>
    </row>
    <row r="4799" spans="1:16" x14ac:dyDescent="0.55000000000000004">
      <c r="A4799" s="3">
        <f t="shared" si="455"/>
        <v>4789.7238582538766</v>
      </c>
      <c r="C4799">
        <f t="shared" si="451"/>
        <v>0.30341007897198785</v>
      </c>
      <c r="D4799">
        <f t="shared" si="452"/>
        <v>0.29399739380776502</v>
      </c>
      <c r="E4799" s="4">
        <f>(M4799-C4799)^2</f>
        <v>0.2457412638768087</v>
      </c>
      <c r="K4799" s="3">
        <f t="shared" si="456"/>
        <v>4789.7238582538766</v>
      </c>
      <c r="L4799" s="4">
        <v>1.32958555530819E-2</v>
      </c>
      <c r="M4799" s="4">
        <v>-0.192312891926889</v>
      </c>
      <c r="O4799" s="4">
        <f t="shared" si="453"/>
        <v>1.2416444507856879E-4</v>
      </c>
      <c r="P4799" s="4">
        <f t="shared" si="454"/>
        <v>3.7933951582079226E-2</v>
      </c>
    </row>
    <row r="4800" spans="1:16" x14ac:dyDescent="0.55000000000000004">
      <c r="A4800" s="3">
        <f t="shared" si="455"/>
        <v>4790.7238582538766</v>
      </c>
      <c r="C4800">
        <f t="shared" si="451"/>
        <v>0.24851138483138352</v>
      </c>
      <c r="D4800">
        <f t="shared" si="452"/>
        <v>0.24582401668976908</v>
      </c>
      <c r="E4800" s="4">
        <f>(M4800-C4800)^2</f>
        <v>0.28268082604075712</v>
      </c>
      <c r="K4800" s="3">
        <f t="shared" si="456"/>
        <v>4790.7238582538766</v>
      </c>
      <c r="L4800" s="4">
        <v>-0.13369185307884601</v>
      </c>
      <c r="M4800" s="4">
        <v>-0.28316598542313198</v>
      </c>
      <c r="O4800" s="4">
        <f t="shared" si="453"/>
        <v>1.8453809293277362E-2</v>
      </c>
      <c r="P4800" s="4">
        <f t="shared" si="454"/>
        <v>8.1578496550761492E-2</v>
      </c>
    </row>
    <row r="4801" spans="1:16" x14ac:dyDescent="0.55000000000000004">
      <c r="A4801" s="3">
        <f t="shared" si="455"/>
        <v>4791.7238582538766</v>
      </c>
      <c r="C4801">
        <f t="shared" si="451"/>
        <v>0.13116009782946542</v>
      </c>
      <c r="D4801">
        <f t="shared" si="452"/>
        <v>0.13587340051177749</v>
      </c>
      <c r="E4801" s="4">
        <f>(M4801-C4801)^2</f>
        <v>0.18858044401051091</v>
      </c>
      <c r="K4801" s="3">
        <f t="shared" si="456"/>
        <v>4791.7238582538766</v>
      </c>
      <c r="L4801" s="4">
        <v>-0.24719560774313301</v>
      </c>
      <c r="M4801" s="4">
        <v>-0.30309840123590798</v>
      </c>
      <c r="O4801" s="4">
        <f t="shared" si="453"/>
        <v>6.2174700990401878E-2</v>
      </c>
      <c r="P4801" s="4">
        <f t="shared" si="454"/>
        <v>9.3361970871780803E-2</v>
      </c>
    </row>
    <row r="4802" spans="1:16" x14ac:dyDescent="0.55000000000000004">
      <c r="A4802" s="3">
        <f t="shared" si="455"/>
        <v>4792.7238582538766</v>
      </c>
      <c r="C4802">
        <f t="shared" si="451"/>
        <v>-1.9152609410610102E-2</v>
      </c>
      <c r="D4802">
        <f t="shared" si="452"/>
        <v>-8.2231207667060637E-3</v>
      </c>
      <c r="E4802" s="4">
        <f>(M4802-C4802)^2</f>
        <v>5.1968192941548322E-2</v>
      </c>
      <c r="K4802" s="3">
        <f t="shared" si="456"/>
        <v>4792.7238582538766</v>
      </c>
      <c r="L4802" s="4">
        <v>-0.29878768895793201</v>
      </c>
      <c r="M4802" s="4">
        <v>-0.24711794217317801</v>
      </c>
      <c r="O4802" s="4">
        <f t="shared" si="453"/>
        <v>9.0565265450995663E-2</v>
      </c>
      <c r="P4802" s="4">
        <f t="shared" si="454"/>
        <v>6.2285910076235365E-2</v>
      </c>
    </row>
    <row r="4803" spans="1:16" x14ac:dyDescent="0.55000000000000004">
      <c r="A4803" s="3">
        <f t="shared" si="455"/>
        <v>4793.7238582538766</v>
      </c>
      <c r="C4803">
        <f t="shared" si="451"/>
        <v>-0.16465213628647743</v>
      </c>
      <c r="D4803">
        <f t="shared" si="452"/>
        <v>-0.15025311614481301</v>
      </c>
      <c r="E4803" s="4">
        <f>(M4803-C4803)^2</f>
        <v>1.2536467832245627E-3</v>
      </c>
      <c r="K4803" s="3">
        <f t="shared" si="456"/>
        <v>4793.7238582538766</v>
      </c>
      <c r="L4803" s="4">
        <v>-0.275546539928962</v>
      </c>
      <c r="M4803" s="4">
        <v>-0.12924526148475901</v>
      </c>
      <c r="O4803" s="4">
        <f t="shared" si="453"/>
        <v>7.7117004191872077E-2</v>
      </c>
      <c r="P4803" s="4">
        <f t="shared" si="454"/>
        <v>1.7344566588116367E-2</v>
      </c>
    </row>
    <row r="4804" spans="1:16" x14ac:dyDescent="0.55000000000000004">
      <c r="A4804" s="3">
        <f t="shared" si="455"/>
        <v>4794.7238582538766</v>
      </c>
      <c r="C4804">
        <f t="shared" si="451"/>
        <v>-0.2687734669955093</v>
      </c>
      <c r="D4804">
        <f t="shared" si="452"/>
        <v>-0.2545234865660892</v>
      </c>
      <c r="E4804" s="4">
        <f>(M4804-C4804)^2</f>
        <v>8.3967327322147997E-2</v>
      </c>
      <c r="K4804" s="3">
        <f t="shared" si="456"/>
        <v>4794.7238582538766</v>
      </c>
      <c r="L4804" s="4">
        <v>-0.18329305060814999</v>
      </c>
      <c r="M4804" s="4">
        <v>2.0997696721910999E-2</v>
      </c>
      <c r="O4804" s="4">
        <f t="shared" si="453"/>
        <v>3.4390217462100886E-2</v>
      </c>
      <c r="P4804" s="4">
        <f t="shared" si="454"/>
        <v>3.4388683618071289E-4</v>
      </c>
    </row>
    <row r="4805" spans="1:16" x14ac:dyDescent="0.55000000000000004">
      <c r="A4805" s="3">
        <f t="shared" si="455"/>
        <v>4795.7238582538766</v>
      </c>
      <c r="C4805">
        <f t="shared" si="451"/>
        <v>-0.3053502064674683</v>
      </c>
      <c r="D4805">
        <f t="shared" si="452"/>
        <v>-0.29483038227195713</v>
      </c>
      <c r="E4805" s="4">
        <f>(M4805-C4805)^2</f>
        <v>0.22215372035799605</v>
      </c>
      <c r="K4805" s="3">
        <f t="shared" si="456"/>
        <v>4795.7238582538766</v>
      </c>
      <c r="L4805" s="4">
        <v>-4.5132679694991101E-2</v>
      </c>
      <c r="M4805" s="4">
        <v>0.16598165152432501</v>
      </c>
      <c r="O4805" s="4">
        <f t="shared" si="453"/>
        <v>2.2359303474183633E-3</v>
      </c>
      <c r="P4805" s="4">
        <f t="shared" si="454"/>
        <v>2.6741452849974104E-2</v>
      </c>
    </row>
    <row r="4806" spans="1:16" x14ac:dyDescent="0.55000000000000004">
      <c r="A4806" s="3">
        <f t="shared" si="455"/>
        <v>4796.7238582538766</v>
      </c>
      <c r="C4806">
        <f t="shared" si="451"/>
        <v>-0.26519037253219152</v>
      </c>
      <c r="D4806">
        <f t="shared" si="452"/>
        <v>-0.26104440758604747</v>
      </c>
      <c r="E4806" s="4">
        <f>(M4806-C4806)^2</f>
        <v>0.28578095603243919</v>
      </c>
      <c r="K4806" s="3">
        <f t="shared" si="456"/>
        <v>4796.7238582538766</v>
      </c>
      <c r="L4806" s="4">
        <v>0.104331450830596</v>
      </c>
      <c r="M4806" s="4">
        <v>0.26939447202706002</v>
      </c>
      <c r="O4806" s="4">
        <f t="shared" si="453"/>
        <v>1.0440446957348654E-2</v>
      </c>
      <c r="P4806" s="4">
        <f t="shared" si="454"/>
        <v>7.1257476848112802E-2</v>
      </c>
    </row>
    <row r="4807" spans="1:16" x14ac:dyDescent="0.55000000000000004">
      <c r="A4807" s="3">
        <f t="shared" si="455"/>
        <v>4797.7238582538766</v>
      </c>
      <c r="C4807">
        <f t="shared" ref="C4807:C4870" si="457">$B$2*EXP(-C$4*((PI()/($B$1*$B$3)))^0.5)*SIN(2*PI()*$A4807/$B$3-C$4*SQRT(PI()/($B$1*$B$3)))</f>
        <v>-0.15838640324794118</v>
      </c>
      <c r="D4807">
        <f t="shared" ref="D4807:D4870" si="458">$B$2*EXP(-D$4*((PI()/($B$1*$B$3)))^0.5)*SIN(2*PI()*$A4807/$B$3-D$4*SQRT(PI()/($B$1*$B$3)))</f>
        <v>-0.16165620660081545</v>
      </c>
      <c r="E4807" s="4">
        <f>(M4807-C4807)^2</f>
        <v>0.21503825934898674</v>
      </c>
      <c r="K4807" s="3">
        <f t="shared" si="456"/>
        <v>4797.7238582538766</v>
      </c>
      <c r="L4807" s="4">
        <v>0.22766512227032801</v>
      </c>
      <c r="M4807" s="4">
        <v>0.30533577580864302</v>
      </c>
      <c r="O4807" s="4">
        <f t="shared" ref="O4807:O4870" si="459">(L4807-$J$1)^2</f>
        <v>5.0855741884391022E-2</v>
      </c>
      <c r="P4807" s="4">
        <f t="shared" ref="P4807:P4870" si="460">(M4807-$J$2)^2</f>
        <v>9.1737666533111384E-2</v>
      </c>
    </row>
    <row r="4808" spans="1:16" x14ac:dyDescent="0.55000000000000004">
      <c r="A4808" s="3">
        <f t="shared" si="455"/>
        <v>4798.7238582538766</v>
      </c>
      <c r="C4808">
        <f t="shared" si="457"/>
        <v>-1.1778858914039977E-2</v>
      </c>
      <c r="D4808">
        <f t="shared" si="458"/>
        <v>-2.1642706854278229E-2</v>
      </c>
      <c r="E4808" s="4">
        <f>(M4808-C4808)^2</f>
        <v>7.6497989545078318E-2</v>
      </c>
      <c r="K4808" s="3">
        <f t="shared" si="456"/>
        <v>4798.7238582538766</v>
      </c>
      <c r="L4808" s="4">
        <v>0.29397865150557301</v>
      </c>
      <c r="M4808" s="4">
        <v>0.264803840373313</v>
      </c>
      <c r="O4808" s="4">
        <f t="shared" si="459"/>
        <v>8.516224270208482E-2</v>
      </c>
      <c r="P4808" s="4">
        <f t="shared" si="460"/>
        <v>6.8827695493354865E-2</v>
      </c>
    </row>
    <row r="4809" spans="1:16" x14ac:dyDescent="0.55000000000000004">
      <c r="A4809" s="3">
        <f t="shared" si="455"/>
        <v>4799.7238582538766</v>
      </c>
      <c r="C4809">
        <f t="shared" si="457"/>
        <v>0.13778879238099428</v>
      </c>
      <c r="D4809">
        <f t="shared" si="458"/>
        <v>0.12380975159644211</v>
      </c>
      <c r="E4809" s="4">
        <f>(M4809-C4809)^2</f>
        <v>4.064799536500378E-4</v>
      </c>
      <c r="K4809" s="3">
        <f t="shared" si="456"/>
        <v>4799.7238582538766</v>
      </c>
      <c r="L4809" s="4">
        <v>0.28666340376009403</v>
      </c>
      <c r="M4809" s="4">
        <v>0.15795014039272301</v>
      </c>
      <c r="O4809" s="4">
        <f t="shared" si="459"/>
        <v>8.0946200875390451E-2</v>
      </c>
      <c r="P4809" s="4">
        <f t="shared" si="460"/>
        <v>2.4179201853891514E-2</v>
      </c>
    </row>
    <row r="4810" spans="1:16" x14ac:dyDescent="0.55000000000000004">
      <c r="A4810" s="3">
        <f t="shared" si="455"/>
        <v>4800.7238582538766</v>
      </c>
      <c r="C4810">
        <f t="shared" si="457"/>
        <v>0.25272918763584534</v>
      </c>
      <c r="D4810">
        <f t="shared" si="458"/>
        <v>0.23814798156224778</v>
      </c>
      <c r="E4810" s="4">
        <f>(M4810-C4810)^2</f>
        <v>5.8173744747616843E-2</v>
      </c>
      <c r="K4810" s="3">
        <f t="shared" si="456"/>
        <v>4800.7238582538766</v>
      </c>
      <c r="L4810" s="4">
        <v>0.20755152821224901</v>
      </c>
      <c r="M4810" s="4">
        <v>1.1536847899242499E-2</v>
      </c>
      <c r="O4810" s="4">
        <f t="shared" si="459"/>
        <v>4.2188577791767289E-2</v>
      </c>
      <c r="P4810" s="4">
        <f t="shared" si="460"/>
        <v>8.2507015148052112E-5</v>
      </c>
    </row>
    <row r="4811" spans="1:16" x14ac:dyDescent="0.55000000000000004">
      <c r="A4811" s="3">
        <f t="shared" si="455"/>
        <v>4801.7238582538766</v>
      </c>
      <c r="C4811">
        <f t="shared" si="457"/>
        <v>0.30415702763975178</v>
      </c>
      <c r="D4811">
        <f t="shared" si="458"/>
        <v>0.29263801204478984</v>
      </c>
      <c r="E4811" s="4">
        <f>(M4811-C4811)^2</f>
        <v>0.19529589140314055</v>
      </c>
      <c r="K4811" s="3">
        <f t="shared" si="456"/>
        <v>4801.7238582538766</v>
      </c>
      <c r="L4811" s="4">
        <v>7.6457084867442196E-2</v>
      </c>
      <c r="M4811" s="4">
        <v>-0.13776591972001201</v>
      </c>
      <c r="O4811" s="4">
        <f t="shared" si="459"/>
        <v>5.5211051313205917E-3</v>
      </c>
      <c r="P4811" s="4">
        <f t="shared" si="460"/>
        <v>1.9661488660012286E-2</v>
      </c>
    </row>
    <row r="4812" spans="1:16" x14ac:dyDescent="0.55000000000000004">
      <c r="A4812" s="3">
        <f t="shared" ref="A4812:A4875" si="461">K4812</f>
        <v>4802.7238582538766</v>
      </c>
      <c r="C4812">
        <f t="shared" si="457"/>
        <v>0.279148148151039</v>
      </c>
      <c r="D4812">
        <f t="shared" si="458"/>
        <v>0.27358612961108697</v>
      </c>
      <c r="E4812" s="4">
        <f>(M4812-C4812)^2</f>
        <v>0.28271818931191878</v>
      </c>
      <c r="K4812" s="3">
        <f t="shared" si="456"/>
        <v>4802.7238582538766</v>
      </c>
      <c r="L4812" s="4">
        <v>-7.3786509687736201E-2</v>
      </c>
      <c r="M4812" s="4">
        <v>-0.25256435810767103</v>
      </c>
      <c r="O4812" s="4">
        <f t="shared" si="459"/>
        <v>5.7668008499337864E-3</v>
      </c>
      <c r="P4812" s="4">
        <f t="shared" si="460"/>
        <v>6.503411339792943E-2</v>
      </c>
    </row>
    <row r="4813" spans="1:16" x14ac:dyDescent="0.55000000000000004">
      <c r="A4813" s="3">
        <f t="shared" si="461"/>
        <v>4803.7238582538766</v>
      </c>
      <c r="C4813">
        <f t="shared" si="457"/>
        <v>0.18398744983793014</v>
      </c>
      <c r="D4813">
        <f t="shared" si="458"/>
        <v>0.18578020125422182</v>
      </c>
      <c r="E4813" s="4">
        <f>(M4813-C4813)^2</f>
        <v>0.23823569040845463</v>
      </c>
      <c r="K4813" s="3">
        <f t="shared" ref="K4813:K4876" si="462">K4812+1</f>
        <v>4803.7238582538766</v>
      </c>
      <c r="L4813" s="4">
        <v>-0.205549815153346</v>
      </c>
      <c r="M4813" s="4">
        <v>-0.30410648621173503</v>
      </c>
      <c r="O4813" s="4">
        <f t="shared" si="459"/>
        <v>4.3140436771324689E-2</v>
      </c>
      <c r="P4813" s="4">
        <f t="shared" si="460"/>
        <v>9.3979031690562445E-2</v>
      </c>
    </row>
    <row r="4814" spans="1:16" x14ac:dyDescent="0.55000000000000004">
      <c r="A4814" s="3">
        <f t="shared" si="461"/>
        <v>4804.7238582538766</v>
      </c>
      <c r="C4814">
        <f t="shared" si="457"/>
        <v>4.2589460206751396E-2</v>
      </c>
      <c r="D4814">
        <f t="shared" si="458"/>
        <v>5.12864510155433E-2</v>
      </c>
      <c r="E4814" s="4">
        <f>(M4814-C4814)^2</f>
        <v>0.1037308360091576</v>
      </c>
      <c r="K4814" s="3">
        <f t="shared" si="462"/>
        <v>4804.7238582538766</v>
      </c>
      <c r="L4814" s="4">
        <v>-0.28583189427532302</v>
      </c>
      <c r="M4814" s="4">
        <v>-0.27948325830439102</v>
      </c>
      <c r="O4814" s="4">
        <f t="shared" si="459"/>
        <v>8.293526792420107E-2</v>
      </c>
      <c r="P4814" s="4">
        <f t="shared" si="460"/>
        <v>7.9488341701956761E-2</v>
      </c>
    </row>
    <row r="4815" spans="1:16" x14ac:dyDescent="0.55000000000000004">
      <c r="A4815" s="3">
        <f t="shared" si="461"/>
        <v>4805.7238582538766</v>
      </c>
      <c r="C4815">
        <f t="shared" si="457"/>
        <v>-0.10951154900753449</v>
      </c>
      <c r="D4815">
        <f t="shared" si="458"/>
        <v>-9.6095931455210504E-2</v>
      </c>
      <c r="E4815" s="4">
        <f>(M4815-C4815)^2</f>
        <v>5.6776474497561291E-3</v>
      </c>
      <c r="K4815" s="3">
        <f t="shared" si="462"/>
        <v>4805.7238582538766</v>
      </c>
      <c r="L4815" s="4">
        <v>-0.294525602303704</v>
      </c>
      <c r="M4815" s="4">
        <v>-0.18486171456645101</v>
      </c>
      <c r="O4815" s="4">
        <f t="shared" si="459"/>
        <v>8.801816071020771E-2</v>
      </c>
      <c r="P4815" s="4">
        <f t="shared" si="460"/>
        <v>3.5086993606869017E-2</v>
      </c>
    </row>
    <row r="4816" spans="1:16" x14ac:dyDescent="0.55000000000000004">
      <c r="A4816" s="3">
        <f t="shared" si="461"/>
        <v>4806.7238582538766</v>
      </c>
      <c r="C4816">
        <f t="shared" si="457"/>
        <v>-0.23409156481373222</v>
      </c>
      <c r="D4816">
        <f t="shared" si="458"/>
        <v>-0.21932875600179522</v>
      </c>
      <c r="E4816" s="4">
        <f>(M4816-C4816)^2</f>
        <v>3.6157462583437355E-2</v>
      </c>
      <c r="K4816" s="3">
        <f t="shared" si="462"/>
        <v>4806.7238582538766</v>
      </c>
      <c r="L4816" s="4">
        <v>-0.22945354613093399</v>
      </c>
      <c r="M4816" s="4">
        <v>-4.3940407616524103E-2</v>
      </c>
      <c r="O4816" s="4">
        <f t="shared" si="459"/>
        <v>5.3641566952547348E-2</v>
      </c>
      <c r="P4816" s="4">
        <f t="shared" si="460"/>
        <v>2.1523956543448848E-3</v>
      </c>
    </row>
    <row r="4817" spans="1:16" x14ac:dyDescent="0.55000000000000004">
      <c r="A4817" s="3">
        <f t="shared" si="461"/>
        <v>4807.7238582538766</v>
      </c>
      <c r="C4817">
        <f t="shared" si="457"/>
        <v>-0.29984278611822385</v>
      </c>
      <c r="D4817">
        <f t="shared" si="458"/>
        <v>-0.28744277981153449</v>
      </c>
      <c r="E4817" s="4">
        <f>(M4817-C4817)^2</f>
        <v>0.1663243571286577</v>
      </c>
      <c r="K4817" s="3">
        <f t="shared" si="462"/>
        <v>4807.7238582538766</v>
      </c>
      <c r="L4817" s="4">
        <v>-0.106913425903211</v>
      </c>
      <c r="M4817" s="4">
        <v>0.10798604700746101</v>
      </c>
      <c r="O4817" s="4">
        <f t="shared" si="459"/>
        <v>1.1895473364921265E-2</v>
      </c>
      <c r="P4817" s="4">
        <f t="shared" si="460"/>
        <v>1.1137116224979961E-2</v>
      </c>
    </row>
    <row r="4818" spans="1:16" x14ac:dyDescent="0.55000000000000004">
      <c r="A4818" s="3">
        <f t="shared" si="461"/>
        <v>4808.7238582538766</v>
      </c>
      <c r="C4818">
        <f t="shared" si="457"/>
        <v>-0.29024148602193905</v>
      </c>
      <c r="D4818">
        <f t="shared" si="458"/>
        <v>-0.28332048772502511</v>
      </c>
      <c r="E4818" s="4">
        <f>(M4818-C4818)^2</f>
        <v>0.2736422017585074</v>
      </c>
      <c r="K4818" s="3">
        <f t="shared" si="462"/>
        <v>4808.7238582538766</v>
      </c>
      <c r="L4818" s="4">
        <v>4.2403825084713097E-2</v>
      </c>
      <c r="M4818" s="4">
        <v>0.23286672626162599</v>
      </c>
      <c r="O4818" s="4">
        <f t="shared" si="459"/>
        <v>1.6201333096097371E-3</v>
      </c>
      <c r="P4818" s="4">
        <f t="shared" si="460"/>
        <v>5.3090249917444425E-2</v>
      </c>
    </row>
    <row r="4819" spans="1:16" x14ac:dyDescent="0.55000000000000004">
      <c r="A4819" s="3">
        <f t="shared" si="461"/>
        <v>4809.7238582538766</v>
      </c>
      <c r="C4819">
        <f t="shared" si="457"/>
        <v>-0.20770053621789666</v>
      </c>
      <c r="D4819">
        <f t="shared" si="458"/>
        <v>-0.20799783964208771</v>
      </c>
      <c r="E4819" s="4">
        <f>(M4819-C4819)^2</f>
        <v>0.25717579153013403</v>
      </c>
      <c r="K4819" s="3">
        <f t="shared" si="462"/>
        <v>4809.7238582538766</v>
      </c>
      <c r="L4819" s="4">
        <v>0.18110077502593799</v>
      </c>
      <c r="M4819" s="4">
        <v>0.29942448932327498</v>
      </c>
      <c r="O4819" s="4">
        <f t="shared" si="459"/>
        <v>3.2022325702121324E-2</v>
      </c>
      <c r="P4819" s="4">
        <f t="shared" si="460"/>
        <v>8.8191762159926954E-2</v>
      </c>
    </row>
    <row r="4820" spans="1:16" x14ac:dyDescent="0.55000000000000004">
      <c r="A4820" s="3">
        <f t="shared" si="461"/>
        <v>4810.7238582538766</v>
      </c>
      <c r="C4820">
        <f t="shared" si="457"/>
        <v>-7.2963036005131349E-2</v>
      </c>
      <c r="D4820">
        <f t="shared" si="458"/>
        <v>-8.0403926787864552E-2</v>
      </c>
      <c r="E4820" s="4">
        <f>(M4820-C4820)^2</f>
        <v>0.13246147142213435</v>
      </c>
      <c r="K4820" s="3">
        <f t="shared" si="462"/>
        <v>4810.7238582538766</v>
      </c>
      <c r="L4820" s="4">
        <v>0.27443991239427301</v>
      </c>
      <c r="M4820" s="4">
        <v>0.29098953153923202</v>
      </c>
      <c r="O4820" s="4">
        <f t="shared" si="459"/>
        <v>7.4140192355816328E-2</v>
      </c>
      <c r="P4820" s="4">
        <f t="shared" si="460"/>
        <v>8.3253035336759887E-2</v>
      </c>
    </row>
    <row r="4821" spans="1:16" x14ac:dyDescent="0.55000000000000004">
      <c r="A4821" s="3">
        <f t="shared" si="461"/>
        <v>4811.7238582538766</v>
      </c>
      <c r="C4821">
        <f t="shared" si="457"/>
        <v>8.0110568948451436E-2</v>
      </c>
      <c r="D4821">
        <f t="shared" si="458"/>
        <v>6.7396037018673971E-2</v>
      </c>
      <c r="E4821" s="4">
        <f>(M4821-C4821)^2</f>
        <v>1.6786796788931042E-2</v>
      </c>
      <c r="K4821" s="3">
        <f t="shared" si="462"/>
        <v>4811.7238582538766</v>
      </c>
      <c r="L4821" s="4">
        <v>0.299043871201846</v>
      </c>
      <c r="M4821" s="4">
        <v>0.209674440413189</v>
      </c>
      <c r="O4821" s="4">
        <f t="shared" si="459"/>
        <v>8.8144221780817975E-2</v>
      </c>
      <c r="P4821" s="4">
        <f t="shared" si="460"/>
        <v>4.2940513721987046E-2</v>
      </c>
    </row>
    <row r="4822" spans="1:16" x14ac:dyDescent="0.55000000000000004">
      <c r="A4822" s="3">
        <f t="shared" si="461"/>
        <v>4812.7238582538766</v>
      </c>
      <c r="C4822">
        <f t="shared" si="457"/>
        <v>0.2130518457601244</v>
      </c>
      <c r="D4822">
        <f t="shared" si="458"/>
        <v>0.19825892060553099</v>
      </c>
      <c r="E4822" s="4">
        <f>(M4822-C4822)^2</f>
        <v>1.8825695209298884E-2</v>
      </c>
      <c r="K4822" s="3">
        <f t="shared" si="462"/>
        <v>4812.7238582538766</v>
      </c>
      <c r="L4822" s="4">
        <v>0.248750437333423</v>
      </c>
      <c r="M4822" s="4">
        <v>7.5845084959867595E-2</v>
      </c>
      <c r="O4822" s="4">
        <f t="shared" si="459"/>
        <v>6.0810322992421867E-2</v>
      </c>
      <c r="P4822" s="4">
        <f t="shared" si="460"/>
        <v>5.3863231761626757E-3</v>
      </c>
    </row>
    <row r="4823" spans="1:16" x14ac:dyDescent="0.55000000000000004">
      <c r="A4823" s="3">
        <f t="shared" si="461"/>
        <v>4813.7238582538766</v>
      </c>
      <c r="C4823">
        <f t="shared" si="457"/>
        <v>0.2924517518590371</v>
      </c>
      <c r="D4823">
        <f t="shared" si="458"/>
        <v>0.27929799568521974</v>
      </c>
      <c r="E4823" s="4">
        <f>(M4823-C4823)^2</f>
        <v>0.13647992459216909</v>
      </c>
      <c r="K4823" s="3">
        <f t="shared" si="462"/>
        <v>4813.7238582538766</v>
      </c>
      <c r="L4823" s="4">
        <v>0.13615591329916199</v>
      </c>
      <c r="M4823" s="4">
        <v>-7.6980142530401197E-2</v>
      </c>
      <c r="O4823" s="4">
        <f t="shared" si="459"/>
        <v>1.7956795386529407E-2</v>
      </c>
      <c r="P4823" s="4">
        <f t="shared" si="460"/>
        <v>6.3097052613920387E-3</v>
      </c>
    </row>
    <row r="4824" spans="1:16" x14ac:dyDescent="0.55000000000000004">
      <c r="A4824" s="3">
        <f t="shared" si="461"/>
        <v>4814.7238582538766</v>
      </c>
      <c r="C4824">
        <f t="shared" si="457"/>
        <v>0.29835655348681961</v>
      </c>
      <c r="D4824">
        <f t="shared" si="458"/>
        <v>0.29014759424107112</v>
      </c>
      <c r="E4824" s="4">
        <f>(M4824-C4824)^2</f>
        <v>0.2589606550858144</v>
      </c>
      <c r="K4824" s="3">
        <f t="shared" si="462"/>
        <v>4814.7238582538766</v>
      </c>
      <c r="L4824" s="4">
        <v>-1.05397038708386E-2</v>
      </c>
      <c r="M4824" s="4">
        <v>-0.21052521577379599</v>
      </c>
      <c r="O4824" s="4">
        <f t="shared" si="459"/>
        <v>1.6110334733628333E-4</v>
      </c>
      <c r="P4824" s="4">
        <f t="shared" si="460"/>
        <v>4.5359937919311609E-2</v>
      </c>
    </row>
    <row r="4825" spans="1:16" x14ac:dyDescent="0.55000000000000004">
      <c r="A4825" s="3">
        <f t="shared" si="461"/>
        <v>4815.7238582538766</v>
      </c>
      <c r="C4825">
        <f t="shared" si="457"/>
        <v>0.22928233403253015</v>
      </c>
      <c r="D4825">
        <f t="shared" si="458"/>
        <v>0.22808113872917249</v>
      </c>
      <c r="E4825" s="4">
        <f>(M4825-C4825)^2</f>
        <v>0.27105067879679529</v>
      </c>
      <c r="K4825" s="3">
        <f t="shared" si="462"/>
        <v>4815.7238582538766</v>
      </c>
      <c r="L4825" s="4">
        <v>-0.15459558682281199</v>
      </c>
      <c r="M4825" s="4">
        <v>-0.29134294272302202</v>
      </c>
      <c r="O4825" s="4">
        <f t="shared" si="459"/>
        <v>2.4570102376528593E-2</v>
      </c>
      <c r="P4825" s="4">
        <f t="shared" si="460"/>
        <v>8.6316356028649913E-2</v>
      </c>
    </row>
    <row r="4826" spans="1:16" x14ac:dyDescent="0.55000000000000004">
      <c r="A4826" s="3">
        <f t="shared" si="461"/>
        <v>4816.7238582538766</v>
      </c>
      <c r="C4826">
        <f t="shared" si="457"/>
        <v>0.10258791231933387</v>
      </c>
      <c r="D4826">
        <f t="shared" si="458"/>
        <v>0.10869634946744328</v>
      </c>
      <c r="E4826" s="4">
        <f>(M4826-C4826)^2</f>
        <v>0.16142711586823102</v>
      </c>
      <c r="K4826" s="3">
        <f t="shared" si="462"/>
        <v>4816.7238582538766</v>
      </c>
      <c r="L4826" s="4">
        <v>-0.25993204601361702</v>
      </c>
      <c r="M4826" s="4">
        <v>-0.29919202230686298</v>
      </c>
      <c r="O4826" s="4">
        <f t="shared" si="459"/>
        <v>6.8688542761933813E-2</v>
      </c>
      <c r="P4826" s="4">
        <f t="shared" si="460"/>
        <v>9.0990027567289786E-2</v>
      </c>
    </row>
    <row r="4827" spans="1:16" x14ac:dyDescent="0.55000000000000004">
      <c r="A4827" s="3">
        <f t="shared" si="461"/>
        <v>4817.7238582538766</v>
      </c>
      <c r="C4827">
        <f t="shared" si="457"/>
        <v>-4.988754604517185E-2</v>
      </c>
      <c r="D4827">
        <f t="shared" si="458"/>
        <v>-3.8004568041047411E-2</v>
      </c>
      <c r="E4827" s="4">
        <f>(M4827-C4827)^2</f>
        <v>3.3203785027787334E-2</v>
      </c>
      <c r="K4827" s="3">
        <f t="shared" si="462"/>
        <v>4817.7238582538766</v>
      </c>
      <c r="L4827" s="4">
        <v>-0.30016691177896598</v>
      </c>
      <c r="M4827" s="4">
        <v>-0.23210660385139401</v>
      </c>
      <c r="O4827" s="4">
        <f t="shared" si="459"/>
        <v>9.1397296088149699E-2</v>
      </c>
      <c r="P4827" s="4">
        <f t="shared" si="460"/>
        <v>5.5018447326151076E-2</v>
      </c>
    </row>
    <row r="4828" spans="1:16" x14ac:dyDescent="0.55000000000000004">
      <c r="A4828" s="3">
        <f t="shared" si="461"/>
        <v>4818.7238582538766</v>
      </c>
      <c r="C4828">
        <f t="shared" si="457"/>
        <v>-0.18982592646391011</v>
      </c>
      <c r="D4828">
        <f t="shared" si="458"/>
        <v>-0.17515468039677204</v>
      </c>
      <c r="E4828" s="4">
        <f>(M4828-C4828)^2</f>
        <v>6.8785923951212753E-3</v>
      </c>
      <c r="K4828" s="3">
        <f t="shared" si="462"/>
        <v>4818.7238582538766</v>
      </c>
      <c r="L4828" s="4">
        <v>-0.26522311238894097</v>
      </c>
      <c r="M4828" s="4">
        <v>-0.106888646576508</v>
      </c>
      <c r="O4828" s="4">
        <f t="shared" si="459"/>
        <v>7.1489956317173461E-2</v>
      </c>
      <c r="P4828" s="4">
        <f t="shared" si="460"/>
        <v>1.1955707352187884E-2</v>
      </c>
    </row>
    <row r="4829" spans="1:16" x14ac:dyDescent="0.55000000000000004">
      <c r="A4829" s="3">
        <f t="shared" si="461"/>
        <v>4819.7238582538766</v>
      </c>
      <c r="C4829">
        <f t="shared" si="457"/>
        <v>-0.28205976687523882</v>
      </c>
      <c r="D4829">
        <f t="shared" si="458"/>
        <v>-0.2682872361725071</v>
      </c>
      <c r="E4829" s="4">
        <f>(M4829-C4829)^2</f>
        <v>0.10703366703801634</v>
      </c>
      <c r="K4829" s="3">
        <f t="shared" si="462"/>
        <v>4819.7238582538766</v>
      </c>
      <c r="L4829" s="4">
        <v>-0.163852539176366</v>
      </c>
      <c r="M4829" s="4">
        <v>4.5100235322487602E-2</v>
      </c>
      <c r="O4829" s="4">
        <f t="shared" si="459"/>
        <v>2.7557820933286854E-2</v>
      </c>
      <c r="P4829" s="4">
        <f t="shared" si="460"/>
        <v>1.8187431232466245E-3</v>
      </c>
    </row>
    <row r="4830" spans="1:16" x14ac:dyDescent="0.55000000000000004">
      <c r="A4830" s="3">
        <f t="shared" si="461"/>
        <v>4820.7238582538766</v>
      </c>
      <c r="C4830">
        <f t="shared" si="457"/>
        <v>-0.30341007897199362</v>
      </c>
      <c r="D4830">
        <f t="shared" si="458"/>
        <v>-0.29399739380776896</v>
      </c>
      <c r="E4830" s="4">
        <f>(M4830-C4830)^2</f>
        <v>0.23932012553863397</v>
      </c>
      <c r="K4830" s="3">
        <f t="shared" si="462"/>
        <v>4820.7238582538766</v>
      </c>
      <c r="L4830" s="4">
        <v>-2.1444081059712499E-2</v>
      </c>
      <c r="M4830" s="4">
        <v>0.18579348350341801</v>
      </c>
      <c r="O4830" s="4">
        <f t="shared" si="459"/>
        <v>5.5681966113094834E-4</v>
      </c>
      <c r="P4830" s="4">
        <f t="shared" si="460"/>
        <v>3.3613545637103365E-2</v>
      </c>
    </row>
    <row r="4831" spans="1:16" x14ac:dyDescent="0.55000000000000004">
      <c r="A4831" s="3">
        <f t="shared" si="461"/>
        <v>4821.7238582538766</v>
      </c>
      <c r="C4831">
        <f t="shared" si="457"/>
        <v>-0.24851138483133256</v>
      </c>
      <c r="D4831">
        <f t="shared" si="458"/>
        <v>-0.24582401668972229</v>
      </c>
      <c r="E4831" s="4">
        <f>(M4831-C4831)^2</f>
        <v>0.27927524142074617</v>
      </c>
      <c r="K4831" s="3">
        <f t="shared" si="462"/>
        <v>4821.7238582538766</v>
      </c>
      <c r="L4831" s="4">
        <v>0.12633518018776599</v>
      </c>
      <c r="M4831" s="4">
        <v>0.279953601161823</v>
      </c>
      <c r="O4831" s="4">
        <f t="shared" si="459"/>
        <v>1.5421227419040513E-2</v>
      </c>
      <c r="P4831" s="4">
        <f t="shared" si="460"/>
        <v>7.7006300220767529E-2</v>
      </c>
    </row>
    <row r="4832" spans="1:16" x14ac:dyDescent="0.55000000000000004">
      <c r="A4832" s="3">
        <f t="shared" si="461"/>
        <v>4822.7238582538766</v>
      </c>
      <c r="C4832">
        <f t="shared" si="457"/>
        <v>-0.1311600978293862</v>
      </c>
      <c r="D4832">
        <f t="shared" si="458"/>
        <v>-0.13587340051170232</v>
      </c>
      <c r="E4832" s="4">
        <f>(M4832-C4832)^2</f>
        <v>0.18936222433280187</v>
      </c>
      <c r="K4832" s="3">
        <f t="shared" si="462"/>
        <v>4822.7238582538766</v>
      </c>
      <c r="L4832" s="4">
        <v>0.24247301183066</v>
      </c>
      <c r="M4832" s="4">
        <v>0.30399760270319298</v>
      </c>
      <c r="O4832" s="4">
        <f t="shared" si="459"/>
        <v>5.7753734294706059E-2</v>
      </c>
      <c r="P4832" s="4">
        <f t="shared" si="460"/>
        <v>9.0928839437729517E-2</v>
      </c>
    </row>
    <row r="4833" spans="1:16" x14ac:dyDescent="0.55000000000000004">
      <c r="A4833" s="3">
        <f t="shared" si="461"/>
        <v>4823.7238582538766</v>
      </c>
      <c r="C4833">
        <f t="shared" si="457"/>
        <v>1.9152609410697619E-2</v>
      </c>
      <c r="D4833">
        <f t="shared" si="458"/>
        <v>8.2231207667907164E-3</v>
      </c>
      <c r="E4833" s="4">
        <f>(M4833-C4833)^2</f>
        <v>5.4172985813789189E-2</v>
      </c>
      <c r="K4833" s="3">
        <f t="shared" si="462"/>
        <v>4823.7238582538766</v>
      </c>
      <c r="L4833" s="4">
        <v>0.29788197346720402</v>
      </c>
      <c r="M4833" s="4">
        <v>0.251903518783334</v>
      </c>
      <c r="O4833" s="4">
        <f t="shared" si="459"/>
        <v>8.7455657999080838E-2</v>
      </c>
      <c r="P4833" s="4">
        <f t="shared" si="460"/>
        <v>6.2225306545762617E-2</v>
      </c>
    </row>
    <row r="4834" spans="1:16" x14ac:dyDescent="0.55000000000000004">
      <c r="A4834" s="3">
        <f t="shared" si="461"/>
        <v>4824.7238582538766</v>
      </c>
      <c r="C4834">
        <f t="shared" si="457"/>
        <v>0.16465213628655126</v>
      </c>
      <c r="D4834">
        <f t="shared" si="458"/>
        <v>0.1502531161448859</v>
      </c>
      <c r="E4834" s="4">
        <f>(M4834-C4834)^2</f>
        <v>7.8028044450418655E-4</v>
      </c>
      <c r="K4834" s="3">
        <f t="shared" si="462"/>
        <v>4824.7238582538766</v>
      </c>
      <c r="L4834" s="4">
        <v>0.27868454692328198</v>
      </c>
      <c r="M4834" s="4">
        <v>0.13671863588820901</v>
      </c>
      <c r="O4834" s="4">
        <f t="shared" si="459"/>
        <v>7.6469726601297319E-2</v>
      </c>
      <c r="P4834" s="4">
        <f t="shared" si="460"/>
        <v>1.8027123848795741E-2</v>
      </c>
    </row>
    <row r="4835" spans="1:16" x14ac:dyDescent="0.55000000000000004">
      <c r="A4835" s="3">
        <f t="shared" si="461"/>
        <v>4825.7238582538766</v>
      </c>
      <c r="C4835">
        <f t="shared" si="457"/>
        <v>0.26877346699555094</v>
      </c>
      <c r="D4835">
        <f t="shared" si="458"/>
        <v>0.25452348656613194</v>
      </c>
      <c r="E4835" s="4">
        <f>(M4835-C4835)^2</f>
        <v>7.9231972487613087E-2</v>
      </c>
      <c r="K4835" s="3">
        <f t="shared" si="462"/>
        <v>4825.7238582538766</v>
      </c>
      <c r="L4835" s="4">
        <v>0.18968884676900799</v>
      </c>
      <c r="M4835" s="4">
        <v>-1.27082775059586E-2</v>
      </c>
      <c r="O4835" s="4">
        <f t="shared" si="459"/>
        <v>3.5169714275339894E-2</v>
      </c>
      <c r="P4835" s="4">
        <f t="shared" si="460"/>
        <v>2.2987982081297081E-4</v>
      </c>
    </row>
    <row r="4836" spans="1:16" x14ac:dyDescent="0.55000000000000004">
      <c r="A4836" s="3">
        <f t="shared" si="461"/>
        <v>4826.7238582538766</v>
      </c>
      <c r="C4836">
        <f t="shared" si="457"/>
        <v>0.30535020646746891</v>
      </c>
      <c r="D4836">
        <f t="shared" si="458"/>
        <v>0.29483038227195602</v>
      </c>
      <c r="E4836" s="4">
        <f>(M4836-C4836)^2</f>
        <v>0.21557683976351341</v>
      </c>
      <c r="K4836" s="3">
        <f t="shared" si="462"/>
        <v>4826.7238582538766</v>
      </c>
      <c r="L4836" s="4">
        <v>5.3184398197262103E-2</v>
      </c>
      <c r="M4836" s="4">
        <v>-0.158952323962329</v>
      </c>
      <c r="O4836" s="4">
        <f t="shared" si="459"/>
        <v>2.6042091672666538E-3</v>
      </c>
      <c r="P4836" s="4">
        <f t="shared" si="460"/>
        <v>2.6051843454639748E-2</v>
      </c>
    </row>
    <row r="4837" spans="1:16" x14ac:dyDescent="0.55000000000000004">
      <c r="A4837" s="3">
        <f t="shared" si="461"/>
        <v>4827.7238582538766</v>
      </c>
      <c r="C4837">
        <f t="shared" si="457"/>
        <v>0.26519037253221689</v>
      </c>
      <c r="D4837">
        <f t="shared" si="458"/>
        <v>0.26104440758607045</v>
      </c>
      <c r="E4837" s="4">
        <f>(M4837-C4837)^2</f>
        <v>0.28151104813244254</v>
      </c>
      <c r="K4837" s="3">
        <f t="shared" si="462"/>
        <v>4827.7238582538766</v>
      </c>
      <c r="L4837" s="4">
        <v>-9.6640412835041906E-2</v>
      </c>
      <c r="M4837" s="4">
        <v>-0.26538577481370601</v>
      </c>
      <c r="O4837" s="4">
        <f t="shared" si="459"/>
        <v>9.7601276455526048E-3</v>
      </c>
      <c r="P4837" s="4">
        <f t="shared" si="460"/>
        <v>7.1737882850547913E-2</v>
      </c>
    </row>
    <row r="4838" spans="1:16" x14ac:dyDescent="0.55000000000000004">
      <c r="A4838" s="3">
        <f t="shared" si="461"/>
        <v>4828.7238582538766</v>
      </c>
      <c r="C4838">
        <f t="shared" si="457"/>
        <v>0.15838640324786624</v>
      </c>
      <c r="D4838">
        <f t="shared" si="458"/>
        <v>0.16165620660074465</v>
      </c>
      <c r="E4838" s="4">
        <f>(M4838-C4838)^2</f>
        <v>0.21505303956069405</v>
      </c>
      <c r="K4838" s="3">
        <f t="shared" si="462"/>
        <v>4828.7238582538766</v>
      </c>
      <c r="L4838" s="4">
        <v>-0.22226103295921201</v>
      </c>
      <c r="M4838" s="4">
        <v>-0.305351712029166</v>
      </c>
      <c r="O4838" s="4">
        <f t="shared" si="459"/>
        <v>5.0361633715254157E-2</v>
      </c>
      <c r="P4838" s="4">
        <f t="shared" si="460"/>
        <v>9.4744055123326121E-2</v>
      </c>
    </row>
    <row r="4839" spans="1:16" x14ac:dyDescent="0.55000000000000004">
      <c r="A4839" s="3">
        <f t="shared" si="461"/>
        <v>4829.7238582538766</v>
      </c>
      <c r="C4839">
        <f t="shared" si="457"/>
        <v>1.1778858913952353E-2</v>
      </c>
      <c r="D4839">
        <f t="shared" si="458"/>
        <v>2.1642706854193772E-2</v>
      </c>
      <c r="E4839" s="4">
        <f>(M4839-C4839)^2</f>
        <v>7.8747178969936341E-2</v>
      </c>
      <c r="K4839" s="3">
        <f t="shared" si="462"/>
        <v>4829.7238582538766</v>
      </c>
      <c r="L4839" s="4">
        <v>-0.29221499857140099</v>
      </c>
      <c r="M4839" s="4">
        <v>-0.26884041870242298</v>
      </c>
      <c r="O4839" s="4">
        <f t="shared" si="459"/>
        <v>8.6652486480246607E-2</v>
      </c>
      <c r="P4839" s="4">
        <f t="shared" si="460"/>
        <v>7.3600396116482392E-2</v>
      </c>
    </row>
    <row r="4840" spans="1:16" x14ac:dyDescent="0.55000000000000004">
      <c r="A4840" s="3">
        <f t="shared" si="461"/>
        <v>4830.7238582538766</v>
      </c>
      <c r="C4840">
        <f t="shared" si="457"/>
        <v>-0.13778879238094863</v>
      </c>
      <c r="D4840">
        <f t="shared" si="458"/>
        <v>-0.12380975159639726</v>
      </c>
      <c r="E4840" s="4">
        <f>(M4840-C4840)^2</f>
        <v>7.4025253819349828E-4</v>
      </c>
      <c r="K4840" s="3">
        <f t="shared" si="462"/>
        <v>4830.7238582538766</v>
      </c>
      <c r="L4840" s="4">
        <v>-0.28898190502113802</v>
      </c>
      <c r="M4840" s="4">
        <v>-0.16499637474678</v>
      </c>
      <c r="O4840" s="4">
        <f t="shared" si="459"/>
        <v>8.4759501171570592E-2</v>
      </c>
      <c r="P4840" s="4">
        <f t="shared" si="460"/>
        <v>2.8039464127421729E-2</v>
      </c>
    </row>
    <row r="4841" spans="1:16" x14ac:dyDescent="0.55000000000000004">
      <c r="A4841" s="3">
        <f t="shared" si="461"/>
        <v>4831.7238582538766</v>
      </c>
      <c r="C4841">
        <f t="shared" si="457"/>
        <v>-0.25272918763581664</v>
      </c>
      <c r="D4841">
        <f t="shared" si="458"/>
        <v>-0.23814798156221864</v>
      </c>
      <c r="E4841" s="4">
        <f>(M4841-C4841)^2</f>
        <v>5.4242979424856869E-2</v>
      </c>
      <c r="K4841" s="3">
        <f t="shared" si="462"/>
        <v>4831.7238582538766</v>
      </c>
      <c r="L4841" s="4">
        <v>-0.213371500644743</v>
      </c>
      <c r="M4841" s="4">
        <v>-1.9827965172608299E-2</v>
      </c>
      <c r="O4841" s="4">
        <f t="shared" si="459"/>
        <v>4.6450786873861311E-2</v>
      </c>
      <c r="P4841" s="4">
        <f t="shared" si="460"/>
        <v>4.9646416590157607E-4</v>
      </c>
    </row>
    <row r="4842" spans="1:16" x14ac:dyDescent="0.55000000000000004">
      <c r="A4842" s="3">
        <f t="shared" si="461"/>
        <v>4832.7238582538766</v>
      </c>
      <c r="C4842">
        <f t="shared" si="457"/>
        <v>-0.30415702763974717</v>
      </c>
      <c r="D4842">
        <f t="shared" si="458"/>
        <v>-0.29263801204478379</v>
      </c>
      <c r="E4842" s="4">
        <f>(M4842-C4842)^2</f>
        <v>0.18875854058530003</v>
      </c>
      <c r="K4842" s="3">
        <f t="shared" si="462"/>
        <v>4832.7238582538766</v>
      </c>
      <c r="L4842" s="4">
        <v>-8.4320880271179802E-2</v>
      </c>
      <c r="M4842" s="4">
        <v>0.130306481282809</v>
      </c>
      <c r="O4842" s="4">
        <f t="shared" si="459"/>
        <v>7.4777225386347254E-3</v>
      </c>
      <c r="P4842" s="4">
        <f t="shared" si="460"/>
        <v>1.6346382093505085E-2</v>
      </c>
    </row>
    <row r="4843" spans="1:16" x14ac:dyDescent="0.55000000000000004">
      <c r="A4843" s="3">
        <f t="shared" si="461"/>
        <v>4833.7238582538766</v>
      </c>
      <c r="C4843">
        <f t="shared" si="457"/>
        <v>-0.27914814815100347</v>
      </c>
      <c r="D4843">
        <f t="shared" si="458"/>
        <v>-0.27358612961105538</v>
      </c>
      <c r="E4843" s="4">
        <f>(M4843-C4843)^2</f>
        <v>0.27767947399897375</v>
      </c>
      <c r="K4843" s="3">
        <f t="shared" si="462"/>
        <v>4833.7238582538766</v>
      </c>
      <c r="L4843" s="4">
        <v>6.5848427655065697E-2</v>
      </c>
      <c r="M4843" s="4">
        <v>0.247804861138225</v>
      </c>
      <c r="O4843" s="4">
        <f t="shared" si="459"/>
        <v>4.0571144505532012E-3</v>
      </c>
      <c r="P4843" s="4">
        <f t="shared" si="460"/>
        <v>6.0197285174634525E-2</v>
      </c>
    </row>
    <row r="4844" spans="1:16" x14ac:dyDescent="0.55000000000000004">
      <c r="A4844" s="3">
        <f t="shared" si="461"/>
        <v>4834.7238582538766</v>
      </c>
      <c r="C4844">
        <f t="shared" si="457"/>
        <v>-0.183987449837971</v>
      </c>
      <c r="D4844">
        <f t="shared" si="458"/>
        <v>-0.1857802012542602</v>
      </c>
      <c r="E4844" s="4">
        <f>(M4844-C4844)^2</f>
        <v>0.2373895902802296</v>
      </c>
      <c r="K4844" s="3">
        <f t="shared" si="462"/>
        <v>4834.7238582538766</v>
      </c>
      <c r="L4844" s="4">
        <v>0.19952558838111101</v>
      </c>
      <c r="M4844" s="4">
        <v>0.303238976251819</v>
      </c>
      <c r="O4844" s="4">
        <f t="shared" si="459"/>
        <v>3.89559601689893E-2</v>
      </c>
      <c r="P4844" s="4">
        <f t="shared" si="460"/>
        <v>9.0471896302884394E-2</v>
      </c>
    </row>
    <row r="4845" spans="1:16" x14ac:dyDescent="0.55000000000000004">
      <c r="A4845" s="3">
        <f t="shared" si="461"/>
        <v>4835.7238582538766</v>
      </c>
      <c r="C4845">
        <f t="shared" si="457"/>
        <v>-4.2589460206664556E-2</v>
      </c>
      <c r="D4845">
        <f t="shared" si="458"/>
        <v>-5.1286451015459908E-2</v>
      </c>
      <c r="E4845" s="4">
        <f>(M4845-C4845)^2</f>
        <v>0.10582950361828575</v>
      </c>
      <c r="K4845" s="3">
        <f t="shared" si="462"/>
        <v>4835.7238582538766</v>
      </c>
      <c r="L4845" s="4">
        <v>0.283230327730219</v>
      </c>
      <c r="M4845" s="4">
        <v>0.28272500860510802</v>
      </c>
      <c r="O4845" s="4">
        <f t="shared" si="459"/>
        <v>7.9004494817221049E-2</v>
      </c>
      <c r="P4845" s="4">
        <f t="shared" si="460"/>
        <v>7.8552112552564848E-2</v>
      </c>
    </row>
    <row r="4846" spans="1:16" x14ac:dyDescent="0.55000000000000004">
      <c r="A4846" s="3">
        <f t="shared" si="461"/>
        <v>4836.7238582538766</v>
      </c>
      <c r="C4846">
        <f t="shared" si="457"/>
        <v>0.10951154900748671</v>
      </c>
      <c r="D4846">
        <f t="shared" si="458"/>
        <v>9.6095931455163791E-2</v>
      </c>
      <c r="E4846" s="4">
        <f>(M4846-C4846)^2</f>
        <v>6.7058508455567593E-3</v>
      </c>
      <c r="K4846" s="3">
        <f t="shared" si="462"/>
        <v>4836.7238582538766</v>
      </c>
      <c r="L4846" s="4">
        <v>0.29599827446590099</v>
      </c>
      <c r="M4846" s="4">
        <v>0.191400808654627</v>
      </c>
      <c r="O4846" s="4">
        <f t="shared" si="459"/>
        <v>8.6345077371626E-2</v>
      </c>
      <c r="P4846" s="4">
        <f t="shared" si="460"/>
        <v>3.5701081414191836E-2</v>
      </c>
    </row>
    <row r="4847" spans="1:16" x14ac:dyDescent="0.55000000000000004">
      <c r="A4847" s="3">
        <f t="shared" si="461"/>
        <v>4837.7238582538766</v>
      </c>
      <c r="C4847">
        <f t="shared" si="457"/>
        <v>0.23409156481369936</v>
      </c>
      <c r="D4847">
        <f t="shared" si="458"/>
        <v>0.21932875600176219</v>
      </c>
      <c r="E4847" s="4">
        <f>(M4847-C4847)^2</f>
        <v>3.3106703523083258E-2</v>
      </c>
      <c r="K4847" s="3">
        <f t="shared" si="462"/>
        <v>4837.7238582538766</v>
      </c>
      <c r="L4847" s="4">
        <v>0.23463161712161301</v>
      </c>
      <c r="M4847" s="4">
        <v>5.2139088812180601E-2</v>
      </c>
      <c r="O4847" s="4">
        <f t="shared" si="459"/>
        <v>5.404633277204144E-2</v>
      </c>
      <c r="P4847" s="4">
        <f t="shared" si="460"/>
        <v>2.468656674928401E-3</v>
      </c>
    </row>
    <row r="4848" spans="1:16" x14ac:dyDescent="0.55000000000000004">
      <c r="A4848" s="3">
        <f t="shared" si="461"/>
        <v>4838.7238582538766</v>
      </c>
      <c r="C4848">
        <f t="shared" si="457"/>
        <v>0.29984278611821413</v>
      </c>
      <c r="D4848">
        <f t="shared" si="458"/>
        <v>0.28744277981152339</v>
      </c>
      <c r="E4848" s="4">
        <f>(M4848-C4848)^2</f>
        <v>0.16001918088595135</v>
      </c>
      <c r="K4848" s="3">
        <f t="shared" si="462"/>
        <v>4838.7238582538766</v>
      </c>
      <c r="L4848" s="4">
        <v>0.11450001572033799</v>
      </c>
      <c r="M4848" s="4">
        <v>-0.10018118927070099</v>
      </c>
      <c r="O4848" s="4">
        <f t="shared" si="459"/>
        <v>1.26218641934202E-2</v>
      </c>
      <c r="P4848" s="4">
        <f t="shared" si="460"/>
        <v>1.0533881632732297E-2</v>
      </c>
    </row>
    <row r="4849" spans="1:16" x14ac:dyDescent="0.55000000000000004">
      <c r="A4849" s="3">
        <f t="shared" si="461"/>
        <v>4839.7238582538766</v>
      </c>
      <c r="C4849">
        <f t="shared" si="457"/>
        <v>0.2902414860219118</v>
      </c>
      <c r="D4849">
        <f t="shared" si="458"/>
        <v>0.28332048772500157</v>
      </c>
      <c r="E4849" s="4">
        <f>(M4849-C4849)^2</f>
        <v>0.2679635444899246</v>
      </c>
      <c r="K4849" s="3">
        <f t="shared" si="462"/>
        <v>4839.7238582538766</v>
      </c>
      <c r="L4849" s="4">
        <v>-3.4308824924625697E-2</v>
      </c>
      <c r="M4849" s="4">
        <v>-0.22741046702175699</v>
      </c>
      <c r="O4849" s="4">
        <f t="shared" si="459"/>
        <v>1.3294607004448232E-3</v>
      </c>
      <c r="P4849" s="4">
        <f t="shared" si="460"/>
        <v>5.283744824210089E-2</v>
      </c>
    </row>
    <row r="4850" spans="1:16" x14ac:dyDescent="0.55000000000000004">
      <c r="A4850" s="3">
        <f t="shared" si="461"/>
        <v>4840.7238582538766</v>
      </c>
      <c r="C4850">
        <f t="shared" si="457"/>
        <v>0.20770053621783238</v>
      </c>
      <c r="D4850">
        <f t="shared" si="458"/>
        <v>0.20799783964202764</v>
      </c>
      <c r="E4850" s="4">
        <f>(M4850-C4850)^2</f>
        <v>0.25541290535428296</v>
      </c>
      <c r="K4850" s="3">
        <f t="shared" si="462"/>
        <v>4840.7238582538766</v>
      </c>
      <c r="L4850" s="4">
        <v>-0.174524807530718</v>
      </c>
      <c r="M4850" s="4">
        <v>-0.29768338255509702</v>
      </c>
      <c r="O4850" s="4">
        <f t="shared" si="459"/>
        <v>3.1215028406034059E-2</v>
      </c>
      <c r="P4850" s="4">
        <f t="shared" si="460"/>
        <v>9.0082154677195367E-2</v>
      </c>
    </row>
    <row r="4851" spans="1:16" x14ac:dyDescent="0.55000000000000004">
      <c r="A4851" s="3">
        <f t="shared" si="461"/>
        <v>4841.7238582538766</v>
      </c>
      <c r="C4851">
        <f t="shared" si="457"/>
        <v>7.2963036005181045E-2</v>
      </c>
      <c r="D4851">
        <f t="shared" si="458"/>
        <v>8.0403926787912083E-2</v>
      </c>
      <c r="E4851" s="4">
        <f>(M4851-C4851)^2</f>
        <v>0.13422161640284774</v>
      </c>
      <c r="K4851" s="3">
        <f t="shared" si="462"/>
        <v>4841.7238582538766</v>
      </c>
      <c r="L4851" s="4">
        <v>-0.27102996941743901</v>
      </c>
      <c r="M4851" s="4">
        <v>-0.29339964823387699</v>
      </c>
      <c r="O4851" s="4">
        <f t="shared" si="459"/>
        <v>7.4628904987404862E-2</v>
      </c>
      <c r="P4851" s="4">
        <f t="shared" si="460"/>
        <v>8.7529091635750761E-2</v>
      </c>
    </row>
    <row r="4852" spans="1:16" x14ac:dyDescent="0.55000000000000004">
      <c r="A4852" s="3">
        <f t="shared" si="461"/>
        <v>4842.7238582538766</v>
      </c>
      <c r="C4852">
        <f t="shared" si="457"/>
        <v>-8.0110568948402058E-2</v>
      </c>
      <c r="D4852">
        <f t="shared" si="458"/>
        <v>-6.7396037018625857E-2</v>
      </c>
      <c r="E4852" s="4">
        <f>(M4852-C4852)^2</f>
        <v>1.8366099443865101E-2</v>
      </c>
      <c r="K4852" s="3">
        <f t="shared" si="462"/>
        <v>4842.7238582538766</v>
      </c>
      <c r="L4852" s="4">
        <v>-0.29965399411569699</v>
      </c>
      <c r="M4852" s="4">
        <v>-0.215632151893205</v>
      </c>
      <c r="O4852" s="4">
        <f t="shared" si="459"/>
        <v>9.10874287831972E-2</v>
      </c>
      <c r="P4852" s="4">
        <f t="shared" si="460"/>
        <v>4.7561356217362974E-2</v>
      </c>
    </row>
    <row r="4853" spans="1:16" x14ac:dyDescent="0.55000000000000004">
      <c r="A4853" s="3">
        <f t="shared" si="461"/>
        <v>4843.7238582538766</v>
      </c>
      <c r="C4853">
        <f t="shared" si="457"/>
        <v>-0.21305184576018724</v>
      </c>
      <c r="D4853">
        <f t="shared" si="458"/>
        <v>-0.19825892060559369</v>
      </c>
      <c r="E4853" s="4">
        <f>(M4853-C4853)^2</f>
        <v>1.6690986367277279E-2</v>
      </c>
      <c r="K4853" s="3">
        <f t="shared" si="462"/>
        <v>4843.7238582538766</v>
      </c>
      <c r="L4853" s="4">
        <v>-0.25322781706925701</v>
      </c>
      <c r="M4853" s="4">
        <v>-8.3858245426125494E-2</v>
      </c>
      <c r="O4853" s="4">
        <f t="shared" si="459"/>
        <v>6.5219333876073871E-2</v>
      </c>
      <c r="P4853" s="4">
        <f t="shared" si="460"/>
        <v>7.4497192410820767E-3</v>
      </c>
    </row>
    <row r="4854" spans="1:16" x14ac:dyDescent="0.55000000000000004">
      <c r="A4854" s="3">
        <f t="shared" si="461"/>
        <v>4844.7238582538766</v>
      </c>
      <c r="C4854">
        <f t="shared" si="457"/>
        <v>-0.29245175185902239</v>
      </c>
      <c r="D4854">
        <f t="shared" si="458"/>
        <v>-0.27929799568520386</v>
      </c>
      <c r="E4854" s="4">
        <f>(M4854-C4854)^2</f>
        <v>0.13058844362586239</v>
      </c>
      <c r="K4854" s="3">
        <f t="shared" si="462"/>
        <v>4844.7238582538766</v>
      </c>
      <c r="L4854" s="4">
        <v>-0.14337916232649101</v>
      </c>
      <c r="M4854" s="4">
        <v>6.8918478826714105E-2</v>
      </c>
      <c r="O4854" s="4">
        <f t="shared" si="459"/>
        <v>2.1179594400225998E-2</v>
      </c>
      <c r="P4854" s="4">
        <f t="shared" si="460"/>
        <v>4.4175919915455152E-3</v>
      </c>
    </row>
    <row r="4855" spans="1:16" x14ac:dyDescent="0.55000000000000004">
      <c r="A4855" s="3">
        <f t="shared" si="461"/>
        <v>4845.7238582538766</v>
      </c>
      <c r="C4855">
        <f t="shared" si="457"/>
        <v>-0.2983565534868009</v>
      </c>
      <c r="D4855">
        <f t="shared" si="458"/>
        <v>-0.29014759424105596</v>
      </c>
      <c r="E4855" s="4">
        <f>(M4855-C4855)^2</f>
        <v>0.25279848398919325</v>
      </c>
      <c r="K4855" s="3">
        <f t="shared" si="462"/>
        <v>4845.7238582538766</v>
      </c>
      <c r="L4855" s="4">
        <v>2.3796930806916998E-3</v>
      </c>
      <c r="M4855" s="4">
        <v>0.2044341425182</v>
      </c>
      <c r="O4855" s="4">
        <f t="shared" si="459"/>
        <v>5.1414478118466167E-8</v>
      </c>
      <c r="P4855" s="4">
        <f t="shared" si="460"/>
        <v>4.0796175640195068E-2</v>
      </c>
    </row>
    <row r="4856" spans="1:16" x14ac:dyDescent="0.55000000000000004">
      <c r="A4856" s="3">
        <f t="shared" si="461"/>
        <v>4846.7238582538766</v>
      </c>
      <c r="C4856">
        <f t="shared" si="457"/>
        <v>-0.22928233403247222</v>
      </c>
      <c r="D4856">
        <f t="shared" si="458"/>
        <v>-0.22808113872911884</v>
      </c>
      <c r="E4856" s="4">
        <f>(M4856-C4856)^2</f>
        <v>0.26835543422882491</v>
      </c>
      <c r="K4856" s="3">
        <f t="shared" si="462"/>
        <v>4846.7238582538766</v>
      </c>
      <c r="L4856" s="4">
        <v>0.14754253959327099</v>
      </c>
      <c r="M4856" s="4">
        <v>0.28874800699865399</v>
      </c>
      <c r="O4856" s="4">
        <f t="shared" si="459"/>
        <v>2.1138134078793478E-2</v>
      </c>
      <c r="P4856" s="4">
        <f t="shared" si="460"/>
        <v>8.1964538625805466E-2</v>
      </c>
    </row>
    <row r="4857" spans="1:16" x14ac:dyDescent="0.55000000000000004">
      <c r="A4857" s="3">
        <f t="shared" si="461"/>
        <v>4847.7238582538766</v>
      </c>
      <c r="C4857">
        <f t="shared" si="457"/>
        <v>-0.10258791231925125</v>
      </c>
      <c r="D4857">
        <f t="shared" si="458"/>
        <v>-0.10869634946736455</v>
      </c>
      <c r="E4857" s="4">
        <f>(M4857-C4857)^2</f>
        <v>0.16267593926833557</v>
      </c>
      <c r="K4857" s="3">
        <f t="shared" si="462"/>
        <v>4847.7238582538766</v>
      </c>
      <c r="L4857" s="4">
        <v>0.25575244177725098</v>
      </c>
      <c r="M4857" s="4">
        <v>0.30074314186370599</v>
      </c>
      <c r="O4857" s="4">
        <f t="shared" si="459"/>
        <v>6.4312704526356484E-2</v>
      </c>
      <c r="P4857" s="4">
        <f t="shared" si="460"/>
        <v>8.897670407530972E-2</v>
      </c>
    </row>
    <row r="4858" spans="1:16" x14ac:dyDescent="0.55000000000000004">
      <c r="A4858" s="3">
        <f t="shared" si="461"/>
        <v>4848.7238582538766</v>
      </c>
      <c r="C4858">
        <f t="shared" si="457"/>
        <v>4.9887546045121363E-2</v>
      </c>
      <c r="D4858">
        <f t="shared" si="458"/>
        <v>3.8004568040998409E-2</v>
      </c>
      <c r="E4858" s="4">
        <f>(M4858-C4858)^2</f>
        <v>3.5166655193117166E-2</v>
      </c>
      <c r="K4858" s="3">
        <f t="shared" si="462"/>
        <v>4848.7238582538766</v>
      </c>
      <c r="L4858" s="4">
        <v>0.29990755834515398</v>
      </c>
      <c r="M4858" s="4">
        <v>0.23741529117398799</v>
      </c>
      <c r="O4858" s="4">
        <f t="shared" si="459"/>
        <v>8.8657809487335107E-2</v>
      </c>
      <c r="P4858" s="4">
        <f t="shared" si="460"/>
        <v>5.520703829573944E-2</v>
      </c>
    </row>
    <row r="4859" spans="1:16" x14ac:dyDescent="0.55000000000000004">
      <c r="A4859" s="3">
        <f t="shared" si="461"/>
        <v>4849.7238582538766</v>
      </c>
      <c r="C4859">
        <f t="shared" si="457"/>
        <v>0.18982592646387</v>
      </c>
      <c r="D4859">
        <f t="shared" si="458"/>
        <v>0.17515468039673227</v>
      </c>
      <c r="E4859" s="4">
        <f>(M4859-C4859)^2</f>
        <v>5.655133018521075E-3</v>
      </c>
      <c r="K4859" s="3">
        <f t="shared" si="462"/>
        <v>4849.7238582538766</v>
      </c>
      <c r="L4859" s="4">
        <v>0.268948966434092</v>
      </c>
      <c r="M4859" s="4">
        <v>0.114625307992204</v>
      </c>
      <c r="O4859" s="4">
        <f t="shared" si="459"/>
        <v>7.1180116801288648E-2</v>
      </c>
      <c r="P4859" s="4">
        <f t="shared" si="460"/>
        <v>1.2582512113603351E-2</v>
      </c>
    </row>
    <row r="4860" spans="1:16" x14ac:dyDescent="0.55000000000000004">
      <c r="A4860" s="3">
        <f t="shared" si="461"/>
        <v>4850.7238582538766</v>
      </c>
      <c r="C4860">
        <f t="shared" si="457"/>
        <v>0.2820597668752724</v>
      </c>
      <c r="D4860">
        <f t="shared" si="458"/>
        <v>0.26828723617254224</v>
      </c>
      <c r="E4860" s="4">
        <f>(M4860-C4860)^2</f>
        <v>0.10171829774026982</v>
      </c>
      <c r="K4860" s="3">
        <f t="shared" si="462"/>
        <v>4850.7238582538766</v>
      </c>
      <c r="L4860" s="4">
        <v>0.17063043744135301</v>
      </c>
      <c r="M4860" s="4">
        <v>-3.6873294660012497E-2</v>
      </c>
      <c r="O4860" s="4">
        <f t="shared" si="459"/>
        <v>2.8384665300336207E-2</v>
      </c>
      <c r="P4860" s="4">
        <f t="shared" si="460"/>
        <v>1.5465976177768198E-3</v>
      </c>
    </row>
    <row r="4861" spans="1:16" x14ac:dyDescent="0.55000000000000004">
      <c r="A4861" s="3">
        <f t="shared" si="461"/>
        <v>4851.7238582538766</v>
      </c>
      <c r="C4861">
        <f t="shared" si="457"/>
        <v>0.30341007897198374</v>
      </c>
      <c r="D4861">
        <f t="shared" si="458"/>
        <v>0.2939973938077623</v>
      </c>
      <c r="E4861" s="4">
        <f>(M4861-C4861)^2</f>
        <v>0.23285144400323662</v>
      </c>
      <c r="K4861" s="3">
        <f t="shared" si="462"/>
        <v>4851.7238582538766</v>
      </c>
      <c r="L4861" s="4">
        <v>2.9576456877040899E-2</v>
      </c>
      <c r="M4861" s="4">
        <v>-0.179136751919316</v>
      </c>
      <c r="O4861" s="4">
        <f t="shared" si="459"/>
        <v>7.5204897779100274E-4</v>
      </c>
      <c r="P4861" s="4">
        <f t="shared" si="460"/>
        <v>3.2975023468697941E-2</v>
      </c>
    </row>
    <row r="4862" spans="1:16" x14ac:dyDescent="0.55000000000000004">
      <c r="A4862" s="3">
        <f t="shared" si="461"/>
        <v>4852.7238582538766</v>
      </c>
      <c r="C4862">
        <f t="shared" si="457"/>
        <v>0.24851138483136229</v>
      </c>
      <c r="D4862">
        <f t="shared" si="458"/>
        <v>0.2458240166897496</v>
      </c>
      <c r="E4862" s="4">
        <f>(M4862-C4862)^2</f>
        <v>0.27567296945541886</v>
      </c>
      <c r="K4862" s="3">
        <f t="shared" si="462"/>
        <v>4852.7238582538766</v>
      </c>
      <c r="L4862" s="4">
        <v>-0.118885130791143</v>
      </c>
      <c r="M4862" s="4">
        <v>-0.27653429837669802</v>
      </c>
      <c r="O4862" s="4">
        <f t="shared" si="459"/>
        <v>1.465021590544449E-2</v>
      </c>
      <c r="P4862" s="4">
        <f t="shared" si="460"/>
        <v>7.7834197598891056E-2</v>
      </c>
    </row>
    <row r="4863" spans="1:16" x14ac:dyDescent="0.55000000000000004">
      <c r="A4863" s="3">
        <f t="shared" si="461"/>
        <v>4853.7238582538766</v>
      </c>
      <c r="C4863">
        <f t="shared" si="457"/>
        <v>0.13116009782943244</v>
      </c>
      <c r="D4863">
        <f t="shared" si="458"/>
        <v>0.13587340051174621</v>
      </c>
      <c r="E4863" s="4">
        <f>(M4863-C4863)^2</f>
        <v>0.18994971713956549</v>
      </c>
      <c r="K4863" s="3">
        <f t="shared" si="462"/>
        <v>4853.7238582538766</v>
      </c>
      <c r="L4863" s="4">
        <v>-0.23757119994287801</v>
      </c>
      <c r="M4863" s="4">
        <v>-0.30467211431139302</v>
      </c>
      <c r="O4863" s="4">
        <f t="shared" si="459"/>
        <v>5.746766589481845E-2</v>
      </c>
      <c r="P4863" s="4">
        <f t="shared" si="460"/>
        <v>9.4326149522648811E-2</v>
      </c>
    </row>
    <row r="4864" spans="1:16" x14ac:dyDescent="0.55000000000000004">
      <c r="A4864" s="3">
        <f t="shared" si="461"/>
        <v>4854.7238582538766</v>
      </c>
      <c r="C4864">
        <f t="shared" si="457"/>
        <v>-1.9152609410646539E-2</v>
      </c>
      <c r="D4864">
        <f t="shared" si="458"/>
        <v>-8.2231207667413115E-3</v>
      </c>
      <c r="E4864" s="4">
        <f>(M4864-C4864)^2</f>
        <v>5.6335164795009503E-2</v>
      </c>
      <c r="K4864" s="3">
        <f t="shared" si="462"/>
        <v>4854.7238582538766</v>
      </c>
      <c r="L4864" s="4">
        <v>-0.29675608828419098</v>
      </c>
      <c r="M4864" s="4">
        <v>-0.256502909168219</v>
      </c>
      <c r="O4864" s="4">
        <f t="shared" si="459"/>
        <v>8.9346610460966036E-2</v>
      </c>
      <c r="P4864" s="4">
        <f t="shared" si="460"/>
        <v>6.7058427377483187E-2</v>
      </c>
    </row>
    <row r="4865" spans="1:16" x14ac:dyDescent="0.55000000000000004">
      <c r="A4865" s="3">
        <f t="shared" si="461"/>
        <v>4855.7238582538766</v>
      </c>
      <c r="C4865">
        <f t="shared" si="457"/>
        <v>-0.16465213628650818</v>
      </c>
      <c r="D4865">
        <f t="shared" si="458"/>
        <v>-0.15025311614484338</v>
      </c>
      <c r="E4865" s="4">
        <f>(M4865-C4865)^2</f>
        <v>4.2276200337441986E-4</v>
      </c>
      <c r="K4865" s="3">
        <f t="shared" si="462"/>
        <v>4855.7238582538766</v>
      </c>
      <c r="L4865" s="4">
        <v>-0.28161657337360901</v>
      </c>
      <c r="M4865" s="4">
        <v>-0.14409095919533901</v>
      </c>
      <c r="O4865" s="4">
        <f t="shared" si="459"/>
        <v>8.0525139825779524E-2</v>
      </c>
      <c r="P4865" s="4">
        <f t="shared" si="460"/>
        <v>2.1475281649276316E-2</v>
      </c>
    </row>
    <row r="4866" spans="1:16" x14ac:dyDescent="0.55000000000000004">
      <c r="A4866" s="3">
        <f t="shared" si="461"/>
        <v>4856.7238582538766</v>
      </c>
      <c r="C4866">
        <f t="shared" si="457"/>
        <v>-0.26877346699552662</v>
      </c>
      <c r="D4866">
        <f t="shared" si="458"/>
        <v>-0.25452348656610696</v>
      </c>
      <c r="E4866" s="4">
        <f>(M4866-C4866)^2</f>
        <v>7.4628914543164587E-2</v>
      </c>
      <c r="K4866" s="3">
        <f t="shared" si="462"/>
        <v>4856.7238582538766</v>
      </c>
      <c r="L4866" s="4">
        <v>-0.19594444063921801</v>
      </c>
      <c r="M4866" s="4">
        <v>4.4094653834281699E-3</v>
      </c>
      <c r="O4866" s="4">
        <f t="shared" si="459"/>
        <v>3.924257438403491E-2</v>
      </c>
      <c r="P4866" s="4">
        <f t="shared" si="460"/>
        <v>3.8257588254582735E-6</v>
      </c>
    </row>
    <row r="4867" spans="1:16" x14ac:dyDescent="0.55000000000000004">
      <c r="A4867" s="3">
        <f t="shared" si="461"/>
        <v>4857.7238582538766</v>
      </c>
      <c r="C4867">
        <f t="shared" si="457"/>
        <v>-0.30535020646746952</v>
      </c>
      <c r="D4867">
        <f t="shared" si="458"/>
        <v>-0.2948303822719549</v>
      </c>
      <c r="E4867" s="4">
        <f>(M4867-C4867)^2</f>
        <v>0.20899135092986629</v>
      </c>
      <c r="K4867" s="3">
        <f t="shared" si="462"/>
        <v>4857.7238582538766</v>
      </c>
      <c r="L4867" s="4">
        <v>-6.1196807195674399E-2</v>
      </c>
      <c r="M4867" s="4">
        <v>0.151805512002579</v>
      </c>
      <c r="O4867" s="4">
        <f t="shared" si="459"/>
        <v>4.0131911630356667E-3</v>
      </c>
      <c r="P4867" s="4">
        <f t="shared" si="460"/>
        <v>2.2306020300861335E-2</v>
      </c>
    </row>
    <row r="4868" spans="1:16" x14ac:dyDescent="0.55000000000000004">
      <c r="A4868" s="3">
        <f t="shared" si="461"/>
        <v>4858.7238582538766</v>
      </c>
      <c r="C4868">
        <f t="shared" si="457"/>
        <v>-0.26519037253224226</v>
      </c>
      <c r="D4868">
        <f t="shared" si="458"/>
        <v>-0.26104440758609343</v>
      </c>
      <c r="E4868" s="4">
        <f>(M4868-C4868)^2</f>
        <v>0.27706674434767675</v>
      </c>
      <c r="K4868" s="3">
        <f t="shared" si="462"/>
        <v>4858.7238582538766</v>
      </c>
      <c r="L4868" s="4">
        <v>8.8877946247456194E-2</v>
      </c>
      <c r="M4868" s="4">
        <v>0.261180926407657</v>
      </c>
      <c r="O4868" s="4">
        <f t="shared" si="459"/>
        <v>7.5212257595300563E-3</v>
      </c>
      <c r="P4868" s="4">
        <f t="shared" si="460"/>
        <v>6.6939875652232972E-2</v>
      </c>
    </row>
    <row r="4869" spans="1:16" x14ac:dyDescent="0.55000000000000004">
      <c r="A4869" s="3">
        <f t="shared" si="461"/>
        <v>4859.7238582538766</v>
      </c>
      <c r="C4869">
        <f t="shared" si="457"/>
        <v>-0.15838640324790998</v>
      </c>
      <c r="D4869">
        <f t="shared" si="458"/>
        <v>-0.16165620660078597</v>
      </c>
      <c r="E4869" s="4">
        <f>(M4869-C4869)^2</f>
        <v>0.2148585412594548</v>
      </c>
      <c r="K4869" s="3">
        <f t="shared" si="462"/>
        <v>4859.7238582538766</v>
      </c>
      <c r="L4869" s="4">
        <v>0.21669266669416101</v>
      </c>
      <c r="M4869" s="4">
        <v>0.30514195754509998</v>
      </c>
      <c r="O4869" s="4">
        <f t="shared" si="459"/>
        <v>4.6027291982149797E-2</v>
      </c>
      <c r="P4869" s="4">
        <f t="shared" si="460"/>
        <v>9.1620295869257892E-2</v>
      </c>
    </row>
    <row r="4870" spans="1:16" x14ac:dyDescent="0.55000000000000004">
      <c r="A4870" s="3">
        <f t="shared" si="461"/>
        <v>4860.7238582538766</v>
      </c>
      <c r="C4870">
        <f t="shared" si="457"/>
        <v>-1.1778858914003492E-2</v>
      </c>
      <c r="D4870">
        <f t="shared" si="458"/>
        <v>-2.1642706854243063E-2</v>
      </c>
      <c r="E4870" s="4">
        <f>(M4870-C4870)^2</f>
        <v>8.0915870963316608E-2</v>
      </c>
      <c r="K4870" s="3">
        <f t="shared" si="462"/>
        <v>4860.7238582538766</v>
      </c>
      <c r="L4870" s="4">
        <v>0.29023536450360299</v>
      </c>
      <c r="M4870" s="4">
        <v>0.27267829245209702</v>
      </c>
      <c r="O4870" s="4">
        <f t="shared" si="459"/>
        <v>8.2991480155190381E-2</v>
      </c>
      <c r="P4870" s="4">
        <f t="shared" si="460"/>
        <v>7.3021432687037272E-2</v>
      </c>
    </row>
    <row r="4871" spans="1:16" x14ac:dyDescent="0.55000000000000004">
      <c r="A4871" s="3">
        <f t="shared" si="461"/>
        <v>4861.7238582538766</v>
      </c>
      <c r="C4871">
        <f t="shared" ref="C4871:C4934" si="463">$B$2*EXP(-C$4*((PI()/($B$1*$B$3)))^0.5)*SIN(2*PI()*$A4871/$B$3-C$4*SQRT(PI()/($B$1*$B$3)))</f>
        <v>0.13778879238090294</v>
      </c>
      <c r="D4871">
        <f t="shared" ref="D4871:D4934" si="464">$B$2*EXP(-D$4*((PI()/($B$1*$B$3)))^0.5)*SIN(2*PI()*$A4871/$B$3-D$4*SQRT(PI()/($B$1*$B$3)))</f>
        <v>0.12380975159635241</v>
      </c>
      <c r="E4871" s="4">
        <f>(M4871-C4871)^2</f>
        <v>1.1649842124907099E-3</v>
      </c>
      <c r="K4871" s="3">
        <f t="shared" si="462"/>
        <v>4861.7238582538766</v>
      </c>
      <c r="L4871" s="4">
        <v>0.29108681478363102</v>
      </c>
      <c r="M4871" s="4">
        <v>0.17192065744114701</v>
      </c>
      <c r="O4871" s="4">
        <f t="shared" ref="O4871:O4934" si="465">(L4871-$J$1)^2</f>
        <v>8.3482780835481218E-2</v>
      </c>
      <c r="P4871" s="4">
        <f t="shared" ref="P4871:P4934" si="466">(M4871-$J$2)^2</f>
        <v>2.8719113833408492E-2</v>
      </c>
    </row>
    <row r="4872" spans="1:16" x14ac:dyDescent="0.55000000000000004">
      <c r="A4872" s="3">
        <f t="shared" si="461"/>
        <v>4862.7238582538766</v>
      </c>
      <c r="C4872">
        <f t="shared" si="463"/>
        <v>0.25272918763586588</v>
      </c>
      <c r="D4872">
        <f t="shared" si="464"/>
        <v>0.23814798156226857</v>
      </c>
      <c r="E4872" s="4">
        <f>(M4872-C4872)^2</f>
        <v>5.0456282975832163E-2</v>
      </c>
      <c r="K4872" s="3">
        <f t="shared" si="462"/>
        <v>4862.7238582538766</v>
      </c>
      <c r="L4872" s="4">
        <v>0.219033766529598</v>
      </c>
      <c r="M4872" s="4">
        <v>2.8104427255732901E-2</v>
      </c>
      <c r="O4872" s="4">
        <f t="shared" si="465"/>
        <v>4.7037290542685808E-2</v>
      </c>
      <c r="P4872" s="4">
        <f t="shared" si="466"/>
        <v>6.5796952148464648E-4</v>
      </c>
    </row>
    <row r="4873" spans="1:16" x14ac:dyDescent="0.55000000000000004">
      <c r="A4873" s="3">
        <f t="shared" si="461"/>
        <v>4863.7238582538766</v>
      </c>
      <c r="C4873">
        <f t="shared" si="463"/>
        <v>0.30415702763974262</v>
      </c>
      <c r="D4873">
        <f t="shared" si="464"/>
        <v>0.29263801204477763</v>
      </c>
      <c r="E4873" s="4">
        <f>(M4873-C4873)^2</f>
        <v>0.1822502344577514</v>
      </c>
      <c r="K4873" s="3">
        <f t="shared" si="462"/>
        <v>4863.7238582538766</v>
      </c>
      <c r="L4873" s="4">
        <v>9.2122352661388504E-2</v>
      </c>
      <c r="M4873" s="4">
        <v>-0.122750731083089</v>
      </c>
      <c r="O4873" s="4">
        <f t="shared" si="465"/>
        <v>8.0944942300381871E-3</v>
      </c>
      <c r="P4873" s="4">
        <f t="shared" si="466"/>
        <v>1.5676102153959651E-2</v>
      </c>
    </row>
    <row r="4874" spans="1:16" x14ac:dyDescent="0.55000000000000004">
      <c r="A4874" s="3">
        <f t="shared" si="461"/>
        <v>4864.7238582538766</v>
      </c>
      <c r="C4874">
        <f t="shared" si="463"/>
        <v>0.27914814815102423</v>
      </c>
      <c r="D4874">
        <f t="shared" si="464"/>
        <v>0.27358612961107381</v>
      </c>
      <c r="E4874" s="4">
        <f>(M4874-C4874)^2</f>
        <v>0.27249481123140901</v>
      </c>
      <c r="K4874" s="3">
        <f t="shared" si="462"/>
        <v>4864.7238582538766</v>
      </c>
      <c r="L4874" s="4">
        <v>-5.7861675916452797E-2</v>
      </c>
      <c r="M4874" s="4">
        <v>-0.2428622073319</v>
      </c>
      <c r="O4874" s="4">
        <f t="shared" si="465"/>
        <v>3.601754780380528E-3</v>
      </c>
      <c r="P4874" s="4">
        <f t="shared" si="466"/>
        <v>6.0179801500734695E-2</v>
      </c>
    </row>
    <row r="4875" spans="1:16" x14ac:dyDescent="0.55000000000000004">
      <c r="A4875" s="3">
        <f t="shared" si="461"/>
        <v>4865.7238582538766</v>
      </c>
      <c r="C4875">
        <f t="shared" si="463"/>
        <v>0.18398744983801185</v>
      </c>
      <c r="D4875">
        <f t="shared" si="464"/>
        <v>0.18578020125429859</v>
      </c>
      <c r="E4875" s="4">
        <f>(M4875-C4875)^2</f>
        <v>0.23632703111665271</v>
      </c>
      <c r="K4875" s="3">
        <f t="shared" si="462"/>
        <v>4865.7238582538766</v>
      </c>
      <c r="L4875" s="4">
        <v>-0.19335388881324</v>
      </c>
      <c r="M4875" s="4">
        <v>-0.30214733714668102</v>
      </c>
      <c r="O4875" s="4">
        <f t="shared" si="465"/>
        <v>3.8222922252175023E-2</v>
      </c>
      <c r="P4875" s="4">
        <f t="shared" si="466"/>
        <v>9.2781676493058379E-2</v>
      </c>
    </row>
    <row r="4876" spans="1:16" x14ac:dyDescent="0.55000000000000004">
      <c r="A4876" s="3">
        <f t="shared" ref="A4876:A4939" si="467">K4876</f>
        <v>4866.7238582538766</v>
      </c>
      <c r="C4876">
        <f t="shared" si="463"/>
        <v>4.2589460206715238E-2</v>
      </c>
      <c r="D4876">
        <f t="shared" si="464"/>
        <v>5.1286451015508577E-2</v>
      </c>
      <c r="E4876" s="4">
        <f>(M4876-C4876)^2</f>
        <v>0.1078119180232138</v>
      </c>
      <c r="K4876" s="3">
        <f t="shared" si="462"/>
        <v>4866.7238582538766</v>
      </c>
      <c r="L4876" s="4">
        <v>-0.28041942077630799</v>
      </c>
      <c r="M4876" s="4">
        <v>-0.28575779198707701</v>
      </c>
      <c r="O4876" s="4">
        <f t="shared" si="465"/>
        <v>7.984714216707936E-2</v>
      </c>
      <c r="P4876" s="4">
        <f t="shared" si="466"/>
        <v>8.3065754981576673E-2</v>
      </c>
    </row>
    <row r="4877" spans="1:16" x14ac:dyDescent="0.55000000000000004">
      <c r="A4877" s="3">
        <f t="shared" si="467"/>
        <v>4867.7238582538766</v>
      </c>
      <c r="C4877">
        <f t="shared" si="463"/>
        <v>-0.10951154900756856</v>
      </c>
      <c r="D4877">
        <f t="shared" si="464"/>
        <v>-9.6095931455243838E-2</v>
      </c>
      <c r="E4877" s="4">
        <f>(M4877-C4877)^2</f>
        <v>7.794574257957875E-3</v>
      </c>
      <c r="K4877" s="3">
        <f t="shared" ref="K4877:K4940" si="468">K4876+1</f>
        <v>4867.7238582538766</v>
      </c>
      <c r="L4877" s="4">
        <v>-0.29725216921015701</v>
      </c>
      <c r="M4877" s="4">
        <v>-0.197798435111666</v>
      </c>
      <c r="O4877" s="4">
        <f t="shared" si="465"/>
        <v>8.9643422697741768E-2</v>
      </c>
      <c r="P4877" s="4">
        <f t="shared" si="466"/>
        <v>4.0100841790932616E-2</v>
      </c>
    </row>
    <row r="4878" spans="1:16" x14ac:dyDescent="0.55000000000000004">
      <c r="A4878" s="3">
        <f t="shared" si="467"/>
        <v>4868.7238582538766</v>
      </c>
      <c r="C4878">
        <f t="shared" si="463"/>
        <v>-0.23409156481375565</v>
      </c>
      <c r="D4878">
        <f t="shared" si="464"/>
        <v>-0.21932875600181878</v>
      </c>
      <c r="E4878" s="4">
        <f>(M4878-C4878)^2</f>
        <v>3.0203774558982526E-2</v>
      </c>
      <c r="K4878" s="3">
        <f t="shared" si="468"/>
        <v>4868.7238582538766</v>
      </c>
      <c r="L4878" s="4">
        <v>-0.23963626784674</v>
      </c>
      <c r="M4878" s="4">
        <v>-6.0299233110131502E-2</v>
      </c>
      <c r="O4878" s="4">
        <f t="shared" si="465"/>
        <v>5.846202367721938E-2</v>
      </c>
      <c r="P4878" s="4">
        <f t="shared" si="466"/>
        <v>3.9379068524328757E-3</v>
      </c>
    </row>
    <row r="4879" spans="1:16" x14ac:dyDescent="0.55000000000000004">
      <c r="A4879" s="3">
        <f t="shared" si="467"/>
        <v>4869.7238582538766</v>
      </c>
      <c r="C4879">
        <f t="shared" si="463"/>
        <v>-0.29984278611820447</v>
      </c>
      <c r="D4879">
        <f t="shared" si="464"/>
        <v>-0.28744277981151239</v>
      </c>
      <c r="E4879" s="4">
        <f>(M4879-C4879)^2</f>
        <v>0.15377775750276773</v>
      </c>
      <c r="K4879" s="3">
        <f t="shared" si="468"/>
        <v>4869.7238582538766</v>
      </c>
      <c r="L4879" s="4">
        <v>-0.122001976605627</v>
      </c>
      <c r="M4879" s="4">
        <v>9.2302285893121103E-2</v>
      </c>
      <c r="O4879" s="4">
        <f t="shared" si="465"/>
        <v>1.5414444676062724E-2</v>
      </c>
      <c r="P4879" s="4">
        <f t="shared" si="466"/>
        <v>8.0728024083818479E-3</v>
      </c>
    </row>
    <row r="4880" spans="1:16" x14ac:dyDescent="0.55000000000000004">
      <c r="A4880" s="3">
        <f t="shared" si="467"/>
        <v>4870.7238582538766</v>
      </c>
      <c r="C4880">
        <f t="shared" si="463"/>
        <v>-0.29024148602192767</v>
      </c>
      <c r="D4880">
        <f t="shared" si="464"/>
        <v>-0.28332048772501534</v>
      </c>
      <c r="E4880" s="4">
        <f>(M4880-C4880)^2</f>
        <v>0.26217227423646405</v>
      </c>
      <c r="K4880" s="3">
        <f t="shared" si="468"/>
        <v>4870.7238582538766</v>
      </c>
      <c r="L4880" s="4">
        <v>2.6188466521679998E-2</v>
      </c>
      <c r="M4880" s="4">
        <v>0.22178612479262999</v>
      </c>
      <c r="O4880" s="4">
        <f t="shared" si="465"/>
        <v>5.7770627213714299E-4</v>
      </c>
      <c r="P4880" s="4">
        <f t="shared" si="466"/>
        <v>4.8106795616125755E-2</v>
      </c>
    </row>
    <row r="4881" spans="1:16" x14ac:dyDescent="0.55000000000000004">
      <c r="A4881" s="3">
        <f t="shared" si="467"/>
        <v>4871.7238582538766</v>
      </c>
      <c r="C4881">
        <f t="shared" si="463"/>
        <v>-0.20770053621786991</v>
      </c>
      <c r="D4881">
        <f t="shared" si="464"/>
        <v>-0.2079978396420627</v>
      </c>
      <c r="E4881" s="4">
        <f>(M4881-C4881)^2</f>
        <v>0.25343450457965011</v>
      </c>
      <c r="K4881" s="3">
        <f t="shared" si="468"/>
        <v>4871.7238582538766</v>
      </c>
      <c r="L4881" s="4">
        <v>0.16781984574718101</v>
      </c>
      <c r="M4881" s="4">
        <v>0.29572225287659498</v>
      </c>
      <c r="O4881" s="4">
        <f t="shared" si="465"/>
        <v>2.7445521846838686E-2</v>
      </c>
      <c r="P4881" s="4">
        <f t="shared" si="466"/>
        <v>8.6006555153110703E-2</v>
      </c>
    </row>
    <row r="4882" spans="1:16" x14ac:dyDescent="0.55000000000000004">
      <c r="A4882" s="3">
        <f t="shared" si="467"/>
        <v>4872.7238582538766</v>
      </c>
      <c r="C4882">
        <f t="shared" si="463"/>
        <v>-7.2963036005095905E-2</v>
      </c>
      <c r="D4882">
        <f t="shared" si="464"/>
        <v>-8.0403926787830607E-2</v>
      </c>
      <c r="E4882" s="4">
        <f>(M4882-C4882)^2</f>
        <v>0.13583348400886922</v>
      </c>
      <c r="K4882" s="3">
        <f t="shared" si="468"/>
        <v>4872.7238582538766</v>
      </c>
      <c r="L4882" s="4">
        <v>0.26741970352656003</v>
      </c>
      <c r="M4882" s="4">
        <v>0.29559290819994499</v>
      </c>
      <c r="O4882" s="4">
        <f t="shared" si="465"/>
        <v>7.0366452928859624E-2</v>
      </c>
      <c r="P4882" s="4">
        <f t="shared" si="466"/>
        <v>8.5930706381892583E-2</v>
      </c>
    </row>
    <row r="4883" spans="1:16" x14ac:dyDescent="0.55000000000000004">
      <c r="A4883" s="3">
        <f t="shared" si="467"/>
        <v>4873.7238582538766</v>
      </c>
      <c r="C4883">
        <f t="shared" si="463"/>
        <v>8.0110568948486671E-2</v>
      </c>
      <c r="D4883">
        <f t="shared" si="464"/>
        <v>6.7396037018708305E-2</v>
      </c>
      <c r="E4883" s="4">
        <f>(M4883-C4883)^2</f>
        <v>1.997131893830309E-2</v>
      </c>
      <c r="K4883" s="3">
        <f t="shared" si="468"/>
        <v>4873.7238582538766</v>
      </c>
      <c r="L4883" s="4">
        <v>0.300042637606311</v>
      </c>
      <c r="M4883" s="4">
        <v>0.221430485939345</v>
      </c>
      <c r="O4883" s="4">
        <f t="shared" si="465"/>
        <v>8.8738268679967952E-2</v>
      </c>
      <c r="P4883" s="4">
        <f t="shared" si="466"/>
        <v>4.7950915696373407E-2</v>
      </c>
    </row>
    <row r="4884" spans="1:16" x14ac:dyDescent="0.55000000000000004">
      <c r="A4884" s="3">
        <f t="shared" si="467"/>
        <v>4874.7238582538766</v>
      </c>
      <c r="C4884">
        <f t="shared" si="463"/>
        <v>0.21305184576015057</v>
      </c>
      <c r="D4884">
        <f t="shared" si="464"/>
        <v>0.19825892060555711</v>
      </c>
      <c r="E4884" s="4">
        <f>(M4884-C4884)^2</f>
        <v>1.469972463537318E-2</v>
      </c>
      <c r="K4884" s="3">
        <f t="shared" si="468"/>
        <v>4874.7238582538766</v>
      </c>
      <c r="L4884" s="4">
        <v>0.25751803176817001</v>
      </c>
      <c r="M4884" s="4">
        <v>9.1809424820228802E-2</v>
      </c>
      <c r="O4884" s="4">
        <f t="shared" si="465"/>
        <v>6.5211327299130387E-2</v>
      </c>
      <c r="P4884" s="4">
        <f t="shared" si="466"/>
        <v>7.9844793929138794E-3</v>
      </c>
    </row>
    <row r="4885" spans="1:16" x14ac:dyDescent="0.55000000000000004">
      <c r="A4885" s="3">
        <f t="shared" si="467"/>
        <v>4875.7238582538766</v>
      </c>
      <c r="C4885">
        <f t="shared" si="463"/>
        <v>0.29245175185900768</v>
      </c>
      <c r="D4885">
        <f t="shared" si="464"/>
        <v>0.27929799568518798</v>
      </c>
      <c r="E4885" s="4">
        <f>(M4885-C4885)^2</f>
        <v>0.12479095184506475</v>
      </c>
      <c r="K4885" s="3">
        <f t="shared" si="468"/>
        <v>4875.7238582538766</v>
      </c>
      <c r="L4885" s="4">
        <v>0.15049643734780099</v>
      </c>
      <c r="M4885" s="4">
        <v>-6.08058762894369E-2</v>
      </c>
      <c r="O4885" s="4">
        <f t="shared" si="465"/>
        <v>2.2005791581952323E-2</v>
      </c>
      <c r="P4885" s="4">
        <f t="shared" si="466"/>
        <v>4.0017500389858381E-3</v>
      </c>
    </row>
    <row r="4886" spans="1:16" x14ac:dyDescent="0.55000000000000004">
      <c r="A4886" s="3">
        <f t="shared" si="467"/>
        <v>4876.7238582538766</v>
      </c>
      <c r="C4886">
        <f t="shared" si="463"/>
        <v>0.29835655348681178</v>
      </c>
      <c r="D4886">
        <f t="shared" si="464"/>
        <v>0.29014759424106479</v>
      </c>
      <c r="E4886" s="4">
        <f>(M4886-C4886)^2</f>
        <v>0.24656043465763539</v>
      </c>
      <c r="K4886" s="3">
        <f t="shared" si="468"/>
        <v>4876.7238582538766</v>
      </c>
      <c r="L4886" s="4">
        <v>5.7820765815590003E-3</v>
      </c>
      <c r="M4886" s="4">
        <v>-0.198191968470142</v>
      </c>
      <c r="O4886" s="4">
        <f t="shared" si="465"/>
        <v>1.3170592611506299E-5</v>
      </c>
      <c r="P4886" s="4">
        <f t="shared" si="466"/>
        <v>4.0258608300969598E-2</v>
      </c>
    </row>
    <row r="4887" spans="1:16" x14ac:dyDescent="0.55000000000000004">
      <c r="A4887" s="3">
        <f t="shared" si="467"/>
        <v>4877.7238582538766</v>
      </c>
      <c r="C4887">
        <f t="shared" si="463"/>
        <v>0.22928233403250603</v>
      </c>
      <c r="D4887">
        <f t="shared" si="464"/>
        <v>0.22808113872915017</v>
      </c>
      <c r="E4887" s="4">
        <f>(M4887-C4887)^2</f>
        <v>0.26545369556497278</v>
      </c>
      <c r="K4887" s="3">
        <f t="shared" si="468"/>
        <v>4877.7238582538766</v>
      </c>
      <c r="L4887" s="4">
        <v>-0.140380441133934</v>
      </c>
      <c r="M4887" s="4">
        <v>-0.28593965265378901</v>
      </c>
      <c r="O4887" s="4">
        <f t="shared" si="465"/>
        <v>2.0315766297311976E-2</v>
      </c>
      <c r="P4887" s="4">
        <f t="shared" si="466"/>
        <v>8.317061665419051E-2</v>
      </c>
    </row>
    <row r="4888" spans="1:16" x14ac:dyDescent="0.55000000000000004">
      <c r="A4888" s="3">
        <f t="shared" si="467"/>
        <v>4878.7238582538766</v>
      </c>
      <c r="C4888">
        <f t="shared" si="463"/>
        <v>0.10258791231929947</v>
      </c>
      <c r="D4888">
        <f t="shared" si="464"/>
        <v>0.10869634946741051</v>
      </c>
      <c r="E4888" s="4">
        <f>(M4888-C4888)^2</f>
        <v>0.16374962601538559</v>
      </c>
      <c r="K4888" s="3">
        <f t="shared" si="468"/>
        <v>4878.7238582538766</v>
      </c>
      <c r="L4888" s="4">
        <v>-0.25138380651039999</v>
      </c>
      <c r="M4888" s="4">
        <v>-0.30207197698947003</v>
      </c>
      <c r="O4888" s="4">
        <f t="shared" si="465"/>
        <v>6.4280884605705552E-2</v>
      </c>
      <c r="P4888" s="4">
        <f t="shared" si="466"/>
        <v>9.2735772636654945E-2</v>
      </c>
    </row>
    <row r="4889" spans="1:16" x14ac:dyDescent="0.55000000000000004">
      <c r="A4889" s="3">
        <f t="shared" si="467"/>
        <v>4879.7238582538766</v>
      </c>
      <c r="C4889">
        <f t="shared" si="463"/>
        <v>-4.9887546045070869E-2</v>
      </c>
      <c r="D4889">
        <f t="shared" si="464"/>
        <v>-3.8004568040949392E-2</v>
      </c>
      <c r="E4889" s="4">
        <f>(M4889-C4889)^2</f>
        <v>3.711824347538209E-2</v>
      </c>
      <c r="K4889" s="3">
        <f t="shared" si="468"/>
        <v>4879.7238582538766</v>
      </c>
      <c r="L4889" s="4">
        <v>-0.29942653807441899</v>
      </c>
      <c r="M4889" s="4">
        <v>-0.24254850076963899</v>
      </c>
      <c r="O4889" s="4">
        <f t="shared" si="465"/>
        <v>9.0950184896030295E-2</v>
      </c>
      <c r="P4889" s="4">
        <f t="shared" si="466"/>
        <v>6.0025985611413472E-2</v>
      </c>
    </row>
    <row r="4890" spans="1:16" x14ac:dyDescent="0.55000000000000004">
      <c r="A4890" s="3">
        <f t="shared" si="467"/>
        <v>4880.7238582538766</v>
      </c>
      <c r="C4890">
        <f t="shared" si="463"/>
        <v>-0.18982592646382995</v>
      </c>
      <c r="D4890">
        <f t="shared" si="464"/>
        <v>-0.17515468039669252</v>
      </c>
      <c r="E4890" s="4">
        <f>(M4890-C4890)^2</f>
        <v>4.5628239797197174E-3</v>
      </c>
      <c r="K4890" s="3">
        <f t="shared" si="468"/>
        <v>4880.7238582538766</v>
      </c>
      <c r="L4890" s="4">
        <v>-0.27247603567031198</v>
      </c>
      <c r="M4890" s="4">
        <v>-0.122277247870391</v>
      </c>
      <c r="O4890" s="4">
        <f t="shared" si="465"/>
        <v>7.5421077283178276E-2</v>
      </c>
      <c r="P4890" s="4">
        <f t="shared" si="466"/>
        <v>1.5557762127051258E-2</v>
      </c>
    </row>
    <row r="4891" spans="1:16" x14ac:dyDescent="0.55000000000000004">
      <c r="A4891" s="3">
        <f t="shared" si="467"/>
        <v>4881.7238582538766</v>
      </c>
      <c r="C4891">
        <f t="shared" si="463"/>
        <v>-0.2820597668752528</v>
      </c>
      <c r="D4891">
        <f t="shared" si="464"/>
        <v>-0.26828723617252176</v>
      </c>
      <c r="E4891" s="4">
        <f>(M4891-C4891)^2</f>
        <v>9.6521358516115041E-2</v>
      </c>
      <c r="K4891" s="3">
        <f t="shared" si="468"/>
        <v>4881.7238582538766</v>
      </c>
      <c r="L4891" s="4">
        <v>-0.177282219813966</v>
      </c>
      <c r="M4891" s="4">
        <v>2.8619100310970601E-2</v>
      </c>
      <c r="O4891" s="4">
        <f t="shared" si="465"/>
        <v>3.2196978541145706E-2</v>
      </c>
      <c r="P4891" s="4">
        <f t="shared" si="466"/>
        <v>6.8463808105200257E-4</v>
      </c>
    </row>
    <row r="4892" spans="1:16" x14ac:dyDescent="0.55000000000000004">
      <c r="A4892" s="3">
        <f t="shared" si="467"/>
        <v>4882.7238582538766</v>
      </c>
      <c r="C4892">
        <f t="shared" si="463"/>
        <v>-0.30341007897198952</v>
      </c>
      <c r="D4892">
        <f t="shared" si="464"/>
        <v>-0.29399739380776613</v>
      </c>
      <c r="E4892" s="4">
        <f>(M4892-C4892)^2</f>
        <v>0.22634538554246841</v>
      </c>
      <c r="K4892" s="3">
        <f t="shared" si="468"/>
        <v>4882.7238582538766</v>
      </c>
      <c r="L4892" s="4">
        <v>-3.7686972226165398E-2</v>
      </c>
      <c r="M4892" s="4">
        <v>0.17234761727944101</v>
      </c>
      <c r="O4892" s="4">
        <f t="shared" si="465"/>
        <v>1.5872190421841071E-3</v>
      </c>
      <c r="P4892" s="4">
        <f t="shared" si="466"/>
        <v>2.8864007459271729E-2</v>
      </c>
    </row>
    <row r="4893" spans="1:16" x14ac:dyDescent="0.55000000000000004">
      <c r="A4893" s="3">
        <f t="shared" si="467"/>
        <v>4883.7238582538766</v>
      </c>
      <c r="C4893">
        <f t="shared" si="463"/>
        <v>-0.24851138483139204</v>
      </c>
      <c r="D4893">
        <f t="shared" si="464"/>
        <v>-0.24582401668977691</v>
      </c>
      <c r="E4893" s="4">
        <f>(M4893-C4893)^2</f>
        <v>0.27188089078444239</v>
      </c>
      <c r="K4893" s="3">
        <f t="shared" si="468"/>
        <v>4883.7238582538766</v>
      </c>
      <c r="L4893" s="4">
        <v>0.111347211348681</v>
      </c>
      <c r="M4893" s="4">
        <v>0.27291060433327902</v>
      </c>
      <c r="O4893" s="4">
        <f t="shared" si="465"/>
        <v>1.1923387700381522E-2</v>
      </c>
      <c r="P4893" s="4">
        <f t="shared" si="466"/>
        <v>7.3147039510641165E-2</v>
      </c>
    </row>
    <row r="4894" spans="1:16" x14ac:dyDescent="0.55000000000000004">
      <c r="A4894" s="3">
        <f t="shared" si="467"/>
        <v>4884.7238582538766</v>
      </c>
      <c r="C4894">
        <f t="shared" si="463"/>
        <v>-0.13116009782935323</v>
      </c>
      <c r="D4894">
        <f t="shared" si="464"/>
        <v>-0.13587340051167104</v>
      </c>
      <c r="E4894" s="4">
        <f>(M4894-C4894)^2</f>
        <v>0.19034157808449495</v>
      </c>
      <c r="K4894" s="3">
        <f t="shared" si="468"/>
        <v>4884.7238582538766</v>
      </c>
      <c r="L4894" s="4">
        <v>0.23249379509329901</v>
      </c>
      <c r="M4894" s="4">
        <v>0.30512143751737097</v>
      </c>
      <c r="O4894" s="4">
        <f t="shared" si="465"/>
        <v>5.3056907004334068E-2</v>
      </c>
      <c r="P4894" s="4">
        <f t="shared" si="466"/>
        <v>9.1607873939683337E-2</v>
      </c>
    </row>
    <row r="4895" spans="1:16" x14ac:dyDescent="0.55000000000000004">
      <c r="A4895" s="3">
        <f t="shared" si="467"/>
        <v>4885.7238582538766</v>
      </c>
      <c r="C4895">
        <f t="shared" si="463"/>
        <v>1.9152609410595465E-2</v>
      </c>
      <c r="D4895">
        <f t="shared" si="464"/>
        <v>8.2231207666919066E-3</v>
      </c>
      <c r="E4895" s="4">
        <f>(M4895-C4895)^2</f>
        <v>5.8447948093357821E-2</v>
      </c>
      <c r="K4895" s="3">
        <f t="shared" si="468"/>
        <v>4885.7238582538766</v>
      </c>
      <c r="L4895" s="4">
        <v>0.29541086557000601</v>
      </c>
      <c r="M4895" s="4">
        <v>0.26091271383925801</v>
      </c>
      <c r="O4895" s="4">
        <f t="shared" si="465"/>
        <v>8.6000207700300382E-2</v>
      </c>
      <c r="P4895" s="4">
        <f t="shared" si="466"/>
        <v>6.6801159700836499E-2</v>
      </c>
    </row>
    <row r="4896" spans="1:16" x14ac:dyDescent="0.55000000000000004">
      <c r="A4896" s="3">
        <f t="shared" si="467"/>
        <v>4886.7238582538766</v>
      </c>
      <c r="C4896">
        <f t="shared" si="463"/>
        <v>0.16465213628646508</v>
      </c>
      <c r="D4896">
        <f t="shared" si="464"/>
        <v>0.15025311614480086</v>
      </c>
      <c r="E4896" s="4">
        <f>(M4896-C4896)^2</f>
        <v>1.7676643509567921E-4</v>
      </c>
      <c r="K4896" s="3">
        <f t="shared" si="468"/>
        <v>4886.7238582538766</v>
      </c>
      <c r="L4896" s="4">
        <v>0.28434045216874099</v>
      </c>
      <c r="M4896" s="4">
        <v>0.151356782395136</v>
      </c>
      <c r="O4896" s="4">
        <f t="shared" si="465"/>
        <v>7.9629788935811671E-2</v>
      </c>
      <c r="P4896" s="4">
        <f t="shared" si="466"/>
        <v>2.2172184329267906E-2</v>
      </c>
    </row>
    <row r="4897" spans="1:16" x14ac:dyDescent="0.55000000000000004">
      <c r="A4897" s="3">
        <f t="shared" si="467"/>
        <v>4887.7238582538766</v>
      </c>
      <c r="C4897">
        <f t="shared" si="463"/>
        <v>0.26877346699550231</v>
      </c>
      <c r="D4897">
        <f t="shared" si="464"/>
        <v>0.25452348656608204</v>
      </c>
      <c r="E4897" s="4">
        <f>(M4897-C4897)^2</f>
        <v>7.016187060073735E-2</v>
      </c>
      <c r="K4897" s="3">
        <f t="shared" si="468"/>
        <v>4887.7238582538766</v>
      </c>
      <c r="L4897" s="4">
        <v>0.202055208601709</v>
      </c>
      <c r="M4897" s="4">
        <v>3.8926058508409801E-3</v>
      </c>
      <c r="O4897" s="4">
        <f t="shared" si="465"/>
        <v>3.9960914804442062E-2</v>
      </c>
      <c r="P4897" s="4">
        <f t="shared" si="466"/>
        <v>2.0709949280982317E-6</v>
      </c>
    </row>
    <row r="4898" spans="1:16" x14ac:dyDescent="0.55000000000000004">
      <c r="A4898" s="3">
        <f t="shared" si="467"/>
        <v>4888.7238582538766</v>
      </c>
      <c r="C4898">
        <f t="shared" si="463"/>
        <v>0.30535020646746847</v>
      </c>
      <c r="D4898">
        <f t="shared" si="464"/>
        <v>0.29483038227195679</v>
      </c>
      <c r="E4898" s="4">
        <f>(M4898-C4898)^2</f>
        <v>0.20240704466978646</v>
      </c>
      <c r="K4898" s="3">
        <f t="shared" si="468"/>
        <v>4888.7238582538766</v>
      </c>
      <c r="L4898" s="4">
        <v>6.9163984580866894E-2</v>
      </c>
      <c r="M4898" s="4">
        <v>-0.14454649797676999</v>
      </c>
      <c r="O4898" s="4">
        <f t="shared" si="465"/>
        <v>4.4904793624710891E-3</v>
      </c>
      <c r="P4898" s="4">
        <f t="shared" si="466"/>
        <v>2.160900254331713E-2</v>
      </c>
    </row>
    <row r="4899" spans="1:16" x14ac:dyDescent="0.55000000000000004">
      <c r="A4899" s="3">
        <f t="shared" si="467"/>
        <v>4889.7238582538766</v>
      </c>
      <c r="C4899">
        <f t="shared" si="463"/>
        <v>0.26519037253219879</v>
      </c>
      <c r="D4899">
        <f t="shared" si="464"/>
        <v>0.26104440758605402</v>
      </c>
      <c r="E4899" s="4">
        <f>(M4899-C4899)^2</f>
        <v>0.27245623784164569</v>
      </c>
      <c r="K4899" s="3">
        <f t="shared" si="468"/>
        <v>4889.7238582538766</v>
      </c>
      <c r="L4899" s="4">
        <v>-8.1049788440464496E-2</v>
      </c>
      <c r="M4899" s="4">
        <v>-0.25678303468472602</v>
      </c>
      <c r="O4899" s="4">
        <f t="shared" si="465"/>
        <v>6.9226949304822946E-3</v>
      </c>
      <c r="P4899" s="4">
        <f t="shared" si="466"/>
        <v>6.7203586449510383E-2</v>
      </c>
    </row>
    <row r="4900" spans="1:16" x14ac:dyDescent="0.55000000000000004">
      <c r="A4900" s="3">
        <f t="shared" si="467"/>
        <v>4890.7238582538766</v>
      </c>
      <c r="C4900">
        <f t="shared" si="463"/>
        <v>0.15838640324783501</v>
      </c>
      <c r="D4900">
        <f t="shared" si="464"/>
        <v>0.16165620660071514</v>
      </c>
      <c r="E4900" s="4">
        <f>(M4900-C4900)^2</f>
        <v>0.21445519207240374</v>
      </c>
      <c r="K4900" s="3">
        <f t="shared" si="468"/>
        <v>4890.7238582538766</v>
      </c>
      <c r="L4900" s="4">
        <v>-0.210964139150497</v>
      </c>
      <c r="M4900" s="4">
        <v>-0.30470666738959501</v>
      </c>
      <c r="O4900" s="4">
        <f t="shared" si="465"/>
        <v>4.541889175792576E-2</v>
      </c>
      <c r="P4900" s="4">
        <f t="shared" si="466"/>
        <v>9.4347374988039925E-2</v>
      </c>
    </row>
    <row r="4901" spans="1:16" x14ac:dyDescent="0.55000000000000004">
      <c r="A4901" s="3">
        <f t="shared" si="467"/>
        <v>4891.7238582538766</v>
      </c>
      <c r="C4901">
        <f t="shared" si="463"/>
        <v>1.1778858914054632E-2</v>
      </c>
      <c r="D4901">
        <f t="shared" si="464"/>
        <v>2.1642706854292357E-2</v>
      </c>
      <c r="E4901" s="4">
        <f>(M4901-C4901)^2</f>
        <v>8.2997855464407438E-2</v>
      </c>
      <c r="K4901" s="3">
        <f t="shared" si="468"/>
        <v>4891.7238582538766</v>
      </c>
      <c r="L4901" s="4">
        <v>-0.28804121248378101</v>
      </c>
      <c r="M4901" s="4">
        <v>-0.27631462498380699</v>
      </c>
      <c r="O4901" s="4">
        <f t="shared" si="465"/>
        <v>8.4212649311573837E-2</v>
      </c>
      <c r="P4901" s="4">
        <f t="shared" si="466"/>
        <v>7.7711673458111821E-2</v>
      </c>
    </row>
    <row r="4902" spans="1:16" x14ac:dyDescent="0.55000000000000004">
      <c r="A4902" s="3">
        <f t="shared" si="467"/>
        <v>4892.7238582538766</v>
      </c>
      <c r="C4902">
        <f t="shared" si="463"/>
        <v>-0.13778879238098121</v>
      </c>
      <c r="D4902">
        <f t="shared" si="464"/>
        <v>-0.12380975159642926</v>
      </c>
      <c r="E4902" s="4">
        <f>(M4902-C4902)^2</f>
        <v>1.6751894454414492E-3</v>
      </c>
      <c r="K4902" s="3">
        <f t="shared" si="468"/>
        <v>4892.7238582538766</v>
      </c>
      <c r="L4902" s="4">
        <v>-0.292976577272547</v>
      </c>
      <c r="M4902" s="4">
        <v>-0.178717870619337</v>
      </c>
      <c r="O4902" s="4">
        <f t="shared" si="465"/>
        <v>8.7101435195331589E-2</v>
      </c>
      <c r="P4902" s="4">
        <f t="shared" si="466"/>
        <v>3.2823069399724208E-2</v>
      </c>
    </row>
    <row r="4903" spans="1:16" x14ac:dyDescent="0.55000000000000004">
      <c r="A4903" s="3">
        <f t="shared" si="467"/>
        <v>4893.7238582538766</v>
      </c>
      <c r="C4903">
        <f t="shared" si="463"/>
        <v>-0.25272918763583713</v>
      </c>
      <c r="D4903">
        <f t="shared" si="464"/>
        <v>-0.23814798156223943</v>
      </c>
      <c r="E4903" s="4">
        <f>(M4903-C4903)^2</f>
        <v>4.6815574782740781E-2</v>
      </c>
      <c r="K4903" s="3">
        <f t="shared" si="468"/>
        <v>4893.7238582538766</v>
      </c>
      <c r="L4903" s="4">
        <v>-0.22453414078866801</v>
      </c>
      <c r="M4903" s="4">
        <v>-3.6360116873075901E-2</v>
      </c>
      <c r="O4903" s="4">
        <f t="shared" si="465"/>
        <v>5.1387035077280499E-2</v>
      </c>
      <c r="P4903" s="4">
        <f t="shared" si="466"/>
        <v>1.5064976833606676E-3</v>
      </c>
    </row>
    <row r="4904" spans="1:16" x14ac:dyDescent="0.55000000000000004">
      <c r="A4904" s="3">
        <f t="shared" si="467"/>
        <v>4894.7238582538766</v>
      </c>
      <c r="C4904">
        <f t="shared" si="463"/>
        <v>-0.30415702763975044</v>
      </c>
      <c r="D4904">
        <f t="shared" si="464"/>
        <v>-0.29263801204478812</v>
      </c>
      <c r="E4904" s="4">
        <f>(M4904-C4904)^2</f>
        <v>0.17578002203554383</v>
      </c>
      <c r="K4904" s="3">
        <f t="shared" si="468"/>
        <v>4894.7238582538766</v>
      </c>
      <c r="L4904" s="4">
        <v>-9.9855735835583395E-2</v>
      </c>
      <c r="M4904" s="4">
        <v>0.115104253705837</v>
      </c>
      <c r="O4904" s="4">
        <f t="shared" si="465"/>
        <v>1.0405771062080146E-2</v>
      </c>
      <c r="P4904" s="4">
        <f t="shared" si="466"/>
        <v>1.2690189905632117E-2</v>
      </c>
    </row>
    <row r="4905" spans="1:16" x14ac:dyDescent="0.55000000000000004">
      <c r="A4905" s="3">
        <f t="shared" si="467"/>
        <v>4895.7238582538766</v>
      </c>
      <c r="C4905">
        <f t="shared" si="463"/>
        <v>-0.27914814815098865</v>
      </c>
      <c r="D4905">
        <f t="shared" si="464"/>
        <v>-0.27358612961104217</v>
      </c>
      <c r="E4905" s="4">
        <f>(M4905-C4905)^2</f>
        <v>0.26717340927320532</v>
      </c>
      <c r="K4905" s="3">
        <f t="shared" si="468"/>
        <v>4895.7238582538766</v>
      </c>
      <c r="L4905" s="4">
        <v>4.9832157617536503E-2</v>
      </c>
      <c r="M4905" s="4">
        <v>0.23774004988917299</v>
      </c>
      <c r="O4905" s="4">
        <f t="shared" si="465"/>
        <v>2.273307270834018E-3</v>
      </c>
      <c r="P4905" s="4">
        <f t="shared" si="466"/>
        <v>5.5359755535868062E-2</v>
      </c>
    </row>
    <row r="4906" spans="1:16" x14ac:dyDescent="0.55000000000000004">
      <c r="A4906" s="3">
        <f t="shared" si="467"/>
        <v>4896.7238582538766</v>
      </c>
      <c r="C4906">
        <f t="shared" si="463"/>
        <v>-0.18398744983794182</v>
      </c>
      <c r="D4906">
        <f t="shared" si="464"/>
        <v>-0.18578020125423281</v>
      </c>
      <c r="E4906" s="4">
        <f>(M4906-C4906)^2</f>
        <v>0.23505026327882581</v>
      </c>
      <c r="K4906" s="3">
        <f t="shared" si="468"/>
        <v>4896.7238582538766</v>
      </c>
      <c r="L4906" s="4">
        <v>0.18703927805908099</v>
      </c>
      <c r="M4906" s="4">
        <v>0.30083237574556898</v>
      </c>
      <c r="O4906" s="4">
        <f t="shared" si="465"/>
        <v>3.4182955977558667E-2</v>
      </c>
      <c r="P4906" s="4">
        <f t="shared" si="466"/>
        <v>8.9029947121416472E-2</v>
      </c>
    </row>
    <row r="4907" spans="1:16" x14ac:dyDescent="0.55000000000000004">
      <c r="A4907" s="3">
        <f t="shared" si="467"/>
        <v>4897.7238582538766</v>
      </c>
      <c r="C4907">
        <f t="shared" si="463"/>
        <v>-4.2589460206765913E-2</v>
      </c>
      <c r="D4907">
        <f t="shared" si="464"/>
        <v>-5.1286451015557247E-2</v>
      </c>
      <c r="E4907" s="4">
        <f>(M4907-C4907)^2</f>
        <v>0.10967279202602058</v>
      </c>
      <c r="K4907" s="3">
        <f t="shared" si="468"/>
        <v>4897.7238582538766</v>
      </c>
      <c r="L4907" s="4">
        <v>0.277401251003286</v>
      </c>
      <c r="M4907" s="4">
        <v>0.28857936686791602</v>
      </c>
      <c r="O4907" s="4">
        <f t="shared" si="465"/>
        <v>7.5761629697930433E-2</v>
      </c>
      <c r="P4907" s="4">
        <f t="shared" si="466"/>
        <v>8.1868005582719644E-2</v>
      </c>
    </row>
    <row r="4908" spans="1:16" x14ac:dyDescent="0.55000000000000004">
      <c r="A4908" s="3">
        <f t="shared" si="467"/>
        <v>4898.7238582538766</v>
      </c>
      <c r="C4908">
        <f t="shared" si="463"/>
        <v>0.10951154900752079</v>
      </c>
      <c r="D4908">
        <f t="shared" si="464"/>
        <v>9.6095931455197126E-2</v>
      </c>
      <c r="E4908" s="4">
        <f>(M4908-C4908)^2</f>
        <v>8.9374932553147601E-3</v>
      </c>
      <c r="K4908" s="3">
        <f t="shared" si="468"/>
        <v>4898.7238582538766</v>
      </c>
      <c r="L4908" s="4">
        <v>0.29828635976129197</v>
      </c>
      <c r="M4908" s="4">
        <v>0.204049865341771</v>
      </c>
      <c r="O4908" s="4">
        <f t="shared" si="465"/>
        <v>8.7694999058726242E-2</v>
      </c>
      <c r="P4908" s="4">
        <f t="shared" si="466"/>
        <v>4.0641090215346495E-2</v>
      </c>
    </row>
    <row r="4909" spans="1:16" x14ac:dyDescent="0.55000000000000004">
      <c r="A4909" s="3">
        <f t="shared" si="467"/>
        <v>4899.7238582538766</v>
      </c>
      <c r="C4909">
        <f t="shared" si="463"/>
        <v>0.23409156481372281</v>
      </c>
      <c r="D4909">
        <f t="shared" si="464"/>
        <v>0.21932875600178575</v>
      </c>
      <c r="E4909" s="4">
        <f>(M4909-C4909)^2</f>
        <v>2.744878734826578E-2</v>
      </c>
      <c r="K4909" s="3">
        <f t="shared" si="468"/>
        <v>4899.7238582538766</v>
      </c>
      <c r="L4909" s="4">
        <v>0.244463799282848</v>
      </c>
      <c r="M4909" s="4">
        <v>6.8414809207313798E-2</v>
      </c>
      <c r="O4909" s="4">
        <f t="shared" si="465"/>
        <v>5.8714549874618091E-2</v>
      </c>
      <c r="P4909" s="4">
        <f t="shared" si="466"/>
        <v>4.3508929042051286E-3</v>
      </c>
    </row>
    <row r="4910" spans="1:16" x14ac:dyDescent="0.55000000000000004">
      <c r="A4910" s="3">
        <f t="shared" si="467"/>
        <v>4900.7238582538766</v>
      </c>
      <c r="C4910">
        <f t="shared" si="463"/>
        <v>0.29984278611822107</v>
      </c>
      <c r="D4910">
        <f t="shared" si="464"/>
        <v>0.28744277981153132</v>
      </c>
      <c r="E4910" s="4">
        <f>(M4910-C4910)^2</f>
        <v>0.14760806203795554</v>
      </c>
      <c r="K4910" s="3">
        <f t="shared" si="468"/>
        <v>4900.7238582538766</v>
      </c>
      <c r="L4910" s="4">
        <v>0.12941376373070401</v>
      </c>
      <c r="M4910" s="4">
        <v>-8.4355160307778898E-2</v>
      </c>
      <c r="O4910" s="4">
        <f t="shared" si="465"/>
        <v>1.6195315863914775E-2</v>
      </c>
      <c r="P4910" s="4">
        <f t="shared" si="466"/>
        <v>7.5357453576172361E-3</v>
      </c>
    </row>
    <row r="4911" spans="1:16" x14ac:dyDescent="0.55000000000000004">
      <c r="A4911" s="3">
        <f t="shared" si="467"/>
        <v>4901.7238582538766</v>
      </c>
      <c r="C4911">
        <f t="shared" si="463"/>
        <v>0.29024148602194361</v>
      </c>
      <c r="D4911">
        <f t="shared" si="464"/>
        <v>0.28332048772502905</v>
      </c>
      <c r="E4911" s="4">
        <f>(M4911-C4911)^2</f>
        <v>0.25627827204094167</v>
      </c>
      <c r="K4911" s="3">
        <f t="shared" si="468"/>
        <v>4901.7238582538766</v>
      </c>
      <c r="L4911" s="4">
        <v>-1.8048751772499799E-2</v>
      </c>
      <c r="M4911" s="4">
        <v>-0.21599785662236501</v>
      </c>
      <c r="O4911" s="4">
        <f t="shared" si="465"/>
        <v>4.0810857155209956E-4</v>
      </c>
      <c r="P4911" s="4">
        <f t="shared" si="466"/>
        <v>4.7720999873637517E-2</v>
      </c>
    </row>
    <row r="4912" spans="1:16" x14ac:dyDescent="0.55000000000000004">
      <c r="A4912" s="3">
        <f t="shared" si="467"/>
        <v>4902.7238582538766</v>
      </c>
      <c r="C4912">
        <f t="shared" si="463"/>
        <v>0.20770053621790741</v>
      </c>
      <c r="D4912">
        <f t="shared" si="464"/>
        <v>0.20799783964209775</v>
      </c>
      <c r="E4912" s="4">
        <f>(M4912-C4912)^2</f>
        <v>0.25124463127319452</v>
      </c>
      <c r="K4912" s="3">
        <f t="shared" si="468"/>
        <v>4902.7238582538766</v>
      </c>
      <c r="L4912" s="4">
        <v>-0.160990845427954</v>
      </c>
      <c r="M4912" s="4">
        <v>-0.29354254979245797</v>
      </c>
      <c r="O4912" s="4">
        <f t="shared" si="465"/>
        <v>2.6615896509156786E-2</v>
      </c>
      <c r="P4912" s="4">
        <f t="shared" si="466"/>
        <v>8.7613667811644286E-2</v>
      </c>
    </row>
    <row r="4913" spans="1:16" x14ac:dyDescent="0.55000000000000004">
      <c r="A4913" s="3">
        <f t="shared" si="467"/>
        <v>4903.7238582538766</v>
      </c>
      <c r="C4913">
        <f t="shared" si="463"/>
        <v>7.2963036005145587E-2</v>
      </c>
      <c r="D4913">
        <f t="shared" si="464"/>
        <v>8.0403926787878166E-2</v>
      </c>
      <c r="E4913" s="4">
        <f>(M4913-C4913)^2</f>
        <v>0.13729301918161319</v>
      </c>
      <c r="K4913" s="3">
        <f t="shared" si="468"/>
        <v>4903.7238582538766</v>
      </c>
      <c r="L4913" s="4">
        <v>-0.26361178313127798</v>
      </c>
      <c r="M4913" s="4">
        <v>-0.29756769036125602</v>
      </c>
      <c r="O4913" s="4">
        <f t="shared" si="465"/>
        <v>7.0630890969490712E-2</v>
      </c>
      <c r="P4913" s="4">
        <f t="shared" si="466"/>
        <v>9.0012721070618501E-2</v>
      </c>
    </row>
    <row r="4914" spans="1:16" x14ac:dyDescent="0.55000000000000004">
      <c r="A4914" s="3">
        <f t="shared" si="467"/>
        <v>4904.7238582538766</v>
      </c>
      <c r="C4914">
        <f t="shared" si="463"/>
        <v>-8.011056894843728E-2</v>
      </c>
      <c r="D4914">
        <f t="shared" si="464"/>
        <v>-6.7396037018660176E-2</v>
      </c>
      <c r="E4914" s="4">
        <f>(M4914-C4914)^2</f>
        <v>2.1595650920937636E-2</v>
      </c>
      <c r="K4914" s="3">
        <f t="shared" si="468"/>
        <v>4904.7238582538766</v>
      </c>
      <c r="L4914" s="4">
        <v>-0.30020951442059601</v>
      </c>
      <c r="M4914" s="4">
        <v>-0.22706515690314399</v>
      </c>
      <c r="O4914" s="4">
        <f t="shared" si="465"/>
        <v>9.1423057152206971E-2</v>
      </c>
      <c r="P4914" s="4">
        <f t="shared" si="466"/>
        <v>5.2678818766372974E-2</v>
      </c>
    </row>
    <row r="4915" spans="1:16" x14ac:dyDescent="0.55000000000000004">
      <c r="A4915" s="3">
        <f t="shared" si="467"/>
        <v>4905.7238582538766</v>
      </c>
      <c r="C4915">
        <f t="shared" si="463"/>
        <v>-0.21305184576011391</v>
      </c>
      <c r="D4915">
        <f t="shared" si="464"/>
        <v>-0.19825892060552053</v>
      </c>
      <c r="E4915" s="4">
        <f>(M4915-C4915)^2</f>
        <v>1.28502854329766E-2</v>
      </c>
      <c r="K4915" s="3">
        <f t="shared" si="468"/>
        <v>4905.7238582538766</v>
      </c>
      <c r="L4915" s="4">
        <v>-0.26161791045865601</v>
      </c>
      <c r="M4915" s="4">
        <v>-9.9692746288670503E-2</v>
      </c>
      <c r="O4915" s="4">
        <f t="shared" si="465"/>
        <v>6.9575064438308229E-2</v>
      </c>
      <c r="P4915" s="4">
        <f t="shared" si="466"/>
        <v>1.0433857811477433E-2</v>
      </c>
    </row>
    <row r="4916" spans="1:16" x14ac:dyDescent="0.55000000000000004">
      <c r="A4916" s="3">
        <f t="shared" si="467"/>
        <v>4906.7238582538766</v>
      </c>
      <c r="C4916">
        <f t="shared" si="463"/>
        <v>-0.29245175185903288</v>
      </c>
      <c r="D4916">
        <f t="shared" si="464"/>
        <v>-0.27929799568521524</v>
      </c>
      <c r="E4916" s="4">
        <f>(M4916-C4916)^2</f>
        <v>0.11909406724639038</v>
      </c>
      <c r="K4916" s="3">
        <f t="shared" si="468"/>
        <v>4906.7238582538766</v>
      </c>
      <c r="L4916" s="4">
        <v>-0.157502477862655</v>
      </c>
      <c r="M4916" s="4">
        <v>5.2648331082699201E-2</v>
      </c>
      <c r="O4916" s="4">
        <f t="shared" si="465"/>
        <v>2.5489854200117866E-2</v>
      </c>
      <c r="P4916" s="4">
        <f t="shared" si="466"/>
        <v>2.5195199958647492E-3</v>
      </c>
    </row>
    <row r="4917" spans="1:16" x14ac:dyDescent="0.55000000000000004">
      <c r="A4917" s="3">
        <f t="shared" si="467"/>
        <v>4907.7238582538766</v>
      </c>
      <c r="C4917">
        <f t="shared" si="463"/>
        <v>-0.29835655348682272</v>
      </c>
      <c r="D4917">
        <f t="shared" si="464"/>
        <v>-0.29014759424107367</v>
      </c>
      <c r="E4917" s="4">
        <f>(M4917-C4917)^2</f>
        <v>0.24025668915388093</v>
      </c>
      <c r="K4917" s="3">
        <f t="shared" si="468"/>
        <v>4907.7238582538766</v>
      </c>
      <c r="L4917" s="4">
        <v>-1.39395726115152E-2</v>
      </c>
      <c r="M4917" s="4">
        <v>0.19180330732787201</v>
      </c>
      <c r="O4917" s="4">
        <f t="shared" si="465"/>
        <v>2.5896913826322038E-4</v>
      </c>
      <c r="P4917" s="4">
        <f t="shared" si="466"/>
        <v>3.5853345492874687E-2</v>
      </c>
    </row>
    <row r="4918" spans="1:16" x14ac:dyDescent="0.55000000000000004">
      <c r="A4918" s="3">
        <f t="shared" si="467"/>
        <v>4908.7238582538766</v>
      </c>
      <c r="C4918">
        <f t="shared" si="463"/>
        <v>-0.22928233403253984</v>
      </c>
      <c r="D4918">
        <f t="shared" si="464"/>
        <v>-0.22808113872918145</v>
      </c>
      <c r="E4918" s="4">
        <f>(M4918-C4918)^2</f>
        <v>0.26235118529117152</v>
      </c>
      <c r="K4918" s="3">
        <f t="shared" si="468"/>
        <v>4908.7238582538766</v>
      </c>
      <c r="L4918" s="4">
        <v>0.13311458507500901</v>
      </c>
      <c r="M4918" s="4">
        <v>0.28291995539144499</v>
      </c>
      <c r="O4918" s="4">
        <f t="shared" si="465"/>
        <v>1.7150951047549459E-2</v>
      </c>
      <c r="P4918" s="4">
        <f t="shared" si="466"/>
        <v>7.8661426612461394E-2</v>
      </c>
    </row>
    <row r="4919" spans="1:16" x14ac:dyDescent="0.55000000000000004">
      <c r="A4919" s="3">
        <f t="shared" si="467"/>
        <v>4909.7238582538766</v>
      </c>
      <c r="C4919">
        <f t="shared" si="463"/>
        <v>-0.10258791231934766</v>
      </c>
      <c r="D4919">
        <f t="shared" si="464"/>
        <v>-0.10869634946745645</v>
      </c>
      <c r="E4919" s="4">
        <f>(M4919-C4919)^2</f>
        <v>0.16464560677496437</v>
      </c>
      <c r="K4919" s="3">
        <f t="shared" si="468"/>
        <v>4909.7238582538766</v>
      </c>
      <c r="L4919" s="4">
        <v>0.246829369146563</v>
      </c>
      <c r="M4919" s="4">
        <v>0.30317754551924703</v>
      </c>
      <c r="O4919" s="4">
        <f t="shared" si="465"/>
        <v>5.9866552302250936E-2</v>
      </c>
      <c r="P4919" s="4">
        <f t="shared" si="466"/>
        <v>9.0434945133624406E-2</v>
      </c>
    </row>
    <row r="4920" spans="1:16" x14ac:dyDescent="0.55000000000000004">
      <c r="A4920" s="3">
        <f t="shared" si="467"/>
        <v>4910.7238582538766</v>
      </c>
      <c r="C4920">
        <f t="shared" si="463"/>
        <v>4.9887546045157383E-2</v>
      </c>
      <c r="D4920">
        <f t="shared" si="464"/>
        <v>3.8004568041033367E-2</v>
      </c>
      <c r="E4920" s="4">
        <f>(M4920-C4920)^2</f>
        <v>3.9051645757409166E-2</v>
      </c>
      <c r="K4920" s="3">
        <f t="shared" si="468"/>
        <v>4910.7238582538766</v>
      </c>
      <c r="L4920" s="4">
        <v>0.298724206497121</v>
      </c>
      <c r="M4920" s="4">
        <v>0.247502438594806</v>
      </c>
      <c r="O4920" s="4">
        <f t="shared" si="465"/>
        <v>8.7954512866123394E-2</v>
      </c>
      <c r="P4920" s="4">
        <f t="shared" si="466"/>
        <v>6.0048977075151916E-2</v>
      </c>
    </row>
    <row r="4921" spans="1:16" x14ac:dyDescent="0.55000000000000004">
      <c r="A4921" s="3">
        <f t="shared" si="467"/>
        <v>4911.7238582538766</v>
      </c>
      <c r="C4921">
        <f t="shared" si="463"/>
        <v>0.18982592646389862</v>
      </c>
      <c r="D4921">
        <f t="shared" si="464"/>
        <v>0.17515468039676063</v>
      </c>
      <c r="E4921" s="4">
        <f>(M4921-C4921)^2</f>
        <v>3.5984540779906895E-3</v>
      </c>
      <c r="K4921" s="3">
        <f t="shared" si="468"/>
        <v>4911.7238582538766</v>
      </c>
      <c r="L4921" s="4">
        <v>0.27580171318003499</v>
      </c>
      <c r="M4921" s="4">
        <v>0.12983881053063601</v>
      </c>
      <c r="O4921" s="4">
        <f t="shared" si="465"/>
        <v>7.488364806821185E-2</v>
      </c>
      <c r="P4921" s="4">
        <f t="shared" si="466"/>
        <v>1.6227014619573148E-2</v>
      </c>
    </row>
    <row r="4922" spans="1:16" x14ac:dyDescent="0.55000000000000004">
      <c r="A4922" s="3">
        <f t="shared" si="467"/>
        <v>4912.7238582538766</v>
      </c>
      <c r="C4922">
        <f t="shared" si="463"/>
        <v>0.28205976687528639</v>
      </c>
      <c r="D4922">
        <f t="shared" si="464"/>
        <v>0.2682872361725569</v>
      </c>
      <c r="E4922" s="4">
        <f>(M4922-C4922)^2</f>
        <v>9.144788888886872E-2</v>
      </c>
      <c r="K4922" s="3">
        <f t="shared" si="468"/>
        <v>4912.7238582538766</v>
      </c>
      <c r="L4922" s="4">
        <v>0.183802969847396</v>
      </c>
      <c r="M4922" s="4">
        <v>-2.03437530924361E-2</v>
      </c>
      <c r="O4922" s="4">
        <f t="shared" si="465"/>
        <v>3.2996731355638888E-2</v>
      </c>
      <c r="P4922" s="4">
        <f t="shared" si="466"/>
        <v>5.1971523523501465E-4</v>
      </c>
    </row>
    <row r="4923" spans="1:16" x14ac:dyDescent="0.55000000000000004">
      <c r="A4923" s="3">
        <f t="shared" si="467"/>
        <v>4913.7238582538766</v>
      </c>
      <c r="C4923">
        <f t="shared" si="463"/>
        <v>0.30341007897199529</v>
      </c>
      <c r="D4923">
        <f t="shared" si="464"/>
        <v>0.29399739380777007</v>
      </c>
      <c r="E4923" s="4">
        <f>(M4923-C4923)^2</f>
        <v>0.21981204880255312</v>
      </c>
      <c r="K4923" s="3">
        <f t="shared" si="468"/>
        <v>4913.7238582538766</v>
      </c>
      <c r="L4923" s="4">
        <v>4.57696324856329E-2</v>
      </c>
      <c r="M4923" s="4">
        <v>-0.165431097550026</v>
      </c>
      <c r="O4923" s="4">
        <f t="shared" si="465"/>
        <v>1.9024153860588819E-3</v>
      </c>
      <c r="P4923" s="4">
        <f t="shared" si="466"/>
        <v>2.8185241678524049E-2</v>
      </c>
    </row>
    <row r="4924" spans="1:16" x14ac:dyDescent="0.55000000000000004">
      <c r="A4924" s="3">
        <f t="shared" si="467"/>
        <v>4914.7238582538766</v>
      </c>
      <c r="C4924">
        <f t="shared" si="463"/>
        <v>0.24851138483134108</v>
      </c>
      <c r="D4924">
        <f t="shared" si="464"/>
        <v>0.24582401668973011</v>
      </c>
      <c r="E4924" s="4">
        <f>(M4924-C4924)^2</f>
        <v>0.26790622190256352</v>
      </c>
      <c r="K4924" s="3">
        <f t="shared" si="468"/>
        <v>4914.7238582538766</v>
      </c>
      <c r="L4924" s="4">
        <v>-0.10372699326634401</v>
      </c>
      <c r="M4924" s="4">
        <v>-0.26908519736618802</v>
      </c>
      <c r="O4924" s="4">
        <f t="shared" si="465"/>
        <v>1.1210561427202297E-2</v>
      </c>
      <c r="P4924" s="4">
        <f t="shared" si="466"/>
        <v>7.3733269964117262E-2</v>
      </c>
    </row>
    <row r="4925" spans="1:16" x14ac:dyDescent="0.55000000000000004">
      <c r="A4925" s="3">
        <f t="shared" si="467"/>
        <v>4915.7238582538766</v>
      </c>
      <c r="C4925">
        <f t="shared" si="463"/>
        <v>0.13116009782939944</v>
      </c>
      <c r="D4925">
        <f t="shared" si="464"/>
        <v>0.1358734005117149</v>
      </c>
      <c r="E4925" s="4">
        <f>(M4925-C4925)^2</f>
        <v>0.19053691014441132</v>
      </c>
      <c r="K4925" s="3">
        <f t="shared" si="468"/>
        <v>4915.7238582538766</v>
      </c>
      <c r="L4925" s="4">
        <v>-0.22724455007921501</v>
      </c>
      <c r="M4925" s="4">
        <v>-0.30534524021861498</v>
      </c>
      <c r="O4925" s="4">
        <f t="shared" si="465"/>
        <v>5.2623210965097818E-2</v>
      </c>
      <c r="P4925" s="4">
        <f t="shared" si="466"/>
        <v>9.4740071051034547E-2</v>
      </c>
    </row>
    <row r="4926" spans="1:16" x14ac:dyDescent="0.55000000000000004">
      <c r="A4926" s="3">
        <f t="shared" si="467"/>
        <v>4916.7238582538766</v>
      </c>
      <c r="C4926">
        <f t="shared" si="463"/>
        <v>-1.9152609410682982E-2</v>
      </c>
      <c r="D4926">
        <f t="shared" si="464"/>
        <v>-8.2231207667765593E-3</v>
      </c>
      <c r="E4926" s="4">
        <f>(M4926-C4926)^2</f>
        <v>6.0504716025500997E-2</v>
      </c>
      <c r="K4926" s="3">
        <f t="shared" si="468"/>
        <v>4916.7238582538766</v>
      </c>
      <c r="L4926" s="4">
        <v>-0.29384729960190398</v>
      </c>
      <c r="M4926" s="4">
        <v>-0.26512967343393901</v>
      </c>
      <c r="O4926" s="4">
        <f t="shared" si="465"/>
        <v>8.7616145083718455E-2</v>
      </c>
      <c r="P4926" s="4">
        <f t="shared" si="466"/>
        <v>7.1600760417326229E-2</v>
      </c>
    </row>
    <row r="4927" spans="1:16" x14ac:dyDescent="0.55000000000000004">
      <c r="A4927" s="3">
        <f t="shared" si="467"/>
        <v>4917.7238582538766</v>
      </c>
      <c r="C4927">
        <f t="shared" si="463"/>
        <v>-0.16465213628653894</v>
      </c>
      <c r="D4927">
        <f t="shared" si="464"/>
        <v>-0.15025311614487372</v>
      </c>
      <c r="E4927" s="4">
        <f>(M4927-C4927)^2</f>
        <v>3.7716807396057126E-5</v>
      </c>
      <c r="K4927" s="3">
        <f t="shared" si="468"/>
        <v>4917.7238582538766</v>
      </c>
      <c r="L4927" s="4">
        <v>-0.28685417004299102</v>
      </c>
      <c r="M4927" s="4">
        <v>-0.158510735192647</v>
      </c>
      <c r="O4927" s="4">
        <f t="shared" si="465"/>
        <v>8.3525112818204794E-2</v>
      </c>
      <c r="P4927" s="4">
        <f t="shared" si="466"/>
        <v>2.5909488447408174E-2</v>
      </c>
    </row>
    <row r="4928" spans="1:16" x14ac:dyDescent="0.55000000000000004">
      <c r="A4928" s="3">
        <f t="shared" si="467"/>
        <v>4918.7238582538766</v>
      </c>
      <c r="C4928">
        <f t="shared" si="463"/>
        <v>-0.26877346699554394</v>
      </c>
      <c r="D4928">
        <f t="shared" si="464"/>
        <v>-0.25452348656612478</v>
      </c>
      <c r="E4928" s="4">
        <f>(M4928-C4928)^2</f>
        <v>6.5834151841729679E-2</v>
      </c>
      <c r="K4928" s="3">
        <f t="shared" si="468"/>
        <v>4918.7238582538766</v>
      </c>
      <c r="L4928" s="4">
        <v>-0.20801663408273199</v>
      </c>
      <c r="M4928" s="4">
        <v>-1.21917999931455E-2</v>
      </c>
      <c r="O4928" s="4">
        <f t="shared" si="465"/>
        <v>4.4171252170146953E-2</v>
      </c>
      <c r="P4928" s="4">
        <f t="shared" si="466"/>
        <v>2.1448512453627706E-4</v>
      </c>
    </row>
    <row r="4929" spans="1:16" x14ac:dyDescent="0.55000000000000004">
      <c r="A4929" s="3">
        <f t="shared" si="467"/>
        <v>4919.7238582538766</v>
      </c>
      <c r="C4929">
        <f t="shared" si="463"/>
        <v>-0.30535020646746908</v>
      </c>
      <c r="D4929">
        <f t="shared" si="464"/>
        <v>-0.29483038227195568</v>
      </c>
      <c r="E4929" s="4">
        <f>(M4929-C4929)^2</f>
        <v>0.19583355640081704</v>
      </c>
      <c r="K4929" s="3">
        <f t="shared" si="468"/>
        <v>4919.7238582538766</v>
      </c>
      <c r="L4929" s="4">
        <v>-7.7080041674941396E-2</v>
      </c>
      <c r="M4929" s="4">
        <v>0.13718064714707501</v>
      </c>
      <c r="O4929" s="4">
        <f t="shared" si="465"/>
        <v>6.2778662522025496E-3</v>
      </c>
      <c r="P4929" s="4">
        <f t="shared" si="466"/>
        <v>1.8151401302243124E-2</v>
      </c>
    </row>
    <row r="4930" spans="1:16" x14ac:dyDescent="0.55000000000000004">
      <c r="A4930" s="3">
        <f t="shared" si="467"/>
        <v>4920.7238582538766</v>
      </c>
      <c r="C4930">
        <f t="shared" si="463"/>
        <v>-0.26519037253222416</v>
      </c>
      <c r="D4930">
        <f t="shared" si="464"/>
        <v>-0.26104440758607705</v>
      </c>
      <c r="E4930" s="4">
        <f>(M4930-C4930)^2</f>
        <v>0.26768798608958799</v>
      </c>
      <c r="K4930" s="3">
        <f t="shared" si="468"/>
        <v>4920.7238582538766</v>
      </c>
      <c r="L4930" s="4">
        <v>7.3161725340201905E-2</v>
      </c>
      <c r="M4930" s="4">
        <v>0.25219535020236</v>
      </c>
      <c r="O4930" s="4">
        <f t="shared" si="465"/>
        <v>5.0422468183930098E-3</v>
      </c>
      <c r="P4930" s="4">
        <f t="shared" si="466"/>
        <v>6.237098641102496E-2</v>
      </c>
    </row>
    <row r="4931" spans="1:16" x14ac:dyDescent="0.55000000000000004">
      <c r="A4931" s="3">
        <f t="shared" si="467"/>
        <v>4921.7238582538766</v>
      </c>
      <c r="C4931">
        <f t="shared" si="463"/>
        <v>-0.15838640324787875</v>
      </c>
      <c r="D4931">
        <f t="shared" si="464"/>
        <v>-0.1616562066007565</v>
      </c>
      <c r="E4931" s="4">
        <f>(M4931-C4931)^2</f>
        <v>0.21384387859767026</v>
      </c>
      <c r="K4931" s="3">
        <f t="shared" si="468"/>
        <v>4921.7238582538766</v>
      </c>
      <c r="L4931" s="4">
        <v>0.20507968438149801</v>
      </c>
      <c r="M4931" s="4">
        <v>0.30404616329309297</v>
      </c>
      <c r="O4931" s="4">
        <f t="shared" si="465"/>
        <v>4.1179261364507169E-2</v>
      </c>
      <c r="P4931" s="4">
        <f t="shared" si="466"/>
        <v>9.0958128113839992E-2</v>
      </c>
    </row>
    <row r="4932" spans="1:16" x14ac:dyDescent="0.55000000000000004">
      <c r="A4932" s="3">
        <f t="shared" si="467"/>
        <v>4922.7238582538766</v>
      </c>
      <c r="C4932">
        <f t="shared" si="463"/>
        <v>-1.1778858913967008E-2</v>
      </c>
      <c r="D4932">
        <f t="shared" si="464"/>
        <v>-2.1642706854207897E-2</v>
      </c>
      <c r="E4932" s="4">
        <f>(M4932-C4932)^2</f>
        <v>8.4987168187963369E-2</v>
      </c>
      <c r="K4932" s="3">
        <f t="shared" si="468"/>
        <v>4922.7238582538766</v>
      </c>
      <c r="L4932" s="4">
        <v>0.28563416424744897</v>
      </c>
      <c r="M4932" s="4">
        <v>0.27974672862160999</v>
      </c>
      <c r="O4932" s="4">
        <f t="shared" si="465"/>
        <v>8.0361601398502805E-2</v>
      </c>
      <c r="P4932" s="4">
        <f t="shared" si="466"/>
        <v>7.6891528719758309E-2</v>
      </c>
    </row>
    <row r="4933" spans="1:16" x14ac:dyDescent="0.55000000000000004">
      <c r="A4933" s="3">
        <f t="shared" si="467"/>
        <v>4923.7238582538766</v>
      </c>
      <c r="C4933">
        <f t="shared" si="463"/>
        <v>0.13778879238093553</v>
      </c>
      <c r="D4933">
        <f t="shared" si="464"/>
        <v>0.12380975159638441</v>
      </c>
      <c r="E4933" s="4">
        <f>(M4933-C4933)^2</f>
        <v>2.26520767975984E-3</v>
      </c>
      <c r="K4933" s="3">
        <f t="shared" si="468"/>
        <v>4923.7238582538766</v>
      </c>
      <c r="L4933" s="4">
        <v>0.29464979573191402</v>
      </c>
      <c r="M4933" s="4">
        <v>0.185382990344131</v>
      </c>
      <c r="O4933" s="4">
        <f t="shared" si="465"/>
        <v>8.5554407412062231E-2</v>
      </c>
      <c r="P4933" s="4">
        <f t="shared" si="466"/>
        <v>3.3463194532396469E-2</v>
      </c>
    </row>
    <row r="4934" spans="1:16" x14ac:dyDescent="0.55000000000000004">
      <c r="A4934" s="3">
        <f t="shared" si="467"/>
        <v>4924.7238582538766</v>
      </c>
      <c r="C4934">
        <f t="shared" si="463"/>
        <v>0.25272918763580843</v>
      </c>
      <c r="D4934">
        <f t="shared" si="464"/>
        <v>0.23814798156221026</v>
      </c>
      <c r="E4934" s="4">
        <f>(M4934-C4934)^2</f>
        <v>4.3322365973518885E-2</v>
      </c>
      <c r="K4934" s="3">
        <f t="shared" si="468"/>
        <v>4924.7238582538766</v>
      </c>
      <c r="L4934" s="4">
        <v>0.229868558000693</v>
      </c>
      <c r="M4934" s="4">
        <v>4.45889321023848E-2</v>
      </c>
      <c r="O4934" s="4">
        <f t="shared" si="465"/>
        <v>5.1854400189389208E-2</v>
      </c>
      <c r="P4934" s="4">
        <f t="shared" si="466"/>
        <v>1.7753937389502611E-3</v>
      </c>
    </row>
    <row r="4935" spans="1:16" x14ac:dyDescent="0.55000000000000004">
      <c r="A4935" s="3">
        <f t="shared" si="467"/>
        <v>4925.7238582538766</v>
      </c>
      <c r="C4935">
        <f t="shared" ref="C4935:C4998" si="469">$B$2*EXP(-C$4*((PI()/($B$1*$B$3)))^0.5)*SIN(2*PI()*$A4935/$B$3-C$4*SQRT(PI()/($B$1*$B$3)))</f>
        <v>0.30415702763974589</v>
      </c>
      <c r="D4935">
        <f t="shared" ref="D4935:D4998" si="470">$B$2*EXP(-D$4*((PI()/($B$1*$B$3)))^0.5)*SIN(2*PI()*$A4935/$B$3-D$4*SQRT(PI()/($B$1*$B$3)))</f>
        <v>0.29263801204478201</v>
      </c>
      <c r="E4935" s="4">
        <f>(M4935-C4935)^2</f>
        <v>0.16935671738479871</v>
      </c>
      <c r="K4935" s="3">
        <f t="shared" si="468"/>
        <v>4925.7238582538766</v>
      </c>
      <c r="L4935" s="4">
        <v>0.107515313917191</v>
      </c>
      <c r="M4935" s="4">
        <v>-0.107372700794056</v>
      </c>
      <c r="O4935" s="4">
        <f t="shared" ref="O4935:O4998" si="471">(L4935-$J$1)^2</f>
        <v>1.1101228684413201E-2</v>
      </c>
      <c r="P4935" s="4">
        <f t="shared" ref="P4935:P4998" si="472">(M4935-$J$2)^2</f>
        <v>1.2061796725419191E-2</v>
      </c>
    </row>
    <row r="4936" spans="1:16" x14ac:dyDescent="0.55000000000000004">
      <c r="A4936" s="3">
        <f t="shared" si="467"/>
        <v>4926.7238582538766</v>
      </c>
      <c r="C4936">
        <f t="shared" si="469"/>
        <v>0.27914814815100941</v>
      </c>
      <c r="D4936">
        <f t="shared" si="470"/>
        <v>0.2735861296110606</v>
      </c>
      <c r="E4936" s="4">
        <f>(M4936-C4936)^2</f>
        <v>0.26172465841919557</v>
      </c>
      <c r="K4936" s="3">
        <f t="shared" si="468"/>
        <v>4926.7238582538766</v>
      </c>
      <c r="L4936" s="4">
        <v>-4.1765807513456397E-2</v>
      </c>
      <c r="M4936" s="4">
        <v>-0.23244217468474901</v>
      </c>
      <c r="O4936" s="4">
        <f t="shared" si="471"/>
        <v>1.9288568637837713E-3</v>
      </c>
      <c r="P4936" s="4">
        <f t="shared" si="472"/>
        <v>5.5175983000141517E-2</v>
      </c>
    </row>
    <row r="4937" spans="1:16" x14ac:dyDescent="0.55000000000000004">
      <c r="A4937" s="3">
        <f t="shared" si="467"/>
        <v>4927.7238582538766</v>
      </c>
      <c r="C4937">
        <f t="shared" si="469"/>
        <v>0.18398744983798268</v>
      </c>
      <c r="D4937">
        <f t="shared" si="470"/>
        <v>0.18578020125427119</v>
      </c>
      <c r="E4937" s="4">
        <f>(M4937-C4937)^2</f>
        <v>0.23356198814200904</v>
      </c>
      <c r="K4937" s="3">
        <f t="shared" si="468"/>
        <v>4927.7238582538766</v>
      </c>
      <c r="L4937" s="4">
        <v>-0.18058642335609901</v>
      </c>
      <c r="M4937" s="4">
        <v>-0.29929506395908101</v>
      </c>
      <c r="O4937" s="4">
        <f t="shared" si="471"/>
        <v>3.3393676919634734E-2</v>
      </c>
      <c r="P4937" s="4">
        <f t="shared" si="472"/>
        <v>9.1052202293076936E-2</v>
      </c>
    </row>
    <row r="4938" spans="1:16" x14ac:dyDescent="0.55000000000000004">
      <c r="A4938" s="3">
        <f t="shared" si="467"/>
        <v>4928.7238582538766</v>
      </c>
      <c r="C4938">
        <f t="shared" si="469"/>
        <v>4.2589460206679086E-2</v>
      </c>
      <c r="D4938">
        <f t="shared" si="470"/>
        <v>5.1286451015473855E-2</v>
      </c>
      <c r="E4938" s="4">
        <f>(M4938-C4938)^2</f>
        <v>0.11140715781133174</v>
      </c>
      <c r="K4938" s="3">
        <f t="shared" si="468"/>
        <v>4928.7238582538766</v>
      </c>
      <c r="L4938" s="4">
        <v>-0.27417804919236799</v>
      </c>
      <c r="M4938" s="4">
        <v>-0.29118764777307998</v>
      </c>
      <c r="O4938" s="4">
        <f t="shared" si="471"/>
        <v>7.635881861211237E-2</v>
      </c>
      <c r="P4938" s="4">
        <f t="shared" si="472"/>
        <v>8.6225129934124525E-2</v>
      </c>
    </row>
    <row r="4939" spans="1:16" x14ac:dyDescent="0.55000000000000004">
      <c r="A4939" s="3">
        <f t="shared" si="467"/>
        <v>4929.7238582538766</v>
      </c>
      <c r="C4939">
        <f t="shared" si="469"/>
        <v>-0.10951154900747302</v>
      </c>
      <c r="D4939">
        <f t="shared" si="470"/>
        <v>-9.6095931455150399E-2</v>
      </c>
      <c r="E4939" s="4">
        <f>(M4939-C4939)^2</f>
        <v>1.0128194190849532E-2</v>
      </c>
      <c r="K4939" s="3">
        <f t="shared" si="468"/>
        <v>4929.7238582538766</v>
      </c>
      <c r="L4939" s="4">
        <v>-0.299100081731275</v>
      </c>
      <c r="M4939" s="4">
        <v>-0.210150478805288</v>
      </c>
      <c r="O4939" s="4">
        <f t="shared" si="471"/>
        <v>9.0753386399042735E-2</v>
      </c>
      <c r="P4939" s="4">
        <f t="shared" si="472"/>
        <v>4.5200456342495719E-2</v>
      </c>
    </row>
    <row r="4940" spans="1:16" x14ac:dyDescent="0.55000000000000004">
      <c r="A4940" s="3">
        <f t="shared" ref="A4940:A5003" si="473">K4940</f>
        <v>4930.7238582538766</v>
      </c>
      <c r="C4940">
        <f t="shared" si="469"/>
        <v>-0.23409156481368992</v>
      </c>
      <c r="D4940">
        <f t="shared" si="470"/>
        <v>-0.21932875600175272</v>
      </c>
      <c r="E4940" s="4">
        <f>(M4940-C4940)^2</f>
        <v>2.4841462499833569E-2</v>
      </c>
      <c r="K4940" s="3">
        <f t="shared" si="468"/>
        <v>4930.7238582538766</v>
      </c>
      <c r="L4940" s="4">
        <v>-0.24911064331838401</v>
      </c>
      <c r="M4940" s="4">
        <v>-7.64798187417884E-2</v>
      </c>
      <c r="O4940" s="4">
        <f t="shared" si="471"/>
        <v>6.3133391051744439E-2</v>
      </c>
      <c r="P4940" s="4">
        <f t="shared" si="472"/>
        <v>6.2304704926563603E-3</v>
      </c>
    </row>
    <row r="4941" spans="1:16" x14ac:dyDescent="0.55000000000000004">
      <c r="A4941" s="3">
        <f t="shared" si="473"/>
        <v>4931.7238582538766</v>
      </c>
      <c r="C4941">
        <f t="shared" si="469"/>
        <v>-0.29984278611821136</v>
      </c>
      <c r="D4941">
        <f t="shared" si="470"/>
        <v>-0.28744277981152022</v>
      </c>
      <c r="E4941" s="4">
        <f>(M4941-C4941)^2</f>
        <v>0.1415177668344757</v>
      </c>
      <c r="K4941" s="3">
        <f t="shared" ref="K4941:K5004" si="474">K4940+1</f>
        <v>4931.7238582538766</v>
      </c>
      <c r="L4941" s="4">
        <v>-0.13672989891616699</v>
      </c>
      <c r="M4941" s="4">
        <v>7.6345686371943097E-2</v>
      </c>
      <c r="O4941" s="4">
        <f t="shared" si="471"/>
        <v>1.9288444465304283E-2</v>
      </c>
      <c r="P4941" s="4">
        <f t="shared" si="472"/>
        <v>5.4600536293803788E-3</v>
      </c>
    </row>
    <row r="4942" spans="1:16" x14ac:dyDescent="0.55000000000000004">
      <c r="A4942" s="3">
        <f t="shared" si="473"/>
        <v>4932.7238582538766</v>
      </c>
      <c r="C4942">
        <f t="shared" si="469"/>
        <v>-0.29024148602191635</v>
      </c>
      <c r="D4942">
        <f t="shared" si="470"/>
        <v>-0.28332048772500551</v>
      </c>
      <c r="E4942" s="4">
        <f>(M4942-C4942)^2</f>
        <v>0.25029151167102898</v>
      </c>
      <c r="K4942" s="3">
        <f t="shared" si="474"/>
        <v>4932.7238582538766</v>
      </c>
      <c r="L4942" s="4">
        <v>9.8956968803170092E-3</v>
      </c>
      <c r="M4942" s="4">
        <v>0.21004994071956701</v>
      </c>
      <c r="O4942" s="4">
        <f t="shared" si="471"/>
        <v>5.9950199373421574E-5</v>
      </c>
      <c r="P4942" s="4">
        <f t="shared" si="472"/>
        <v>4.309627776767716E-2</v>
      </c>
    </row>
    <row r="4943" spans="1:16" x14ac:dyDescent="0.55000000000000004">
      <c r="A4943" s="3">
        <f t="shared" si="473"/>
        <v>4933.7238582538766</v>
      </c>
      <c r="C4943">
        <f t="shared" si="469"/>
        <v>-0.20770053621784312</v>
      </c>
      <c r="D4943">
        <f t="shared" si="470"/>
        <v>-0.20799783964203769</v>
      </c>
      <c r="E4943" s="4">
        <f>(M4943-C4943)^2</f>
        <v>0.24884775132207423</v>
      </c>
      <c r="K4943" s="3">
        <f t="shared" si="474"/>
        <v>4933.7238582538766</v>
      </c>
      <c r="L4943" s="4">
        <v>0.15404285400467899</v>
      </c>
      <c r="M4943" s="4">
        <v>0.291145884358745</v>
      </c>
      <c r="O4943" s="4">
        <f t="shared" si="471"/>
        <v>2.3070544314113189E-2</v>
      </c>
      <c r="P4943" s="4">
        <f t="shared" si="472"/>
        <v>8.3343286623750734E-2</v>
      </c>
    </row>
    <row r="4944" spans="1:16" x14ac:dyDescent="0.55000000000000004">
      <c r="A4944" s="3">
        <f t="shared" si="473"/>
        <v>4934.7238582538766</v>
      </c>
      <c r="C4944">
        <f t="shared" si="469"/>
        <v>-7.2963036005060447E-2</v>
      </c>
      <c r="D4944">
        <f t="shared" si="470"/>
        <v>-8.040392678779669E-2</v>
      </c>
      <c r="E4944" s="4">
        <f>(M4944-C4944)^2</f>
        <v>0.13859654646965025</v>
      </c>
      <c r="K4944" s="3">
        <f t="shared" si="474"/>
        <v>4934.7238582538766</v>
      </c>
      <c r="L4944" s="4">
        <v>0.259609022731081</v>
      </c>
      <c r="M4944" s="4">
        <v>0.29932253512233398</v>
      </c>
      <c r="O4944" s="4">
        <f t="shared" si="471"/>
        <v>6.6283631717714564E-2</v>
      </c>
      <c r="P4944" s="4">
        <f t="shared" si="472"/>
        <v>8.8131217676924334E-2</v>
      </c>
    </row>
    <row r="4945" spans="1:16" x14ac:dyDescent="0.55000000000000004">
      <c r="A4945" s="3">
        <f t="shared" si="473"/>
        <v>4935.7238582538766</v>
      </c>
      <c r="C4945">
        <f t="shared" si="469"/>
        <v>8.0110568948387903E-2</v>
      </c>
      <c r="D4945">
        <f t="shared" si="470"/>
        <v>6.7396037018612062E-2</v>
      </c>
      <c r="E4945" s="4">
        <f>(M4945-C4945)^2</f>
        <v>2.3232292675017429E-2</v>
      </c>
      <c r="K4945" s="3">
        <f t="shared" si="474"/>
        <v>4935.7238582538766</v>
      </c>
      <c r="L4945" s="4">
        <v>0.30015450121702802</v>
      </c>
      <c r="M4945" s="4">
        <v>0.23253200010233499</v>
      </c>
      <c r="O4945" s="4">
        <f t="shared" si="471"/>
        <v>8.8804927226550437E-2</v>
      </c>
      <c r="P4945" s="4">
        <f t="shared" si="472"/>
        <v>5.2936111297639046E-2</v>
      </c>
    </row>
    <row r="4946" spans="1:16" x14ac:dyDescent="0.55000000000000004">
      <c r="A4946" s="3">
        <f t="shared" si="473"/>
        <v>4936.7238582538766</v>
      </c>
      <c r="C4946">
        <f t="shared" si="469"/>
        <v>0.21305184576017672</v>
      </c>
      <c r="D4946">
        <f t="shared" si="470"/>
        <v>0.19825892060558323</v>
      </c>
      <c r="E4946" s="4">
        <f>(M4946-C4946)^2</f>
        <v>1.1140689060906251E-2</v>
      </c>
      <c r="K4946" s="3">
        <f t="shared" si="474"/>
        <v>4936.7238582538766</v>
      </c>
      <c r="L4946" s="4">
        <v>0.26552442284982702</v>
      </c>
      <c r="M4946" s="4">
        <v>0.107502383132903</v>
      </c>
      <c r="O4946" s="4">
        <f t="shared" si="471"/>
        <v>6.9364535096261795E-2</v>
      </c>
      <c r="P4946" s="4">
        <f t="shared" si="472"/>
        <v>1.1035265604893532E-2</v>
      </c>
    </row>
    <row r="4947" spans="1:16" x14ac:dyDescent="0.55000000000000004">
      <c r="A4947" s="3">
        <f t="shared" si="473"/>
        <v>4937.7238582538766</v>
      </c>
      <c r="C4947">
        <f t="shared" si="469"/>
        <v>0.29245175185901817</v>
      </c>
      <c r="D4947">
        <f t="shared" si="470"/>
        <v>0.27929799568519931</v>
      </c>
      <c r="E4947" s="4">
        <f>(M4947-C4947)^2</f>
        <v>0.1135040521658954</v>
      </c>
      <c r="K4947" s="3">
        <f t="shared" si="474"/>
        <v>4937.7238582538766</v>
      </c>
      <c r="L4947" s="4">
        <v>0.16439210558595399</v>
      </c>
      <c r="M4947" s="4">
        <v>-4.4451872588531199E-2</v>
      </c>
      <c r="O4947" s="4">
        <f t="shared" si="471"/>
        <v>2.6321545074532045E-2</v>
      </c>
      <c r="P4947" s="4">
        <f t="shared" si="472"/>
        <v>2.2001149790019671E-3</v>
      </c>
    </row>
    <row r="4948" spans="1:16" x14ac:dyDescent="0.55000000000000004">
      <c r="A4948" s="3">
        <f t="shared" si="473"/>
        <v>4938.7238582538766</v>
      </c>
      <c r="C4948">
        <f t="shared" si="469"/>
        <v>0.29835655348680407</v>
      </c>
      <c r="D4948">
        <f t="shared" si="470"/>
        <v>0.29014759424105852</v>
      </c>
      <c r="E4948" s="4">
        <f>(M4948-C4948)^2</f>
        <v>0.2338974299608072</v>
      </c>
      <c r="K4948" s="3">
        <f t="shared" si="474"/>
        <v>4938.7238582538766</v>
      </c>
      <c r="L4948" s="4">
        <v>2.2086765663494001E-2</v>
      </c>
      <c r="M4948" s="4">
        <v>-0.185272881060771</v>
      </c>
      <c r="O4948" s="4">
        <f t="shared" si="471"/>
        <v>3.9735718743306113E-4</v>
      </c>
      <c r="P4948" s="4">
        <f t="shared" si="472"/>
        <v>3.5241198153744789E-2</v>
      </c>
    </row>
    <row r="4949" spans="1:16" x14ac:dyDescent="0.55000000000000004">
      <c r="A4949" s="3">
        <f t="shared" si="473"/>
        <v>4939.7238582538766</v>
      </c>
      <c r="C4949">
        <f t="shared" si="469"/>
        <v>0.22928233403248194</v>
      </c>
      <c r="D4949">
        <f t="shared" si="470"/>
        <v>0.2280811387291278</v>
      </c>
      <c r="E4949" s="4">
        <f>(M4949-C4949)^2</f>
        <v>0.25905400451833771</v>
      </c>
      <c r="K4949" s="3">
        <f t="shared" si="474"/>
        <v>4939.7238582538766</v>
      </c>
      <c r="L4949" s="4">
        <v>-0.12575034173573499</v>
      </c>
      <c r="M4949" s="4">
        <v>-0.27969114712182902</v>
      </c>
      <c r="O4949" s="4">
        <f t="shared" si="471"/>
        <v>1.6359250878504261E-2</v>
      </c>
      <c r="P4949" s="4">
        <f t="shared" si="472"/>
        <v>7.9605607922707586E-2</v>
      </c>
    </row>
    <row r="4950" spans="1:16" x14ac:dyDescent="0.55000000000000004">
      <c r="A4950" s="3">
        <f t="shared" si="473"/>
        <v>4940.7238582538766</v>
      </c>
      <c r="C4950">
        <f t="shared" si="469"/>
        <v>0.10258791231926508</v>
      </c>
      <c r="D4950">
        <f t="shared" si="470"/>
        <v>0.10869634946737772</v>
      </c>
      <c r="E4950" s="4">
        <f>(M4950-C4950)^2</f>
        <v>0.16536173594835837</v>
      </c>
      <c r="K4950" s="3">
        <f t="shared" si="474"/>
        <v>4940.7238582538766</v>
      </c>
      <c r="L4950" s="4">
        <v>-0.242092495948764</v>
      </c>
      <c r="M4950" s="4">
        <v>-0.30405903030831499</v>
      </c>
      <c r="O4950" s="4">
        <f t="shared" si="471"/>
        <v>5.9655835654747316E-2</v>
      </c>
      <c r="P4950" s="4">
        <f t="shared" si="472"/>
        <v>9.3949937779415904E-2</v>
      </c>
    </row>
    <row r="4951" spans="1:16" x14ac:dyDescent="0.55000000000000004">
      <c r="A4951" s="3">
        <f t="shared" si="473"/>
        <v>4941.7238582538766</v>
      </c>
      <c r="C4951">
        <f t="shared" si="469"/>
        <v>-4.9887546045106895E-2</v>
      </c>
      <c r="D4951">
        <f t="shared" si="470"/>
        <v>-3.8004568040984364E-2</v>
      </c>
      <c r="E4951" s="4">
        <f>(M4951-C4951)^2</f>
        <v>4.0960051330275783E-2</v>
      </c>
      <c r="K4951" s="3">
        <f t="shared" si="474"/>
        <v>4941.7238582538766</v>
      </c>
      <c r="L4951" s="4">
        <v>-0.297801082718613</v>
      </c>
      <c r="M4951" s="4">
        <v>-0.25227344310880001</v>
      </c>
      <c r="O4951" s="4">
        <f t="shared" si="471"/>
        <v>8.997241902768105E-2</v>
      </c>
      <c r="P4951" s="4">
        <f t="shared" si="472"/>
        <v>6.4885820983448597E-2</v>
      </c>
    </row>
    <row r="4952" spans="1:16" x14ac:dyDescent="0.55000000000000004">
      <c r="A4952" s="3">
        <f t="shared" si="473"/>
        <v>4942.7238582538766</v>
      </c>
      <c r="C4952">
        <f t="shared" si="469"/>
        <v>-0.18982592646385851</v>
      </c>
      <c r="D4952">
        <f t="shared" si="470"/>
        <v>-0.17515468039672086</v>
      </c>
      <c r="E4952" s="4">
        <f>(M4952-C4952)^2</f>
        <v>2.7585099971428992E-3</v>
      </c>
      <c r="K4952" s="3">
        <f t="shared" si="474"/>
        <v>4942.7238582538766</v>
      </c>
      <c r="L4952" s="4">
        <v>-0.27892354089779098</v>
      </c>
      <c r="M4952" s="4">
        <v>-0.13730440709186301</v>
      </c>
      <c r="O4952" s="4">
        <f t="shared" si="471"/>
        <v>7.9003991189899203E-2</v>
      </c>
      <c r="P4952" s="4">
        <f t="shared" si="472"/>
        <v>1.9532275578240863E-2</v>
      </c>
    </row>
    <row r="4953" spans="1:16" x14ac:dyDescent="0.55000000000000004">
      <c r="A4953" s="3">
        <f t="shared" si="473"/>
        <v>4943.7238582538766</v>
      </c>
      <c r="C4953">
        <f t="shared" si="469"/>
        <v>-0.28205976687526679</v>
      </c>
      <c r="D4953">
        <f t="shared" si="470"/>
        <v>-0.26828723617253641</v>
      </c>
      <c r="E4953" s="4">
        <f>(M4953-C4953)^2</f>
        <v>8.6502536962575136E-2</v>
      </c>
      <c r="K4953" s="3">
        <f t="shared" si="474"/>
        <v>4943.7238582538766</v>
      </c>
      <c r="L4953" s="4">
        <v>-0.19018786794309001</v>
      </c>
      <c r="M4953" s="4">
        <v>1.20533694559334E-2</v>
      </c>
      <c r="O4953" s="4">
        <f t="shared" si="471"/>
        <v>3.699498850511819E-2</v>
      </c>
      <c r="P4953" s="4">
        <f t="shared" si="472"/>
        <v>9.2157288633672578E-5</v>
      </c>
    </row>
    <row r="4954" spans="1:16" x14ac:dyDescent="0.55000000000000004">
      <c r="A4954" s="3">
        <f t="shared" si="473"/>
        <v>4944.7238582538766</v>
      </c>
      <c r="C4954">
        <f t="shared" si="469"/>
        <v>-0.30341007897198541</v>
      </c>
      <c r="D4954">
        <f t="shared" si="470"/>
        <v>-0.29399739380776341</v>
      </c>
      <c r="E4954" s="4">
        <f>(M4954-C4954)^2</f>
        <v>0.21326144170349837</v>
      </c>
      <c r="K4954" s="3">
        <f t="shared" si="474"/>
        <v>4944.7238582538766</v>
      </c>
      <c r="L4954" s="4">
        <v>-5.3818463622165899E-2</v>
      </c>
      <c r="M4954" s="4">
        <v>0.15839230484981601</v>
      </c>
      <c r="O4954" s="4">
        <f t="shared" si="471"/>
        <v>3.1327986359689359E-3</v>
      </c>
      <c r="P4954" s="4">
        <f t="shared" si="472"/>
        <v>2.4316907529017398E-2</v>
      </c>
    </row>
    <row r="4955" spans="1:16" x14ac:dyDescent="0.55000000000000004">
      <c r="A4955" s="3">
        <f t="shared" si="473"/>
        <v>4945.7238582538766</v>
      </c>
      <c r="C4955">
        <f t="shared" si="469"/>
        <v>-0.24851138483137081</v>
      </c>
      <c r="D4955">
        <f t="shared" si="470"/>
        <v>-0.24582401668975742</v>
      </c>
      <c r="E4955" s="4">
        <f>(M4955-C4955)^2</f>
        <v>0.26375649677944962</v>
      </c>
      <c r="K4955" s="3">
        <f t="shared" si="474"/>
        <v>4945.7238582538766</v>
      </c>
      <c r="L4955" s="4">
        <v>9.6030108778439593E-2</v>
      </c>
      <c r="M4955" s="4">
        <v>0.26506090489953898</v>
      </c>
      <c r="O4955" s="4">
        <f t="shared" si="471"/>
        <v>8.8129217904933492E-3</v>
      </c>
      <c r="P4955" s="4">
        <f t="shared" si="472"/>
        <v>6.8962643501944282E-2</v>
      </c>
    </row>
    <row r="4956" spans="1:16" x14ac:dyDescent="0.55000000000000004">
      <c r="A4956" s="3">
        <f t="shared" si="473"/>
        <v>4946.7238582538766</v>
      </c>
      <c r="C4956">
        <f t="shared" si="469"/>
        <v>-0.13116009782944568</v>
      </c>
      <c r="D4956">
        <f t="shared" si="470"/>
        <v>-0.13587340051175878</v>
      </c>
      <c r="E4956" s="4">
        <f>(M4956-C4956)^2</f>
        <v>0.19053526607690352</v>
      </c>
      <c r="K4956" s="3">
        <f t="shared" si="474"/>
        <v>4946.7238582538766</v>
      </c>
      <c r="L4956" s="4">
        <v>0.22182734470793899</v>
      </c>
      <c r="M4956" s="4">
        <v>0.30534335699869602</v>
      </c>
      <c r="O4956" s="4">
        <f t="shared" si="471"/>
        <v>4.8256841679739558E-2</v>
      </c>
      <c r="P4956" s="4">
        <f t="shared" si="472"/>
        <v>9.1742259006617172E-2</v>
      </c>
    </row>
    <row r="4957" spans="1:16" x14ac:dyDescent="0.55000000000000004">
      <c r="A4957" s="3">
        <f t="shared" si="473"/>
        <v>4947.7238582538766</v>
      </c>
      <c r="C4957">
        <f t="shared" si="469"/>
        <v>1.9152609410631908E-2</v>
      </c>
      <c r="D4957">
        <f t="shared" si="470"/>
        <v>8.2231207667271544E-3</v>
      </c>
      <c r="E4957" s="4">
        <f>(M4957-C4957)^2</f>
        <v>6.249903086087201E-2</v>
      </c>
      <c r="K4957" s="3">
        <f t="shared" si="474"/>
        <v>4947.7238582538766</v>
      </c>
      <c r="L4957" s="4">
        <v>0.29206654603839599</v>
      </c>
      <c r="M4957" s="4">
        <v>0.26915067112486202</v>
      </c>
      <c r="O4957" s="4">
        <f t="shared" si="471"/>
        <v>8.4049895793462656E-2</v>
      </c>
      <c r="P4957" s="4">
        <f t="shared" si="472"/>
        <v>7.1127375392569733E-2</v>
      </c>
    </row>
    <row r="4958" spans="1:16" x14ac:dyDescent="0.55000000000000004">
      <c r="A4958" s="3">
        <f t="shared" si="473"/>
        <v>4948.7238582538766</v>
      </c>
      <c r="C4958">
        <f t="shared" si="469"/>
        <v>0.16465213628649583</v>
      </c>
      <c r="D4958">
        <f t="shared" si="470"/>
        <v>0.15025311614483119</v>
      </c>
      <c r="E4958" s="4">
        <f>(M4958-C4958)^2</f>
        <v>8.0172986325464468E-7</v>
      </c>
      <c r="K4958" s="3">
        <f t="shared" si="474"/>
        <v>4948.7238582538766</v>
      </c>
      <c r="L4958" s="4">
        <v>0.28915586906422402</v>
      </c>
      <c r="M4958" s="4">
        <v>0.165547529978262</v>
      </c>
      <c r="O4958" s="4">
        <f t="shared" si="471"/>
        <v>8.2370678150573931E-2</v>
      </c>
      <c r="P4958" s="4">
        <f t="shared" si="472"/>
        <v>2.6599659132829329E-2</v>
      </c>
    </row>
    <row r="4959" spans="1:16" x14ac:dyDescent="0.55000000000000004">
      <c r="A4959" s="3">
        <f t="shared" si="473"/>
        <v>4949.7238582538766</v>
      </c>
      <c r="C4959">
        <f t="shared" si="469"/>
        <v>0.26877346699551968</v>
      </c>
      <c r="D4959">
        <f t="shared" si="470"/>
        <v>0.25452348656609985</v>
      </c>
      <c r="E4959" s="4">
        <f>(M4959-C4959)^2</f>
        <v>6.1648661041437659E-2</v>
      </c>
      <c r="K4959" s="3">
        <f t="shared" si="474"/>
        <v>4949.7238582538766</v>
      </c>
      <c r="L4959" s="4">
        <v>0.21382431089013401</v>
      </c>
      <c r="M4959" s="4">
        <v>2.04819829662891E-2</v>
      </c>
      <c r="O4959" s="4">
        <f t="shared" si="471"/>
        <v>4.4804766938043555E-2</v>
      </c>
      <c r="P4959" s="4">
        <f t="shared" si="472"/>
        <v>3.2502581319497902E-4</v>
      </c>
    </row>
    <row r="4960" spans="1:16" x14ac:dyDescent="0.55000000000000004">
      <c r="A4960" s="3">
        <f t="shared" si="473"/>
        <v>4950.7238582538766</v>
      </c>
      <c r="C4960">
        <f t="shared" si="469"/>
        <v>0.30535020646746802</v>
      </c>
      <c r="D4960">
        <f t="shared" si="470"/>
        <v>0.29483038227195763</v>
      </c>
      <c r="E4960" s="4">
        <f>(M4960-C4960)^2</f>
        <v>0.18928034492726822</v>
      </c>
      <c r="K4960" s="3">
        <f t="shared" si="474"/>
        <v>4950.7238582538766</v>
      </c>
      <c r="L4960" s="4">
        <v>8.4939127583887594E-2</v>
      </c>
      <c r="M4960" s="4">
        <v>-0.12971340374058901</v>
      </c>
      <c r="O4960" s="4">
        <f t="shared" si="471"/>
        <v>6.853551948688562E-3</v>
      </c>
      <c r="P4960" s="4">
        <f t="shared" si="472"/>
        <v>1.7468093265864914E-2</v>
      </c>
    </row>
    <row r="4961" spans="1:16" x14ac:dyDescent="0.55000000000000004">
      <c r="A4961" s="3">
        <f t="shared" si="473"/>
        <v>4951.7238582538766</v>
      </c>
      <c r="C4961">
        <f t="shared" si="469"/>
        <v>0.26519037253224953</v>
      </c>
      <c r="D4961">
        <f t="shared" si="470"/>
        <v>0.26104440758610004</v>
      </c>
      <c r="E4961" s="4">
        <f>(M4961-C4961)^2</f>
        <v>0.26277068970025219</v>
      </c>
      <c r="K4961" s="3">
        <f t="shared" si="474"/>
        <v>4951.7238582538766</v>
      </c>
      <c r="L4961" s="4">
        <v>-6.5219587149836999E-2</v>
      </c>
      <c r="M4961" s="4">
        <v>-0.247421263797099</v>
      </c>
      <c r="O4961" s="4">
        <f t="shared" si="471"/>
        <v>4.539058151859377E-3</v>
      </c>
      <c r="P4961" s="4">
        <f t="shared" si="472"/>
        <v>6.2437402916966742E-2</v>
      </c>
    </row>
    <row r="4962" spans="1:16" x14ac:dyDescent="0.55000000000000004">
      <c r="A4962" s="3">
        <f t="shared" si="473"/>
        <v>4952.7238582538766</v>
      </c>
      <c r="C4962">
        <f t="shared" si="469"/>
        <v>0.1583864032479225</v>
      </c>
      <c r="D4962">
        <f t="shared" si="470"/>
        <v>0.16165620660079785</v>
      </c>
      <c r="E4962" s="4">
        <f>(M4962-C4962)^2</f>
        <v>0.21302594400882749</v>
      </c>
      <c r="K4962" s="3">
        <f t="shared" si="474"/>
        <v>4952.7238582538766</v>
      </c>
      <c r="L4962" s="4">
        <v>-0.19904365168893901</v>
      </c>
      <c r="M4962" s="4">
        <v>-0.30316093344553902</v>
      </c>
      <c r="O4962" s="4">
        <f t="shared" si="471"/>
        <v>4.0480070709078116E-2</v>
      </c>
      <c r="P4962" s="4">
        <f t="shared" si="472"/>
        <v>9.3400188454475466E-2</v>
      </c>
    </row>
    <row r="4963" spans="1:16" x14ac:dyDescent="0.55000000000000004">
      <c r="A4963" s="3">
        <f t="shared" si="473"/>
        <v>4953.7238582538766</v>
      </c>
      <c r="C4963">
        <f t="shared" si="469"/>
        <v>1.1778858914018146E-2</v>
      </c>
      <c r="D4963">
        <f t="shared" si="470"/>
        <v>2.1642706854257187E-2</v>
      </c>
      <c r="E4963" s="4">
        <f>(M4963-C4963)^2</f>
        <v>8.6878108114153335E-2</v>
      </c>
      <c r="K4963" s="3">
        <f t="shared" si="474"/>
        <v>4953.7238582538766</v>
      </c>
      <c r="L4963" s="4">
        <v>-0.28301599888537599</v>
      </c>
      <c r="M4963" s="4">
        <v>-0.28297206663864799</v>
      </c>
      <c r="O4963" s="4">
        <f t="shared" si="471"/>
        <v>8.1321326825810836E-2</v>
      </c>
      <c r="P4963" s="4">
        <f t="shared" si="472"/>
        <v>8.1467760184240304E-2</v>
      </c>
    </row>
    <row r="4964" spans="1:16" x14ac:dyDescent="0.55000000000000004">
      <c r="A4964" s="3">
        <f t="shared" si="473"/>
        <v>4954.7238582538766</v>
      </c>
      <c r="C4964">
        <f t="shared" si="469"/>
        <v>-0.1377887923810138</v>
      </c>
      <c r="D4964">
        <f t="shared" si="470"/>
        <v>-0.12380975159646128</v>
      </c>
      <c r="E4964" s="4">
        <f>(M4964-C4964)^2</f>
        <v>2.9292231332060594E-3</v>
      </c>
      <c r="K4964" s="3">
        <f t="shared" si="474"/>
        <v>4954.7238582538766</v>
      </c>
      <c r="L4964" s="4">
        <v>-0.29610523345717799</v>
      </c>
      <c r="M4964" s="4">
        <v>-0.19191109031085099</v>
      </c>
      <c r="O4964" s="4">
        <f t="shared" si="471"/>
        <v>8.8957941298056079E-2</v>
      </c>
      <c r="P4964" s="4">
        <f t="shared" si="472"/>
        <v>3.7777598115988013E-2</v>
      </c>
    </row>
    <row r="4965" spans="1:16" x14ac:dyDescent="0.55000000000000004">
      <c r="A4965" s="3">
        <f t="shared" si="473"/>
        <v>4955.7238582538766</v>
      </c>
      <c r="C4965">
        <f t="shared" si="469"/>
        <v>-0.25272918763585761</v>
      </c>
      <c r="D4965">
        <f t="shared" si="470"/>
        <v>-0.23814798156226022</v>
      </c>
      <c r="E4965" s="4">
        <f>(M4965-C4965)^2</f>
        <v>3.9977761792172689E-2</v>
      </c>
      <c r="K4965" s="3">
        <f t="shared" si="474"/>
        <v>4955.7238582538766</v>
      </c>
      <c r="L4965" s="4">
        <v>-0.23503307540611901</v>
      </c>
      <c r="M4965" s="4">
        <v>-5.2784790884729101E-2</v>
      </c>
      <c r="O4965" s="4">
        <f t="shared" si="471"/>
        <v>5.6257208499921177E-2</v>
      </c>
      <c r="P4965" s="4">
        <f t="shared" si="472"/>
        <v>3.0512699590895904E-3</v>
      </c>
    </row>
    <row r="4966" spans="1:16" x14ac:dyDescent="0.55000000000000004">
      <c r="A4966" s="3">
        <f t="shared" si="473"/>
        <v>4956.7238582538766</v>
      </c>
      <c r="C4966">
        <f t="shared" si="469"/>
        <v>-0.30415702763975372</v>
      </c>
      <c r="D4966">
        <f t="shared" si="470"/>
        <v>-0.29263801204479245</v>
      </c>
      <c r="E4966" s="4">
        <f>(M4966-C4966)^2</f>
        <v>0.1629888811904068</v>
      </c>
      <c r="K4966" s="3">
        <f t="shared" si="474"/>
        <v>4956.7238582538766</v>
      </c>
      <c r="L4966" s="4">
        <v>-0.115095425580252</v>
      </c>
      <c r="M4966" s="4">
        <v>9.9561786871543004E-2</v>
      </c>
      <c r="O4966" s="4">
        <f t="shared" si="471"/>
        <v>1.3747180514369821E-2</v>
      </c>
      <c r="P4966" s="4">
        <f t="shared" si="472"/>
        <v>9.4300173060644556E-3</v>
      </c>
    </row>
    <row r="4967" spans="1:16" x14ac:dyDescent="0.55000000000000004">
      <c r="A4967" s="3">
        <f t="shared" si="473"/>
        <v>4957.7238582538766</v>
      </c>
      <c r="C4967">
        <f t="shared" si="469"/>
        <v>-0.27914814815103017</v>
      </c>
      <c r="D4967">
        <f t="shared" si="470"/>
        <v>-0.27358612961107909</v>
      </c>
      <c r="E4967" s="4">
        <f>(M4967-C4967)^2</f>
        <v>0.25615810792319144</v>
      </c>
      <c r="K4967" s="3">
        <f t="shared" si="474"/>
        <v>4957.7238582538766</v>
      </c>
      <c r="L4967" s="4">
        <v>3.3668587582373302E-2</v>
      </c>
      <c r="M4967" s="4">
        <v>0.226972497469351</v>
      </c>
      <c r="O4967" s="4">
        <f t="shared" si="471"/>
        <v>9.9323569763901175E-4</v>
      </c>
      <c r="P4967" s="4">
        <f t="shared" si="472"/>
        <v>5.0408775431625232E-2</v>
      </c>
    </row>
    <row r="4968" spans="1:16" x14ac:dyDescent="0.55000000000000004">
      <c r="A4968" s="3">
        <f t="shared" si="473"/>
        <v>4958.7238582538766</v>
      </c>
      <c r="C4968">
        <f t="shared" si="469"/>
        <v>-0.18398744983791271</v>
      </c>
      <c r="D4968">
        <f t="shared" si="470"/>
        <v>-0.18578020125420544</v>
      </c>
      <c r="E4968" s="4">
        <f>(M4968-C4968)^2</f>
        <v>0.23186535090262828</v>
      </c>
      <c r="K4968" s="3">
        <f t="shared" si="474"/>
        <v>4958.7238582538766</v>
      </c>
      <c r="L4968" s="4">
        <v>0.17400009412023901</v>
      </c>
      <c r="M4968" s="4">
        <v>0.29753653804080998</v>
      </c>
      <c r="O4968" s="4">
        <f t="shared" si="471"/>
        <v>2.9531442498583808E-2</v>
      </c>
      <c r="P4968" s="4">
        <f t="shared" si="472"/>
        <v>8.707399303998023E-2</v>
      </c>
    </row>
    <row r="4969" spans="1:16" x14ac:dyDescent="0.55000000000000004">
      <c r="A4969" s="3">
        <f t="shared" si="473"/>
        <v>4959.7238582538766</v>
      </c>
      <c r="C4969">
        <f t="shared" si="469"/>
        <v>-4.2589460206729761E-2</v>
      </c>
      <c r="D4969">
        <f t="shared" si="470"/>
        <v>-5.1286451015522524E-2</v>
      </c>
      <c r="E4969" s="4">
        <f>(M4969-C4969)^2</f>
        <v>0.11301038123728366</v>
      </c>
      <c r="K4969" s="3">
        <f t="shared" si="474"/>
        <v>4959.7238582538766</v>
      </c>
      <c r="L4969" s="4">
        <v>0.27075219766747299</v>
      </c>
      <c r="M4969" s="4">
        <v>0.293580706877269</v>
      </c>
      <c r="O4969" s="4">
        <f t="shared" si="471"/>
        <v>7.2145558280051481E-2</v>
      </c>
      <c r="P4969" s="4">
        <f t="shared" si="472"/>
        <v>8.4755044369195134E-2</v>
      </c>
    </row>
    <row r="4970" spans="1:16" x14ac:dyDescent="0.55000000000000004">
      <c r="A4970" s="3">
        <f t="shared" si="473"/>
        <v>4960.7238582538766</v>
      </c>
      <c r="C4970">
        <f t="shared" si="469"/>
        <v>0.10951154900755489</v>
      </c>
      <c r="D4970">
        <f t="shared" si="470"/>
        <v>9.6095931455230446E-2</v>
      </c>
      <c r="E4970" s="4">
        <f>(M4970-C4970)^2</f>
        <v>1.1360195404371913E-2</v>
      </c>
      <c r="K4970" s="3">
        <f t="shared" si="474"/>
        <v>4960.7238582538766</v>
      </c>
      <c r="L4970" s="4">
        <v>0.29969273368419502</v>
      </c>
      <c r="M4970" s="4">
        <v>0.21609576643383199</v>
      </c>
      <c r="O4970" s="4">
        <f t="shared" si="471"/>
        <v>8.8529925569451121E-2</v>
      </c>
      <c r="P4970" s="4">
        <f t="shared" si="472"/>
        <v>4.5643013446163012E-2</v>
      </c>
    </row>
    <row r="4971" spans="1:16" x14ac:dyDescent="0.55000000000000004">
      <c r="A4971" s="3">
        <f t="shared" si="473"/>
        <v>4961.7238582538766</v>
      </c>
      <c r="C4971">
        <f t="shared" si="469"/>
        <v>0.23409156481374624</v>
      </c>
      <c r="D4971">
        <f t="shared" si="470"/>
        <v>0.21932875600180932</v>
      </c>
      <c r="E4971" s="4">
        <f>(M4971-C4971)^2</f>
        <v>2.2381136625638492E-2</v>
      </c>
      <c r="K4971" s="3">
        <f t="shared" si="474"/>
        <v>4961.7238582538766</v>
      </c>
      <c r="L4971" s="4">
        <v>0.25357336539096398</v>
      </c>
      <c r="M4971" s="4">
        <v>8.4488300726232105E-2</v>
      </c>
      <c r="O4971" s="4">
        <f t="shared" si="471"/>
        <v>6.3212227552306974E-2</v>
      </c>
      <c r="P4971" s="4">
        <f t="shared" si="472"/>
        <v>6.7297067789190024E-3</v>
      </c>
    </row>
    <row r="4972" spans="1:16" x14ac:dyDescent="0.55000000000000004">
      <c r="A4972" s="3">
        <f t="shared" si="473"/>
        <v>4962.7238582538766</v>
      </c>
      <c r="C4972">
        <f t="shared" si="469"/>
        <v>0.29984278611822801</v>
      </c>
      <c r="D4972">
        <f t="shared" si="470"/>
        <v>0.28744277981153921</v>
      </c>
      <c r="E4972" s="4">
        <f>(M4972-C4972)^2</f>
        <v>0.13551422664931156</v>
      </c>
      <c r="K4972" s="3">
        <f t="shared" si="474"/>
        <v>4962.7238582538766</v>
      </c>
      <c r="L4972" s="4">
        <v>0.14394497468061099</v>
      </c>
      <c r="M4972" s="4">
        <v>-6.8279784025619003E-2</v>
      </c>
      <c r="O4972" s="4">
        <f t="shared" si="471"/>
        <v>2.0104979547140026E-2</v>
      </c>
      <c r="P4972" s="4">
        <f t="shared" si="472"/>
        <v>5.0031989790586635E-3</v>
      </c>
    </row>
    <row r="4973" spans="1:16" x14ac:dyDescent="0.55000000000000004">
      <c r="A4973" s="3">
        <f t="shared" si="473"/>
        <v>4963.7238582538766</v>
      </c>
      <c r="C4973">
        <f t="shared" si="469"/>
        <v>0.29024148602193228</v>
      </c>
      <c r="D4973">
        <f t="shared" si="470"/>
        <v>0.28332048772501922</v>
      </c>
      <c r="E4973" s="4">
        <f>(M4973-C4973)^2</f>
        <v>0.24422203564296835</v>
      </c>
      <c r="K4973" s="3">
        <f t="shared" si="474"/>
        <v>4963.7238582538766</v>
      </c>
      <c r="L4973" s="4">
        <v>-1.73532790829374E-3</v>
      </c>
      <c r="M4973" s="4">
        <v>-0.20394677329122499</v>
      </c>
      <c r="O4973" s="4">
        <f t="shared" si="471"/>
        <v>1.5118669878682337E-5</v>
      </c>
      <c r="P4973" s="4">
        <f t="shared" si="472"/>
        <v>4.2601077220912421E-2</v>
      </c>
    </row>
    <row r="4974" spans="1:16" x14ac:dyDescent="0.55000000000000004">
      <c r="A4974" s="3">
        <f t="shared" si="473"/>
        <v>4964.7238582538766</v>
      </c>
      <c r="C4974">
        <f t="shared" si="469"/>
        <v>0.20770053621788068</v>
      </c>
      <c r="D4974">
        <f t="shared" si="470"/>
        <v>0.20799783964207275</v>
      </c>
      <c r="E4974" s="4">
        <f>(M4974-C4974)^2</f>
        <v>0.24624874271668531</v>
      </c>
      <c r="K4974" s="3">
        <f t="shared" si="474"/>
        <v>4964.7238582538766</v>
      </c>
      <c r="L4974" s="4">
        <v>-0.146981006857374</v>
      </c>
      <c r="M4974" s="4">
        <v>-0.28853402799211603</v>
      </c>
      <c r="O4974" s="4">
        <f t="shared" si="471"/>
        <v>2.224093573733326E-2</v>
      </c>
      <c r="P4974" s="4">
        <f t="shared" si="472"/>
        <v>8.4673747658945933E-2</v>
      </c>
    </row>
    <row r="4975" spans="1:16" x14ac:dyDescent="0.55000000000000004">
      <c r="A4975" s="3">
        <f t="shared" si="473"/>
        <v>4965.7238582538766</v>
      </c>
      <c r="C4975">
        <f t="shared" si="469"/>
        <v>7.2963036005110143E-2</v>
      </c>
      <c r="D4975">
        <f t="shared" si="470"/>
        <v>8.0403926787844249E-2</v>
      </c>
      <c r="E4975" s="4">
        <f>(M4975-C4975)^2</f>
        <v>0.13974078042169016</v>
      </c>
      <c r="K4975" s="3">
        <f t="shared" si="474"/>
        <v>4965.7238582538766</v>
      </c>
      <c r="L4975" s="4">
        <v>-0.25541438083505502</v>
      </c>
      <c r="M4975" s="4">
        <v>-0.30085614544722</v>
      </c>
      <c r="O4975" s="4">
        <f t="shared" si="471"/>
        <v>6.6340927580884237E-2</v>
      </c>
      <c r="P4975" s="4">
        <f t="shared" si="472"/>
        <v>9.1996747496353518E-2</v>
      </c>
    </row>
    <row r="4976" spans="1:16" x14ac:dyDescent="0.55000000000000004">
      <c r="A4976" s="3">
        <f t="shared" si="473"/>
        <v>4966.7238582538766</v>
      </c>
      <c r="C4976">
        <f t="shared" si="469"/>
        <v>-8.0110568948472516E-2</v>
      </c>
      <c r="D4976">
        <f t="shared" si="470"/>
        <v>-6.739603701869451E-2</v>
      </c>
      <c r="E4976" s="4">
        <f>(M4976-C4976)^2</f>
        <v>2.4874464705964199E-2</v>
      </c>
      <c r="K4976" s="3">
        <f t="shared" si="474"/>
        <v>4966.7238582538766</v>
      </c>
      <c r="L4976" s="4">
        <v>-0.299877638656811</v>
      </c>
      <c r="M4976" s="4">
        <v>-0.23782697489904001</v>
      </c>
      <c r="O4976" s="4">
        <f t="shared" si="471"/>
        <v>9.1222473749096117E-2</v>
      </c>
      <c r="P4976" s="4">
        <f t="shared" si="472"/>
        <v>5.773471174720065E-2</v>
      </c>
    </row>
    <row r="4977" spans="1:16" x14ac:dyDescent="0.55000000000000004">
      <c r="A4977" s="3">
        <f t="shared" si="473"/>
        <v>4967.7238582538766</v>
      </c>
      <c r="C4977">
        <f t="shared" si="469"/>
        <v>-0.21305184576014008</v>
      </c>
      <c r="D4977">
        <f t="shared" si="470"/>
        <v>-0.19825892060554662</v>
      </c>
      <c r="E4977" s="4">
        <f>(M4977-C4977)^2</f>
        <v>9.5686120570229669E-3</v>
      </c>
      <c r="K4977" s="3">
        <f t="shared" si="474"/>
        <v>4967.7238582538766</v>
      </c>
      <c r="L4977" s="4">
        <v>-0.26923468157115599</v>
      </c>
      <c r="M4977" s="4">
        <v>-0.11523256311595501</v>
      </c>
      <c r="O4977" s="4">
        <f t="shared" si="471"/>
        <v>7.3651244112030084E-2</v>
      </c>
      <c r="P4977" s="4">
        <f t="shared" si="472"/>
        <v>1.3850011964087271E-2</v>
      </c>
    </row>
    <row r="4978" spans="1:16" x14ac:dyDescent="0.55000000000000004">
      <c r="A4978" s="3">
        <f t="shared" si="473"/>
        <v>4968.7238582538766</v>
      </c>
      <c r="C4978">
        <f t="shared" si="469"/>
        <v>-0.29245175185900341</v>
      </c>
      <c r="D4978">
        <f t="shared" si="470"/>
        <v>-0.27929799568518343</v>
      </c>
      <c r="E4978" s="4">
        <f>(M4978-C4978)^2</f>
        <v>0.10802680258606524</v>
      </c>
      <c r="K4978" s="3">
        <f t="shared" si="474"/>
        <v>4968.7238582538766</v>
      </c>
      <c r="L4978" s="4">
        <v>-0.171160228275298</v>
      </c>
      <c r="M4978" s="4">
        <v>3.6222558950444003E-2</v>
      </c>
      <c r="O4978" s="4">
        <f t="shared" si="471"/>
        <v>3.003745619430679E-2</v>
      </c>
      <c r="P4978" s="4">
        <f t="shared" si="472"/>
        <v>1.1403486214989474E-3</v>
      </c>
    </row>
    <row r="4979" spans="1:16" x14ac:dyDescent="0.55000000000000004">
      <c r="A4979" s="3">
        <f t="shared" si="473"/>
        <v>4969.7238582538766</v>
      </c>
      <c r="C4979">
        <f t="shared" si="469"/>
        <v>-0.29835655348681495</v>
      </c>
      <c r="D4979">
        <f t="shared" si="470"/>
        <v>-0.29014759424106734</v>
      </c>
      <c r="E4979" s="4">
        <f>(M4979-C4979)^2</f>
        <v>0.22749281612909036</v>
      </c>
      <c r="K4979" s="3">
        <f t="shared" si="474"/>
        <v>4969.7238582538766</v>
      </c>
      <c r="L4979" s="4">
        <v>-3.02176340069213E-2</v>
      </c>
      <c r="M4979" s="4">
        <v>0.17860551641926301</v>
      </c>
      <c r="O4979" s="4">
        <f t="shared" si="471"/>
        <v>1.047854415791016E-3</v>
      </c>
      <c r="P4979" s="4">
        <f t="shared" si="472"/>
        <v>3.1029529128090344E-2</v>
      </c>
    </row>
    <row r="4980" spans="1:16" x14ac:dyDescent="0.55000000000000004">
      <c r="A4980" s="3">
        <f t="shared" si="473"/>
        <v>4970.7238582538766</v>
      </c>
      <c r="C4980">
        <f t="shared" si="469"/>
        <v>-0.22928233403251572</v>
      </c>
      <c r="D4980">
        <f t="shared" si="470"/>
        <v>-0.22808113872915914</v>
      </c>
      <c r="E4980" s="4">
        <f>(M4980-C4980)^2</f>
        <v>0.25556861721708291</v>
      </c>
      <c r="K4980" s="3">
        <f t="shared" si="474"/>
        <v>4970.7238582538766</v>
      </c>
      <c r="L4980" s="4">
        <v>0.11829315415508</v>
      </c>
      <c r="M4980" s="4">
        <v>0.27625561431269302</v>
      </c>
      <c r="O4980" s="4">
        <f t="shared" si="471"/>
        <v>1.348854807298577E-2</v>
      </c>
      <c r="P4980" s="4">
        <f t="shared" si="472"/>
        <v>7.4967591956990945E-2</v>
      </c>
    </row>
    <row r="4981" spans="1:16" x14ac:dyDescent="0.55000000000000004">
      <c r="A4981" s="3">
        <f t="shared" si="473"/>
        <v>4971.7238582538766</v>
      </c>
      <c r="C4981">
        <f t="shared" si="469"/>
        <v>-0.10258791231931329</v>
      </c>
      <c r="D4981">
        <f t="shared" si="470"/>
        <v>-0.10869634946742367</v>
      </c>
      <c r="E4981" s="4">
        <f>(M4981-C4981)^2</f>
        <v>0.16589629764342922</v>
      </c>
      <c r="K4981" s="3">
        <f t="shared" si="474"/>
        <v>4971.7238582538766</v>
      </c>
      <c r="L4981" s="4">
        <v>0.237176688021491</v>
      </c>
      <c r="M4981" s="4">
        <v>0.30471577983609699</v>
      </c>
      <c r="O4981" s="4">
        <f t="shared" si="471"/>
        <v>5.5236159562043079E-2</v>
      </c>
      <c r="P4981" s="4">
        <f t="shared" si="472"/>
        <v>9.1362479359039128E-2</v>
      </c>
    </row>
    <row r="4982" spans="1:16" x14ac:dyDescent="0.55000000000000004">
      <c r="A4982" s="3">
        <f t="shared" si="473"/>
        <v>4972.7238582538766</v>
      </c>
      <c r="C4982">
        <f t="shared" si="469"/>
        <v>4.9887546045056401E-2</v>
      </c>
      <c r="D4982">
        <f t="shared" si="470"/>
        <v>3.8004568040935348E-2</v>
      </c>
      <c r="E4982" s="4">
        <f>(M4982-C4982)^2</f>
        <v>4.2836763834783118E-2</v>
      </c>
      <c r="K4982" s="3">
        <f t="shared" si="474"/>
        <v>4972.7238582538766</v>
      </c>
      <c r="L4982" s="4">
        <v>0.29665784903556502</v>
      </c>
      <c r="M4982" s="4">
        <v>0.25685798798009002</v>
      </c>
      <c r="O4982" s="4">
        <f t="shared" si="471"/>
        <v>8.673313822307703E-2</v>
      </c>
      <c r="P4982" s="4">
        <f t="shared" si="472"/>
        <v>6.4721638073400992E-2</v>
      </c>
    </row>
    <row r="4983" spans="1:16" x14ac:dyDescent="0.55000000000000004">
      <c r="A4983" s="3">
        <f t="shared" si="473"/>
        <v>4973.7238582538766</v>
      </c>
      <c r="C4983">
        <f t="shared" si="469"/>
        <v>0.18982592646381846</v>
      </c>
      <c r="D4983">
        <f t="shared" si="470"/>
        <v>0.17515468039668111</v>
      </c>
      <c r="E4983" s="4">
        <f>(M4983-C4983)^2</f>
        <v>2.0391913943759742E-3</v>
      </c>
      <c r="K4983" s="3">
        <f t="shared" si="474"/>
        <v>4973.7238582538766</v>
      </c>
      <c r="L4983" s="4">
        <v>0.28183921142699397</v>
      </c>
      <c r="M4983" s="4">
        <v>0.14466851960319399</v>
      </c>
      <c r="O4983" s="4">
        <f t="shared" si="471"/>
        <v>7.8224407363935267E-2</v>
      </c>
      <c r="P4983" s="4">
        <f t="shared" si="472"/>
        <v>2.0225108764739746E-2</v>
      </c>
    </row>
    <row r="4984" spans="1:16" x14ac:dyDescent="0.55000000000000004">
      <c r="A4984" s="3">
        <f t="shared" si="473"/>
        <v>4974.7238582538766</v>
      </c>
      <c r="C4984">
        <f t="shared" si="469"/>
        <v>0.2820597668752472</v>
      </c>
      <c r="D4984">
        <f t="shared" si="470"/>
        <v>0.26828723617251587</v>
      </c>
      <c r="E4984" s="4">
        <f>(M4984-C4984)^2</f>
        <v>8.1689553331687051E-2</v>
      </c>
      <c r="K4984" s="3">
        <f t="shared" si="474"/>
        <v>4974.7238582538766</v>
      </c>
      <c r="L4984" s="4">
        <v>0.19643219491299899</v>
      </c>
      <c r="M4984" s="4">
        <v>-3.7540769666616599E-3</v>
      </c>
      <c r="O4984" s="4">
        <f t="shared" si="471"/>
        <v>3.7744426763418791E-2</v>
      </c>
      <c r="P4984" s="4">
        <f t="shared" si="472"/>
        <v>3.853414431610174E-5</v>
      </c>
    </row>
    <row r="4985" spans="1:16" x14ac:dyDescent="0.55000000000000004">
      <c r="A4985" s="3">
        <f t="shared" si="473"/>
        <v>4975.7238582538766</v>
      </c>
      <c r="C4985">
        <f t="shared" si="469"/>
        <v>0.30341007897199118</v>
      </c>
      <c r="D4985">
        <f t="shared" si="470"/>
        <v>0.29399739380776729</v>
      </c>
      <c r="E4985" s="4">
        <f>(M4985-C4985)^2</f>
        <v>0.20670345873333615</v>
      </c>
      <c r="K4985" s="3">
        <f t="shared" si="474"/>
        <v>4975.7238582538766</v>
      </c>
      <c r="L4985" s="4">
        <v>6.18275166061742E-2</v>
      </c>
      <c r="M4985" s="4">
        <v>-0.15123644167161401</v>
      </c>
      <c r="O4985" s="4">
        <f t="shared" si="471"/>
        <v>3.5610544400663182E-3</v>
      </c>
      <c r="P4985" s="4">
        <f t="shared" si="472"/>
        <v>2.3620601451987359E-2</v>
      </c>
    </row>
    <row r="4986" spans="1:16" x14ac:dyDescent="0.55000000000000004">
      <c r="A4986" s="3">
        <f t="shared" si="473"/>
        <v>4976.7238582538766</v>
      </c>
      <c r="C4986">
        <f t="shared" si="469"/>
        <v>0.24851138483140053</v>
      </c>
      <c r="D4986">
        <f t="shared" si="470"/>
        <v>0.24582401668978474</v>
      </c>
      <c r="E4986" s="4">
        <f>(M4986-C4986)^2</f>
        <v>0.25943954770461947</v>
      </c>
      <c r="K4986" s="3">
        <f t="shared" si="474"/>
        <v>4976.7238582538766</v>
      </c>
      <c r="L4986" s="4">
        <v>-8.8262246784734003E-2</v>
      </c>
      <c r="M4986" s="4">
        <v>-0.26084070135714099</v>
      </c>
      <c r="O4986" s="4">
        <f t="shared" si="471"/>
        <v>8.1749069907938367E-3</v>
      </c>
      <c r="P4986" s="4">
        <f t="shared" si="472"/>
        <v>6.9323842089082752E-2</v>
      </c>
    </row>
    <row r="4987" spans="1:16" x14ac:dyDescent="0.55000000000000004">
      <c r="A4987" s="3">
        <f t="shared" si="473"/>
        <v>4977.7238582538766</v>
      </c>
      <c r="C4987">
        <f t="shared" si="469"/>
        <v>0.13116009782936647</v>
      </c>
      <c r="D4987">
        <f t="shared" si="470"/>
        <v>0.13587340051168362</v>
      </c>
      <c r="E4987" s="4">
        <f>(M4987-C4987)^2</f>
        <v>0.1903366496464832</v>
      </c>
      <c r="K4987" s="3">
        <f t="shared" si="474"/>
        <v>4977.7238582538766</v>
      </c>
      <c r="L4987" s="4">
        <v>-0.21624618292917799</v>
      </c>
      <c r="M4987" s="4">
        <v>-0.30511578924953597</v>
      </c>
      <c r="O4987" s="4">
        <f t="shared" si="471"/>
        <v>4.769817928632579E-2</v>
      </c>
      <c r="P4987" s="4">
        <f t="shared" si="472"/>
        <v>9.4598874255434534E-2</v>
      </c>
    </row>
    <row r="4988" spans="1:16" x14ac:dyDescent="0.55000000000000004">
      <c r="A4988" s="3">
        <f t="shared" si="473"/>
        <v>4978.7238582538766</v>
      </c>
      <c r="C4988">
        <f t="shared" si="469"/>
        <v>-1.9152609410719425E-2</v>
      </c>
      <c r="D4988">
        <f t="shared" si="470"/>
        <v>-8.2231207668118055E-3</v>
      </c>
      <c r="E4988" s="4">
        <f>(M4988-C4988)^2</f>
        <v>6.4424656115296255E-2</v>
      </c>
      <c r="K4988" s="3">
        <f t="shared" si="474"/>
        <v>4978.7238582538766</v>
      </c>
      <c r="L4988" s="4">
        <v>-0.290069921065082</v>
      </c>
      <c r="M4988" s="4">
        <v>-0.27297273492344598</v>
      </c>
      <c r="O4988" s="4">
        <f t="shared" si="471"/>
        <v>8.5394203727057666E-2</v>
      </c>
      <c r="P4988" s="4">
        <f t="shared" si="472"/>
        <v>7.585961676388718E-2</v>
      </c>
    </row>
    <row r="4989" spans="1:16" x14ac:dyDescent="0.55000000000000004">
      <c r="A4989" s="3">
        <f t="shared" si="473"/>
        <v>4979.7238582538766</v>
      </c>
      <c r="C4989">
        <f t="shared" si="469"/>
        <v>-0.1646521362864527</v>
      </c>
      <c r="D4989">
        <f t="shared" si="470"/>
        <v>-0.15025311614478867</v>
      </c>
      <c r="E4989" s="4">
        <f>(M4989-C4989)^2</f>
        <v>6.0993436029016933E-5</v>
      </c>
      <c r="K4989" s="3">
        <f t="shared" si="474"/>
        <v>4979.7238582538766</v>
      </c>
      <c r="L4989" s="4">
        <v>-0.29124384800708703</v>
      </c>
      <c r="M4989" s="4">
        <v>-0.172461965735872</v>
      </c>
      <c r="O4989" s="4">
        <f t="shared" si="471"/>
        <v>8.6081678423718097E-2</v>
      </c>
      <c r="P4989" s="4">
        <f t="shared" si="472"/>
        <v>3.0595423887681394E-2</v>
      </c>
    </row>
    <row r="4990" spans="1:16" x14ac:dyDescent="0.55000000000000004">
      <c r="A4990" s="3">
        <f t="shared" si="473"/>
        <v>4980.7238582538766</v>
      </c>
      <c r="C4990">
        <f t="shared" si="469"/>
        <v>-0.26877346699549537</v>
      </c>
      <c r="D4990">
        <f t="shared" si="470"/>
        <v>-0.25452348656607487</v>
      </c>
      <c r="E4990" s="4">
        <f>(M4990-C4990)^2</f>
        <v>5.760789129847433E-2</v>
      </c>
      <c r="K4990" s="3">
        <f t="shared" si="474"/>
        <v>4980.7238582538766</v>
      </c>
      <c r="L4990" s="4">
        <v>-0.219473946470054</v>
      </c>
      <c r="M4990" s="4">
        <v>-2.8757027353385999E-2</v>
      </c>
      <c r="O4990" s="4">
        <f t="shared" si="471"/>
        <v>4.9118479231825427E-2</v>
      </c>
      <c r="P4990" s="4">
        <f t="shared" si="472"/>
        <v>9.7409768395692836E-4</v>
      </c>
    </row>
    <row r="4991" spans="1:16" x14ac:dyDescent="0.55000000000000004">
      <c r="A4991" s="3">
        <f t="shared" si="473"/>
        <v>4981.7238582538766</v>
      </c>
      <c r="C4991">
        <f t="shared" si="469"/>
        <v>-0.30535020646746863</v>
      </c>
      <c r="D4991">
        <f t="shared" si="470"/>
        <v>-0.29483038227195646</v>
      </c>
      <c r="E4991" s="4">
        <f>(M4991-C4991)^2</f>
        <v>0.182756671851147</v>
      </c>
      <c r="K4991" s="3">
        <f t="shared" si="474"/>
        <v>4981.7238582538766</v>
      </c>
      <c r="L4991" s="4">
        <v>-9.2735433522077595E-2</v>
      </c>
      <c r="M4991" s="4">
        <v>0.122150286925401</v>
      </c>
      <c r="O4991" s="4">
        <f t="shared" si="471"/>
        <v>9.0038044680939688E-3</v>
      </c>
      <c r="P4991" s="4">
        <f t="shared" si="472"/>
        <v>1.4327318244985546E-2</v>
      </c>
    </row>
    <row r="4992" spans="1:16" x14ac:dyDescent="0.55000000000000004">
      <c r="A4992" s="3">
        <f t="shared" si="473"/>
        <v>4982.7238582538766</v>
      </c>
      <c r="C4992">
        <f t="shared" si="469"/>
        <v>-0.26519037253220606</v>
      </c>
      <c r="D4992">
        <f t="shared" si="470"/>
        <v>-0.26104440758606062</v>
      </c>
      <c r="E4992" s="4">
        <f>(M4992-C4992)^2</f>
        <v>0.25771327068457434</v>
      </c>
      <c r="K4992" s="3">
        <f t="shared" si="474"/>
        <v>4982.7238582538766</v>
      </c>
      <c r="L4992" s="4">
        <v>5.7229244040367097E-2</v>
      </c>
      <c r="M4992" s="4">
        <v>0.24246430407835601</v>
      </c>
      <c r="O4992" s="4">
        <f t="shared" si="471"/>
        <v>3.0333986640091759E-3</v>
      </c>
      <c r="P4992" s="4">
        <f t="shared" si="472"/>
        <v>5.7605180950603685E-2</v>
      </c>
    </row>
    <row r="4993" spans="1:16" x14ac:dyDescent="0.55000000000000004">
      <c r="A4993" s="3">
        <f t="shared" si="473"/>
        <v>4983.7238582538766</v>
      </c>
      <c r="C4993">
        <f t="shared" si="469"/>
        <v>-0.15838640324784753</v>
      </c>
      <c r="D4993">
        <f t="shared" si="470"/>
        <v>-0.16165620660072699</v>
      </c>
      <c r="E4993" s="4">
        <f>(M4993-C4993)^2</f>
        <v>0.21200318442771729</v>
      </c>
      <c r="K4993" s="3">
        <f t="shared" si="474"/>
        <v>4983.7238582538766</v>
      </c>
      <c r="L4993" s="4">
        <v>0.19286050240844599</v>
      </c>
      <c r="M4993" s="4">
        <v>0.30205163213554398</v>
      </c>
      <c r="O4993" s="4">
        <f t="shared" si="471"/>
        <v>3.6369372272727553E-2</v>
      </c>
      <c r="P4993" s="4">
        <f t="shared" si="472"/>
        <v>8.9759034383305042E-2</v>
      </c>
    </row>
    <row r="4994" spans="1:16" x14ac:dyDescent="0.55000000000000004">
      <c r="A4994" s="3">
        <f t="shared" si="473"/>
        <v>4984.7238582538766</v>
      </c>
      <c r="C4994">
        <f t="shared" si="469"/>
        <v>-1.1778858914069287E-2</v>
      </c>
      <c r="D4994">
        <f t="shared" si="470"/>
        <v>-2.1642706854306481E-2</v>
      </c>
      <c r="E4994" s="4">
        <f>(M4994-C4994)^2</f>
        <v>8.8665254207382013E-2</v>
      </c>
      <c r="K4994" s="3">
        <f t="shared" si="474"/>
        <v>4984.7238582538766</v>
      </c>
      <c r="L4994" s="4">
        <v>0.28018865152863298</v>
      </c>
      <c r="M4994" s="4">
        <v>0.28598825513209603</v>
      </c>
      <c r="O4994" s="4">
        <f t="shared" si="471"/>
        <v>7.730385384249755E-2</v>
      </c>
      <c r="P4994" s="4">
        <f t="shared" si="472"/>
        <v>8.0391951314935775E-2</v>
      </c>
    </row>
    <row r="4995" spans="1:16" x14ac:dyDescent="0.55000000000000004">
      <c r="A4995" s="3">
        <f t="shared" si="473"/>
        <v>4985.7238582538766</v>
      </c>
      <c r="C4995">
        <f t="shared" si="469"/>
        <v>0.13778879238096811</v>
      </c>
      <c r="D4995">
        <f t="shared" si="470"/>
        <v>0.12380975159641641</v>
      </c>
      <c r="E4995" s="4">
        <f>(M4995-C4995)^2</f>
        <v>3.6612849991648276E-3</v>
      </c>
      <c r="K4995" s="3">
        <f t="shared" si="474"/>
        <v>4985.7238582538766</v>
      </c>
      <c r="L4995" s="4">
        <v>0.29734181470927001</v>
      </c>
      <c r="M4995" s="4">
        <v>0.19829734548848199</v>
      </c>
      <c r="O4995" s="4">
        <f t="shared" si="471"/>
        <v>8.7136468521670604E-2</v>
      </c>
      <c r="P4995" s="4">
        <f t="shared" si="472"/>
        <v>3.8354807634854528E-2</v>
      </c>
    </row>
    <row r="4996" spans="1:16" x14ac:dyDescent="0.55000000000000004">
      <c r="A4996" s="3">
        <f t="shared" si="473"/>
        <v>4986.7238582538766</v>
      </c>
      <c r="C4996">
        <f t="shared" si="469"/>
        <v>0.25272918763582891</v>
      </c>
      <c r="D4996">
        <f t="shared" si="470"/>
        <v>0.23814798156223108</v>
      </c>
      <c r="E4996" s="4">
        <f>(M4996-C4996)^2</f>
        <v>3.6782465146637251E-2</v>
      </c>
      <c r="K4996" s="3">
        <f t="shared" si="474"/>
        <v>4986.7238582538766</v>
      </c>
      <c r="L4996" s="4">
        <v>0.240023875821268</v>
      </c>
      <c r="M4996" s="4">
        <v>6.0941635519855403E-2</v>
      </c>
      <c r="O4996" s="4">
        <f t="shared" si="471"/>
        <v>5.6582579505300851E-2</v>
      </c>
      <c r="P4996" s="4">
        <f t="shared" si="472"/>
        <v>3.4208607479880773E-3</v>
      </c>
    </row>
    <row r="4997" spans="1:16" x14ac:dyDescent="0.55000000000000004">
      <c r="A4997" s="3">
        <f t="shared" si="473"/>
        <v>4987.7238582538766</v>
      </c>
      <c r="C4997">
        <f t="shared" si="469"/>
        <v>0.30415702763974917</v>
      </c>
      <c r="D4997">
        <f t="shared" si="470"/>
        <v>0.29263801204478634</v>
      </c>
      <c r="E4997" s="4">
        <f>(M4997-C4997)^2</f>
        <v>0.15668480315733344</v>
      </c>
      <c r="K4997" s="3">
        <f t="shared" si="474"/>
        <v>4987.7238582538766</v>
      </c>
      <c r="L4997" s="4">
        <v>0.122590468233804</v>
      </c>
      <c r="M4997" s="4">
        <v>-9.1677285119179594E-2</v>
      </c>
      <c r="O4997" s="4">
        <f t="shared" si="471"/>
        <v>1.45051968890378E-2</v>
      </c>
      <c r="P4997" s="4">
        <f t="shared" si="472"/>
        <v>8.8606067166513078E-3</v>
      </c>
    </row>
    <row r="4998" spans="1:16" x14ac:dyDescent="0.55000000000000004">
      <c r="A4998" s="3">
        <f t="shared" si="473"/>
        <v>4988.7238582538766</v>
      </c>
      <c r="C4998">
        <f t="shared" si="469"/>
        <v>0.27914814815099459</v>
      </c>
      <c r="D4998">
        <f t="shared" si="470"/>
        <v>0.27358612961104745</v>
      </c>
      <c r="E4998" s="4">
        <f>(M4998-C4998)^2</f>
        <v>0.25048344261758249</v>
      </c>
      <c r="K4998" s="3">
        <f t="shared" si="474"/>
        <v>4988.7238582538766</v>
      </c>
      <c r="L4998" s="4">
        <v>-2.5546482618868101E-2</v>
      </c>
      <c r="M4998" s="4">
        <v>-0.22133506097552799</v>
      </c>
      <c r="O4998" s="4">
        <f t="shared" si="471"/>
        <v>7.6725831655249195E-4</v>
      </c>
      <c r="P4998" s="4">
        <f t="shared" si="472"/>
        <v>5.0081324800921728E-2</v>
      </c>
    </row>
    <row r="4999" spans="1:16" x14ac:dyDescent="0.55000000000000004">
      <c r="A4999" s="3">
        <f t="shared" si="473"/>
        <v>4989.7238582538766</v>
      </c>
      <c r="C4999">
        <f t="shared" ref="C4999:C5062" si="475">$B$2*EXP(-C$4*((PI()/($B$1*$B$3)))^0.5)*SIN(2*PI()*$A4999/$B$3-C$4*SQRT(PI()/($B$1*$B$3)))</f>
        <v>0.18398744983795357</v>
      </c>
      <c r="D4999">
        <f t="shared" ref="D4999:D5062" si="476">$B$2*EXP(-D$4*((PI()/($B$1*$B$3)))^0.5)*SIN(2*PI()*$A4999/$B$3-D$4*SQRT(PI()/($B$1*$B$3)))</f>
        <v>0.1857802012542438</v>
      </c>
      <c r="E4999" s="4">
        <f>(M4999-C4999)^2</f>
        <v>0.22996393220905362</v>
      </c>
      <c r="K4999" s="3">
        <f t="shared" si="474"/>
        <v>4989.7238582538766</v>
      </c>
      <c r="L4999" s="4">
        <v>-0.16728515842077199</v>
      </c>
      <c r="M4999" s="4">
        <v>-0.29555809774752201</v>
      </c>
      <c r="O4999" s="4">
        <f t="shared" ref="O4999:O5062" si="477">(L4999-$J$1)^2</f>
        <v>2.8709271050724693E-2</v>
      </c>
      <c r="P4999" s="4">
        <f t="shared" ref="P4999:P5062" si="478">(M4999-$J$2)^2</f>
        <v>8.8810918753963686E-2</v>
      </c>
    </row>
    <row r="5000" spans="1:16" x14ac:dyDescent="0.55000000000000004">
      <c r="A5000" s="3">
        <f t="shared" si="473"/>
        <v>4990.7238582538766</v>
      </c>
      <c r="C5000">
        <f t="shared" si="475"/>
        <v>4.2589460206780443E-2</v>
      </c>
      <c r="D5000">
        <f t="shared" si="476"/>
        <v>5.1286451015571194E-2</v>
      </c>
      <c r="E5000" s="4">
        <f>(M5000-C5000)^2</f>
        <v>0.11447817516912163</v>
      </c>
      <c r="K5000" s="3">
        <f t="shared" si="474"/>
        <v>4990.7238582538766</v>
      </c>
      <c r="L5000" s="4">
        <v>-0.26712622853441298</v>
      </c>
      <c r="M5000" s="4">
        <v>-0.29575677542932299</v>
      </c>
      <c r="O5000" s="4">
        <f t="shared" si="477"/>
        <v>7.2511273553491656E-2</v>
      </c>
      <c r="P5000" s="4">
        <f t="shared" si="478"/>
        <v>8.8929374737806863E-2</v>
      </c>
    </row>
    <row r="5001" spans="1:16" x14ac:dyDescent="0.55000000000000004">
      <c r="A5001" s="3">
        <f t="shared" si="473"/>
        <v>4991.7238582538766</v>
      </c>
      <c r="C5001">
        <f t="shared" si="475"/>
        <v>-0.10951154900750709</v>
      </c>
      <c r="D5001">
        <f t="shared" si="476"/>
        <v>-9.6095931455183733E-2</v>
      </c>
      <c r="E5001" s="4">
        <f>(M5001-C5001)^2</f>
        <v>1.2626968570947543E-2</v>
      </c>
      <c r="K5001" s="3">
        <f t="shared" si="474"/>
        <v>4991.7238582538766</v>
      </c>
      <c r="L5001" s="4">
        <v>-0.300063877580796</v>
      </c>
      <c r="M5001" s="4">
        <v>-0.22188133396301701</v>
      </c>
      <c r="O5001" s="4">
        <f t="shared" si="477"/>
        <v>9.1335008136030293E-2</v>
      </c>
      <c r="P5001" s="4">
        <f t="shared" si="478"/>
        <v>5.0326122518300334E-2</v>
      </c>
    </row>
    <row r="5002" spans="1:16" x14ac:dyDescent="0.55000000000000004">
      <c r="A5002" s="3">
        <f t="shared" si="473"/>
        <v>4992.7238582538766</v>
      </c>
      <c r="C5002">
        <f t="shared" si="475"/>
        <v>-0.23409156481371338</v>
      </c>
      <c r="D5002">
        <f t="shared" si="476"/>
        <v>-0.21932875600177626</v>
      </c>
      <c r="E5002" s="4">
        <f>(M5002-C5002)^2</f>
        <v>2.0066770488267636E-2</v>
      </c>
      <c r="K5002" s="3">
        <f t="shared" si="474"/>
        <v>4992.7238582538766</v>
      </c>
      <c r="L5002" s="4">
        <v>-0.25784866702591303</v>
      </c>
      <c r="M5002" s="4">
        <v>-9.24343359538079E-2</v>
      </c>
      <c r="O5002" s="4">
        <f t="shared" si="477"/>
        <v>6.7600838501433447E-2</v>
      </c>
      <c r="P5002" s="4">
        <f t="shared" si="478"/>
        <v>9.0037034376563765E-3</v>
      </c>
    </row>
    <row r="5003" spans="1:16" x14ac:dyDescent="0.55000000000000004">
      <c r="A5003" s="3">
        <f t="shared" si="473"/>
        <v>4993.7238582538766</v>
      </c>
      <c r="C5003">
        <f t="shared" si="475"/>
        <v>-0.2998427861182183</v>
      </c>
      <c r="D5003">
        <f t="shared" si="476"/>
        <v>-0.2874427798115281</v>
      </c>
      <c r="E5003" s="4">
        <f>(M5003-C5003)^2</f>
        <v>0.12960446478310611</v>
      </c>
      <c r="K5003" s="3">
        <f t="shared" si="474"/>
        <v>4993.7238582538766</v>
      </c>
      <c r="L5003" s="4">
        <v>-0.151053658237389</v>
      </c>
      <c r="M5003" s="4">
        <v>6.0163414916022402E-2</v>
      </c>
      <c r="O5003" s="4">
        <f t="shared" si="477"/>
        <v>2.3472263420117753E-2</v>
      </c>
      <c r="P5003" s="4">
        <f t="shared" si="478"/>
        <v>3.3304330476270553E-3</v>
      </c>
    </row>
    <row r="5004" spans="1:16" x14ac:dyDescent="0.55000000000000004">
      <c r="A5004" s="3">
        <f t="shared" ref="A5004:A5067" si="479">K5004</f>
        <v>4994.7238582538766</v>
      </c>
      <c r="C5004">
        <f t="shared" si="475"/>
        <v>-0.29024148602194816</v>
      </c>
      <c r="D5004">
        <f t="shared" si="476"/>
        <v>-0.28332048772503299</v>
      </c>
      <c r="E5004" s="4">
        <f>(M5004-C5004)^2</f>
        <v>0.23807993119353443</v>
      </c>
      <c r="K5004" s="3">
        <f t="shared" si="474"/>
        <v>4994.7238582538766</v>
      </c>
      <c r="L5004" s="4">
        <v>-6.42632367444676E-3</v>
      </c>
      <c r="M5004" s="4">
        <v>0.19769286529340499</v>
      </c>
      <c r="O5004" s="4">
        <f t="shared" si="477"/>
        <v>7.3603859084484614E-5</v>
      </c>
      <c r="P5004" s="4">
        <f t="shared" si="478"/>
        <v>3.8118405592214161E-2</v>
      </c>
    </row>
    <row r="5005" spans="1:16" x14ac:dyDescent="0.55000000000000004">
      <c r="A5005" s="3">
        <f t="shared" si="479"/>
        <v>4995.7238582538766</v>
      </c>
      <c r="C5005">
        <f t="shared" si="475"/>
        <v>-0.20770053621791815</v>
      </c>
      <c r="D5005">
        <f t="shared" si="476"/>
        <v>-0.20799783964210777</v>
      </c>
      <c r="E5005" s="4">
        <f>(M5005-C5005)^2</f>
        <v>0.24345288276232926</v>
      </c>
      <c r="K5005" s="3">
        <f t="shared" ref="K5005:K5068" si="480">K5004+1</f>
        <v>4995.7238582538766</v>
      </c>
      <c r="L5005" s="4">
        <v>0.13981052351877801</v>
      </c>
      <c r="M5005" s="4">
        <v>0.28570891116055402</v>
      </c>
      <c r="O5005" s="4">
        <f t="shared" si="477"/>
        <v>1.8949608793747921E-2</v>
      </c>
      <c r="P5005" s="4">
        <f t="shared" si="478"/>
        <v>8.023362190481606E-2</v>
      </c>
    </row>
    <row r="5006" spans="1:16" x14ac:dyDescent="0.55000000000000004">
      <c r="A5006" s="3">
        <f t="shared" si="479"/>
        <v>4996.7238582538766</v>
      </c>
      <c r="C5006">
        <f t="shared" si="475"/>
        <v>-7.2963036005159826E-2</v>
      </c>
      <c r="D5006">
        <f t="shared" si="476"/>
        <v>-8.0403926787891794E-2</v>
      </c>
      <c r="E5006" s="4">
        <f>(M5006-C5006)^2</f>
        <v>0.14072283487784409</v>
      </c>
      <c r="K5006" s="3">
        <f t="shared" si="480"/>
        <v>4996.7238582538766</v>
      </c>
      <c r="L5006" s="4">
        <v>0.25103095777520501</v>
      </c>
      <c r="M5006" s="4">
        <v>0.30216738781813401</v>
      </c>
      <c r="O5006" s="4">
        <f t="shared" si="477"/>
        <v>6.1940265008072259E-2</v>
      </c>
      <c r="P5006" s="4">
        <f t="shared" si="478"/>
        <v>8.9828408152788045E-2</v>
      </c>
    </row>
    <row r="5007" spans="1:16" x14ac:dyDescent="0.55000000000000004">
      <c r="A5007" s="3">
        <f t="shared" si="479"/>
        <v>4997.7238582538766</v>
      </c>
      <c r="C5007">
        <f t="shared" si="475"/>
        <v>8.0110568948423125E-2</v>
      </c>
      <c r="D5007">
        <f t="shared" si="476"/>
        <v>6.7396037018646396E-2</v>
      </c>
      <c r="E5007" s="4">
        <f>(M5007-C5007)^2</f>
        <v>2.6515432216315679E-2</v>
      </c>
      <c r="K5007" s="3">
        <f t="shared" si="480"/>
        <v>4997.7238582538766</v>
      </c>
      <c r="L5007" s="4">
        <v>0.29937913137382799</v>
      </c>
      <c r="M5007" s="4">
        <v>0.242946167686278</v>
      </c>
      <c r="O5007" s="4">
        <f t="shared" si="477"/>
        <v>8.8343405585841153E-2</v>
      </c>
      <c r="P5007" s="4">
        <f t="shared" si="478"/>
        <v>5.7836718076840439E-2</v>
      </c>
    </row>
    <row r="5008" spans="1:16" x14ac:dyDescent="0.55000000000000004">
      <c r="A5008" s="3">
        <f t="shared" si="479"/>
        <v>4998.7238582538766</v>
      </c>
      <c r="C5008">
        <f t="shared" si="475"/>
        <v>0.21305184576010339</v>
      </c>
      <c r="D5008">
        <f t="shared" si="476"/>
        <v>0.19825892060551004</v>
      </c>
      <c r="E5008" s="4">
        <f>(M5008-C5008)^2</f>
        <v>8.1313995167265757E-3</v>
      </c>
      <c r="K5008" s="3">
        <f t="shared" si="480"/>
        <v>4998.7238582538766</v>
      </c>
      <c r="L5008" s="4">
        <v>0.272745944306579</v>
      </c>
      <c r="M5008" s="4">
        <v>0.12287757272878599</v>
      </c>
      <c r="O5008" s="4">
        <f t="shared" si="477"/>
        <v>7.3220571018375272E-2</v>
      </c>
      <c r="P5008" s="4">
        <f t="shared" si="478"/>
        <v>1.4501954721782586E-2</v>
      </c>
    </row>
    <row r="5009" spans="1:16" x14ac:dyDescent="0.55000000000000004">
      <c r="A5009" s="3">
        <f t="shared" si="479"/>
        <v>4999.7238582538766</v>
      </c>
      <c r="C5009">
        <f t="shared" si="475"/>
        <v>0.29245175185902866</v>
      </c>
      <c r="D5009">
        <f t="shared" si="476"/>
        <v>0.27929799568521069</v>
      </c>
      <c r="E5009" s="4">
        <f>(M5009-C5009)^2</f>
        <v>0.10266783856275294</v>
      </c>
      <c r="K5009" s="3">
        <f t="shared" si="480"/>
        <v>4999.7238582538766</v>
      </c>
      <c r="L5009" s="4">
        <v>0.17780184349474601</v>
      </c>
      <c r="M5009" s="4">
        <v>-2.7966472595750001E-2</v>
      </c>
      <c r="O5009" s="4">
        <f t="shared" si="477"/>
        <v>3.0852535376660075E-2</v>
      </c>
      <c r="P5009" s="4">
        <f t="shared" si="478"/>
        <v>9.2537538212994095E-4</v>
      </c>
    </row>
    <row r="5010" spans="1:16" x14ac:dyDescent="0.55000000000000004">
      <c r="A5010" s="3">
        <f t="shared" si="479"/>
        <v>5000.7238582538766</v>
      </c>
      <c r="C5010">
        <f t="shared" si="475"/>
        <v>0.29835655348679624</v>
      </c>
      <c r="D5010">
        <f t="shared" si="476"/>
        <v>0.29014759424105219</v>
      </c>
      <c r="E5010" s="4">
        <f>(M5010-C5010)^2</f>
        <v>0.22105295963244723</v>
      </c>
      <c r="K5010" s="3">
        <f t="shared" si="480"/>
        <v>5000.7238582538766</v>
      </c>
      <c r="L5010" s="4">
        <v>3.8326167977095101E-2</v>
      </c>
      <c r="M5010" s="4">
        <v>-0.17180614136728001</v>
      </c>
      <c r="O5010" s="4">
        <f t="shared" si="477"/>
        <v>1.3085020264144551E-3</v>
      </c>
      <c r="P5010" s="4">
        <f t="shared" si="478"/>
        <v>3.0366426329536931E-2</v>
      </c>
    </row>
    <row r="5011" spans="1:16" x14ac:dyDescent="0.55000000000000004">
      <c r="A5011" s="3">
        <f t="shared" si="479"/>
        <v>5001.7238582538766</v>
      </c>
      <c r="C5011">
        <f t="shared" si="475"/>
        <v>0.22928233403254952</v>
      </c>
      <c r="D5011">
        <f t="shared" si="476"/>
        <v>0.22808113872919047</v>
      </c>
      <c r="E5011" s="4">
        <f>(M5011-C5011)^2</f>
        <v>0.2519018335361129</v>
      </c>
      <c r="K5011" s="3">
        <f t="shared" si="480"/>
        <v>5001.7238582538766</v>
      </c>
      <c r="L5011" s="4">
        <v>-0.110748534068704</v>
      </c>
      <c r="M5011" s="4">
        <v>-0.27261589622545102</v>
      </c>
      <c r="O5011" s="4">
        <f t="shared" si="477"/>
        <v>1.2746744082444621E-2</v>
      </c>
      <c r="P5011" s="4">
        <f t="shared" si="478"/>
        <v>7.5663178611998325E-2</v>
      </c>
    </row>
    <row r="5012" spans="1:16" x14ac:dyDescent="0.55000000000000004">
      <c r="A5012" s="3">
        <f t="shared" si="479"/>
        <v>5002.7238582538766</v>
      </c>
      <c r="C5012">
        <f t="shared" si="475"/>
        <v>0.10258791231936147</v>
      </c>
      <c r="D5012">
        <f t="shared" si="476"/>
        <v>0.1086963494674696</v>
      </c>
      <c r="E5012" s="4">
        <f>(M5012-C5012)^2</f>
        <v>0.16624801044969195</v>
      </c>
      <c r="K5012" s="3">
        <f t="shared" si="480"/>
        <v>5002.7238582538766</v>
      </c>
      <c r="L5012" s="4">
        <v>-0.23208557872297</v>
      </c>
      <c r="M5012" s="4">
        <v>-0.305147308687718</v>
      </c>
      <c r="O5012" s="4">
        <f t="shared" si="477"/>
        <v>5.486768621696414E-2</v>
      </c>
      <c r="P5012" s="4">
        <f t="shared" si="478"/>
        <v>9.4618264071980776E-2</v>
      </c>
    </row>
    <row r="5013" spans="1:16" x14ac:dyDescent="0.55000000000000004">
      <c r="A5013" s="3">
        <f t="shared" si="479"/>
        <v>5003.7238582538766</v>
      </c>
      <c r="C5013">
        <f t="shared" si="475"/>
        <v>-4.9887546045142915E-2</v>
      </c>
      <c r="D5013">
        <f t="shared" si="476"/>
        <v>-3.8004568041019329E-2</v>
      </c>
      <c r="E5013" s="4">
        <f>(M5013-C5013)^2</f>
        <v>4.4675221835490032E-2</v>
      </c>
      <c r="K5013" s="3">
        <f t="shared" si="480"/>
        <v>5003.7238582538766</v>
      </c>
      <c r="L5013" s="4">
        <v>-0.295295350431663</v>
      </c>
      <c r="M5013" s="4">
        <v>-0.26125268469267399</v>
      </c>
      <c r="O5013" s="4">
        <f t="shared" si="477"/>
        <v>8.8475488735899846E-2</v>
      </c>
      <c r="P5013" s="4">
        <f t="shared" si="478"/>
        <v>6.9540957474749712E-2</v>
      </c>
    </row>
    <row r="5014" spans="1:16" x14ac:dyDescent="0.55000000000000004">
      <c r="A5014" s="3">
        <f t="shared" si="479"/>
        <v>5004.7238582538766</v>
      </c>
      <c r="C5014">
        <f t="shared" si="475"/>
        <v>-0.18982592646388713</v>
      </c>
      <c r="D5014">
        <f t="shared" si="476"/>
        <v>-0.17515468039674925</v>
      </c>
      <c r="E5014" s="4">
        <f>(M5014-C5014)^2</f>
        <v>1.4364267777371268E-3</v>
      </c>
      <c r="K5014" s="3">
        <f t="shared" si="480"/>
        <v>5004.7238582538766</v>
      </c>
      <c r="L5014" s="4">
        <v>-0.284546569745386</v>
      </c>
      <c r="M5014" s="4">
        <v>-0.15192570512235501</v>
      </c>
      <c r="O5014" s="4">
        <f t="shared" si="477"/>
        <v>8.2196612025794299E-2</v>
      </c>
      <c r="P5014" s="4">
        <f t="shared" si="478"/>
        <v>2.3832942269887757E-2</v>
      </c>
    </row>
    <row r="5015" spans="1:16" x14ac:dyDescent="0.55000000000000004">
      <c r="A5015" s="3">
        <f t="shared" si="479"/>
        <v>5005.7238582538766</v>
      </c>
      <c r="C5015">
        <f t="shared" si="475"/>
        <v>-0.28205976687528078</v>
      </c>
      <c r="D5015">
        <f t="shared" si="476"/>
        <v>-0.26828723617255101</v>
      </c>
      <c r="E5015" s="4">
        <f>(M5015-C5015)^2</f>
        <v>7.7012786179321821E-2</v>
      </c>
      <c r="K5015" s="3">
        <f t="shared" si="480"/>
        <v>5005.7238582538766</v>
      </c>
      <c r="L5015" s="4">
        <v>-0.20253133546761201</v>
      </c>
      <c r="M5015" s="4">
        <v>-4.5479902254928102E-3</v>
      </c>
      <c r="O5015" s="4">
        <f t="shared" si="477"/>
        <v>4.1895654863701871E-2</v>
      </c>
      <c r="P5015" s="4">
        <f t="shared" si="478"/>
        <v>4.902101484515463E-5</v>
      </c>
    </row>
    <row r="5016" spans="1:16" x14ac:dyDescent="0.55000000000000004">
      <c r="A5016" s="3">
        <f t="shared" si="479"/>
        <v>5006.7238582538766</v>
      </c>
      <c r="C5016">
        <f t="shared" si="475"/>
        <v>-0.30341007897199695</v>
      </c>
      <c r="D5016">
        <f t="shared" si="476"/>
        <v>-0.29399739380777118</v>
      </c>
      <c r="E5016" s="4">
        <f>(M5016-C5016)^2</f>
        <v>0.20014785869909851</v>
      </c>
      <c r="K5016" s="3">
        <f t="shared" si="480"/>
        <v>5006.7238582538766</v>
      </c>
      <c r="L5016" s="4">
        <v>-6.9790871808784599E-2</v>
      </c>
      <c r="M5016" s="4">
        <v>0.143968797037028</v>
      </c>
      <c r="O5016" s="4">
        <f t="shared" si="477"/>
        <v>5.1759128449083737E-3</v>
      </c>
      <c r="P5016" s="4">
        <f t="shared" si="478"/>
        <v>2.0026576274418794E-2</v>
      </c>
    </row>
    <row r="5017" spans="1:16" x14ac:dyDescent="0.55000000000000004">
      <c r="A5017" s="3">
        <f t="shared" si="479"/>
        <v>5007.7238582538766</v>
      </c>
      <c r="C5017">
        <f t="shared" si="475"/>
        <v>-0.24851138483134957</v>
      </c>
      <c r="D5017">
        <f t="shared" si="476"/>
        <v>-0.24582401668973794</v>
      </c>
      <c r="E5017" s="4">
        <f>(M5017-C5017)^2</f>
        <v>0.25496348541328273</v>
      </c>
      <c r="K5017" s="3">
        <f t="shared" si="480"/>
        <v>5007.7238582538766</v>
      </c>
      <c r="L5017" s="4">
        <v>8.0429148645689702E-2</v>
      </c>
      <c r="M5017" s="4">
        <v>0.25642770596404801</v>
      </c>
      <c r="O5017" s="4">
        <f t="shared" si="477"/>
        <v>6.1271639833132812E-3</v>
      </c>
      <c r="P5017" s="4">
        <f t="shared" si="478"/>
        <v>6.450289187324354E-2</v>
      </c>
    </row>
    <row r="5018" spans="1:16" x14ac:dyDescent="0.55000000000000004">
      <c r="A5018" s="3">
        <f t="shared" si="479"/>
        <v>5008.7238582538766</v>
      </c>
      <c r="C5018">
        <f t="shared" si="475"/>
        <v>-0.13116009782941271</v>
      </c>
      <c r="D5018">
        <f t="shared" si="476"/>
        <v>-0.13587340051172747</v>
      </c>
      <c r="E5018" s="4">
        <f>(M5018-C5018)^2</f>
        <v>0.18994151561459088</v>
      </c>
      <c r="K5018" s="3">
        <f t="shared" si="480"/>
        <v>5008.7238582538766</v>
      </c>
      <c r="L5018" s="4">
        <v>0.21050518987563599</v>
      </c>
      <c r="M5018" s="4">
        <v>0.30466270517037403</v>
      </c>
      <c r="O5018" s="4">
        <f t="shared" si="477"/>
        <v>4.3410657748097763E-2</v>
      </c>
      <c r="P5018" s="4">
        <f t="shared" si="478"/>
        <v>9.1330397238166369E-2</v>
      </c>
    </row>
    <row r="5019" spans="1:16" x14ac:dyDescent="0.55000000000000004">
      <c r="A5019" s="3">
        <f t="shared" si="479"/>
        <v>5009.7238582538766</v>
      </c>
      <c r="C5019">
        <f t="shared" si="475"/>
        <v>1.9152609410668348E-2</v>
      </c>
      <c r="D5019">
        <f t="shared" si="476"/>
        <v>8.2231207667624023E-3</v>
      </c>
      <c r="E5019" s="4">
        <f>(M5019-C5019)^2</f>
        <v>6.6275575238468776E-2</v>
      </c>
      <c r="K5019" s="3">
        <f t="shared" si="480"/>
        <v>5009.7238582538766</v>
      </c>
      <c r="L5019" s="4">
        <v>0.28785890042183798</v>
      </c>
      <c r="M5019" s="4">
        <v>0.27659303987657002</v>
      </c>
      <c r="O5019" s="4">
        <f t="shared" si="477"/>
        <v>8.1627892693888385E-2</v>
      </c>
      <c r="P5019" s="4">
        <f t="shared" si="478"/>
        <v>7.5152481471424115E-2</v>
      </c>
    </row>
    <row r="5020" spans="1:16" x14ac:dyDescent="0.55000000000000004">
      <c r="A5020" s="3">
        <f t="shared" si="479"/>
        <v>5010.7238582538766</v>
      </c>
      <c r="C5020">
        <f t="shared" si="475"/>
        <v>0.16465213628652658</v>
      </c>
      <c r="D5020">
        <f t="shared" si="476"/>
        <v>0.1502531161448615</v>
      </c>
      <c r="E5020" s="4">
        <f>(M5020-C5020)^2</f>
        <v>2.13066441802876E-4</v>
      </c>
      <c r="K5020" s="3">
        <f t="shared" si="480"/>
        <v>5010.7238582538766</v>
      </c>
      <c r="L5020" s="4">
        <v>0.29311656361041799</v>
      </c>
      <c r="M5020" s="4">
        <v>0.17924893188703001</v>
      </c>
      <c r="O5020" s="4">
        <f t="shared" si="477"/>
        <v>8.4659827080290309E-2</v>
      </c>
      <c r="P5020" s="4">
        <f t="shared" si="478"/>
        <v>3.125662096190391E-2</v>
      </c>
    </row>
    <row r="5021" spans="1:16" x14ac:dyDescent="0.55000000000000004">
      <c r="A5021" s="3">
        <f t="shared" si="479"/>
        <v>5011.7238582538766</v>
      </c>
      <c r="C5021">
        <f t="shared" si="475"/>
        <v>0.268773466995537</v>
      </c>
      <c r="D5021">
        <f t="shared" si="476"/>
        <v>0.25452348656611762</v>
      </c>
      <c r="E5021" s="4">
        <f>(M5021-C5021)^2</f>
        <v>5.3713925966911567E-2</v>
      </c>
      <c r="K5021" s="3">
        <f t="shared" si="480"/>
        <v>5011.7238582538766</v>
      </c>
      <c r="L5021" s="4">
        <v>0.22496136507962</v>
      </c>
      <c r="M5021" s="4">
        <v>3.70108169267402E-2</v>
      </c>
      <c r="O5021" s="4">
        <f t="shared" si="477"/>
        <v>4.9643591848115093E-2</v>
      </c>
      <c r="P5021" s="4">
        <f t="shared" si="478"/>
        <v>1.1942074154478687E-3</v>
      </c>
    </row>
    <row r="5022" spans="1:16" x14ac:dyDescent="0.55000000000000004">
      <c r="A5022" s="3">
        <f t="shared" si="479"/>
        <v>5012.7238582538766</v>
      </c>
      <c r="C5022">
        <f t="shared" si="475"/>
        <v>0.30535020646746924</v>
      </c>
      <c r="D5022">
        <f t="shared" si="476"/>
        <v>0.29483038227195535</v>
      </c>
      <c r="E5022" s="4">
        <f>(M5022-C5022)^2</f>
        <v>0.17627158166744847</v>
      </c>
      <c r="K5022" s="3">
        <f t="shared" si="480"/>
        <v>5012.7238582538766</v>
      </c>
      <c r="L5022" s="4">
        <v>0.10046319710564</v>
      </c>
      <c r="M5022" s="4">
        <v>-0.11449688673129101</v>
      </c>
      <c r="O5022" s="4">
        <f t="shared" si="477"/>
        <v>9.6649055763004255E-3</v>
      </c>
      <c r="P5022" s="4">
        <f t="shared" si="478"/>
        <v>1.367739545324808E-2</v>
      </c>
    </row>
    <row r="5023" spans="1:16" x14ac:dyDescent="0.55000000000000004">
      <c r="A5023" s="3">
        <f t="shared" si="479"/>
        <v>5013.7238582538766</v>
      </c>
      <c r="C5023">
        <f t="shared" si="475"/>
        <v>0.26519037253223143</v>
      </c>
      <c r="D5023">
        <f t="shared" si="476"/>
        <v>0.26104440758608366</v>
      </c>
      <c r="E5023" s="4">
        <f>(M5023-C5023)^2</f>
        <v>0.25252485023186844</v>
      </c>
      <c r="K5023" s="3">
        <f t="shared" si="480"/>
        <v>5013.7238582538766</v>
      </c>
      <c r="L5023" s="4">
        <v>-4.9196601811875802E-2</v>
      </c>
      <c r="M5023" s="4">
        <v>-0.237328134820352</v>
      </c>
      <c r="O5023" s="4">
        <f t="shared" si="477"/>
        <v>2.6367760062429042E-3</v>
      </c>
      <c r="P5023" s="4">
        <f t="shared" si="478"/>
        <v>5.7495237515963894E-2</v>
      </c>
    </row>
    <row r="5024" spans="1:16" x14ac:dyDescent="0.55000000000000004">
      <c r="A5024" s="3">
        <f t="shared" si="479"/>
        <v>5014.7238582538766</v>
      </c>
      <c r="C5024">
        <f t="shared" si="475"/>
        <v>0.1583864032478913</v>
      </c>
      <c r="D5024">
        <f t="shared" si="476"/>
        <v>0.16165620660076835</v>
      </c>
      <c r="E5024" s="4">
        <f>(M5024-C5024)^2</f>
        <v>0.21077784407504294</v>
      </c>
      <c r="K5024" s="3">
        <f t="shared" si="480"/>
        <v>5014.7238582538766</v>
      </c>
      <c r="L5024" s="4">
        <v>-0.18653480661204699</v>
      </c>
      <c r="M5024" s="4">
        <v>-0.30071907926679498</v>
      </c>
      <c r="O5024" s="4">
        <f t="shared" si="477"/>
        <v>3.5603067786471647E-2</v>
      </c>
      <c r="P5024" s="4">
        <f t="shared" si="478"/>
        <v>9.1913619291390206E-2</v>
      </c>
    </row>
    <row r="5025" spans="1:16" x14ac:dyDescent="0.55000000000000004">
      <c r="A5025" s="3">
        <f t="shared" si="479"/>
        <v>5015.7238582538766</v>
      </c>
      <c r="C5025">
        <f t="shared" si="475"/>
        <v>1.1778858913981661E-2</v>
      </c>
      <c r="D5025">
        <f t="shared" si="476"/>
        <v>2.1642706854222024E-2</v>
      </c>
      <c r="E5025" s="4">
        <f>(M5025-C5025)^2</f>
        <v>9.0343481316189411E-2</v>
      </c>
      <c r="K5025" s="3">
        <f t="shared" si="480"/>
        <v>5015.7238582538766</v>
      </c>
      <c r="L5025" s="4">
        <v>-0.27715421191830197</v>
      </c>
      <c r="M5025" s="4">
        <v>-0.288793064785138</v>
      </c>
      <c r="O5025" s="4">
        <f t="shared" si="477"/>
        <v>7.8012488169363389E-2</v>
      </c>
      <c r="P5025" s="4">
        <f t="shared" si="478"/>
        <v>8.4824567716656904E-2</v>
      </c>
    </row>
    <row r="5026" spans="1:16" x14ac:dyDescent="0.55000000000000004">
      <c r="A5026" s="3">
        <f t="shared" si="479"/>
        <v>5016.7238582538766</v>
      </c>
      <c r="C5026">
        <f t="shared" si="475"/>
        <v>-0.13778879238092245</v>
      </c>
      <c r="D5026">
        <f t="shared" si="476"/>
        <v>-0.12380975159637155</v>
      </c>
      <c r="E5026" s="4">
        <f>(M5026-C5026)^2</f>
        <v>4.4553279843050197E-3</v>
      </c>
      <c r="K5026" s="3">
        <f t="shared" si="480"/>
        <v>5016.7238582538766</v>
      </c>
      <c r="L5026" s="4">
        <v>-0.29835862550971098</v>
      </c>
      <c r="M5026" s="4">
        <v>-0.20453703568593401</v>
      </c>
      <c r="O5026" s="4">
        <f t="shared" si="477"/>
        <v>9.0307204293801735E-2</v>
      </c>
      <c r="P5026" s="4">
        <f t="shared" si="478"/>
        <v>4.284508628237086E-2</v>
      </c>
    </row>
    <row r="5027" spans="1:16" x14ac:dyDescent="0.55000000000000004">
      <c r="A5027" s="3">
        <f t="shared" si="479"/>
        <v>5017.7238582538766</v>
      </c>
      <c r="C5027">
        <f t="shared" si="475"/>
        <v>-0.25272918763580021</v>
      </c>
      <c r="D5027">
        <f t="shared" si="476"/>
        <v>-0.2381479815622019</v>
      </c>
      <c r="E5027" s="4">
        <f>(M5027-C5027)^2</f>
        <v>3.3736781318895653E-2</v>
      </c>
      <c r="K5027" s="3">
        <f t="shared" si="480"/>
        <v>5017.7238582538766</v>
      </c>
      <c r="L5027" s="4">
        <v>-0.24483727045967399</v>
      </c>
      <c r="M5027" s="4">
        <v>-6.9053437143538302E-2</v>
      </c>
      <c r="O5027" s="4">
        <f t="shared" si="477"/>
        <v>6.1004166765897538E-2</v>
      </c>
      <c r="P5027" s="4">
        <f t="shared" si="478"/>
        <v>5.1132435861756106E-3</v>
      </c>
    </row>
    <row r="5028" spans="1:16" x14ac:dyDescent="0.55000000000000004">
      <c r="A5028" s="3">
        <f t="shared" si="479"/>
        <v>5018.7238582538766</v>
      </c>
      <c r="C5028">
        <f t="shared" si="475"/>
        <v>-0.30415702763974456</v>
      </c>
      <c r="D5028">
        <f t="shared" si="476"/>
        <v>-0.29263801204478024</v>
      </c>
      <c r="E5028" s="4">
        <f>(M5028-C5028)^2</f>
        <v>0.15045248529218375</v>
      </c>
      <c r="K5028" s="3">
        <f t="shared" si="480"/>
        <v>5018.7238582538766</v>
      </c>
      <c r="L5028" s="4">
        <v>-0.129994902162855</v>
      </c>
      <c r="M5028" s="4">
        <v>8.37250231078812E-2</v>
      </c>
      <c r="O5028" s="4">
        <f t="shared" si="477"/>
        <v>1.7463053634483437E-2</v>
      </c>
      <c r="P5028" s="4">
        <f t="shared" si="478"/>
        <v>6.6050587332956608E-3</v>
      </c>
    </row>
    <row r="5029" spans="1:16" x14ac:dyDescent="0.55000000000000004">
      <c r="A5029" s="3">
        <f t="shared" si="479"/>
        <v>5019.7238582538766</v>
      </c>
      <c r="C5029">
        <f t="shared" si="475"/>
        <v>-0.27914814815101535</v>
      </c>
      <c r="D5029">
        <f t="shared" si="476"/>
        <v>-0.27358612961106593</v>
      </c>
      <c r="E5029" s="4">
        <f>(M5029-C5029)^2</f>
        <v>0.24471045928930643</v>
      </c>
      <c r="K5029" s="3">
        <f t="shared" si="480"/>
        <v>5019.7238582538766</v>
      </c>
      <c r="L5029" s="4">
        <v>1.74054958104774E-2</v>
      </c>
      <c r="M5029" s="4">
        <v>0.215534031929596</v>
      </c>
      <c r="O5029" s="4">
        <f t="shared" si="477"/>
        <v>2.3264029183256714E-4</v>
      </c>
      <c r="P5029" s="4">
        <f t="shared" si="478"/>
        <v>4.5403308538570011E-2</v>
      </c>
    </row>
    <row r="5030" spans="1:16" x14ac:dyDescent="0.55000000000000004">
      <c r="A5030" s="3">
        <f t="shared" si="479"/>
        <v>5020.7238582538766</v>
      </c>
      <c r="C5030">
        <f t="shared" si="475"/>
        <v>-0.18398744983799439</v>
      </c>
      <c r="D5030">
        <f t="shared" si="476"/>
        <v>-0.18578020125428218</v>
      </c>
      <c r="E5030" s="4">
        <f>(M5030-C5030)^2</f>
        <v>0.22786173863697751</v>
      </c>
      <c r="K5030" s="3">
        <f t="shared" si="480"/>
        <v>5020.7238582538766</v>
      </c>
      <c r="L5030" s="4">
        <v>0.16044657938221901</v>
      </c>
      <c r="M5030" s="4">
        <v>0.29336120537848098</v>
      </c>
      <c r="O5030" s="4">
        <f t="shared" si="477"/>
        <v>2.5056874536552046E-2</v>
      </c>
      <c r="P5030" s="4">
        <f t="shared" si="478"/>
        <v>8.4627286838293944E-2</v>
      </c>
    </row>
    <row r="5031" spans="1:16" x14ac:dyDescent="0.55000000000000004">
      <c r="A5031" s="3">
        <f t="shared" si="479"/>
        <v>5021.7238582538766</v>
      </c>
      <c r="C5031">
        <f t="shared" si="475"/>
        <v>-4.2589460206693602E-2</v>
      </c>
      <c r="D5031">
        <f t="shared" si="476"/>
        <v>-5.1286451015487802E-2</v>
      </c>
      <c r="E5031" s="4">
        <f>(M5031-C5031)^2</f>
        <v>0.11580661181792075</v>
      </c>
      <c r="K5031" s="3">
        <f t="shared" si="480"/>
        <v>5021.7238582538766</v>
      </c>
      <c r="L5031" s="4">
        <v>0.26330282180936598</v>
      </c>
      <c r="M5031" s="4">
        <v>0.29771424505952998</v>
      </c>
      <c r="O5031" s="4">
        <f t="shared" si="477"/>
        <v>6.8199257911103386E-2</v>
      </c>
      <c r="P5031" s="4">
        <f t="shared" si="478"/>
        <v>8.7178901269901202E-2</v>
      </c>
    </row>
    <row r="5032" spans="1:16" x14ac:dyDescent="0.55000000000000004">
      <c r="A5032" s="3">
        <f t="shared" si="479"/>
        <v>5022.7238582538766</v>
      </c>
      <c r="C5032">
        <f t="shared" si="475"/>
        <v>0.10951154900758896</v>
      </c>
      <c r="D5032">
        <f t="shared" si="476"/>
        <v>9.6095931455263794E-2</v>
      </c>
      <c r="E5032" s="4">
        <f>(M5032-C5032)^2</f>
        <v>1.392196013148193E-2</v>
      </c>
      <c r="K5032" s="3">
        <f t="shared" si="480"/>
        <v>5022.7238582538766</v>
      </c>
      <c r="L5032" s="4">
        <v>0.30021323910223702</v>
      </c>
      <c r="M5032" s="4">
        <v>0.22750290518032701</v>
      </c>
      <c r="O5032" s="4">
        <f t="shared" si="477"/>
        <v>8.8839938639036525E-2</v>
      </c>
      <c r="P5032" s="4">
        <f t="shared" si="478"/>
        <v>5.0647229967678682E-2</v>
      </c>
    </row>
    <row r="5033" spans="1:16" x14ac:dyDescent="0.55000000000000004">
      <c r="A5033" s="3">
        <f t="shared" si="479"/>
        <v>5023.7238582538766</v>
      </c>
      <c r="C5033">
        <f t="shared" si="475"/>
        <v>0.23409156481368054</v>
      </c>
      <c r="D5033">
        <f t="shared" si="476"/>
        <v>0.21932875600174323</v>
      </c>
      <c r="E5033" s="4">
        <f>(M5033-C5033)^2</f>
        <v>1.7896958216385091E-2</v>
      </c>
      <c r="K5033" s="3">
        <f t="shared" si="480"/>
        <v>5023.7238582538766</v>
      </c>
      <c r="L5033" s="4">
        <v>0.26193338827422602</v>
      </c>
      <c r="M5033" s="4">
        <v>0.10031205137315</v>
      </c>
      <c r="O5033" s="4">
        <f t="shared" si="477"/>
        <v>6.7485878462602039E-2</v>
      </c>
      <c r="P5033" s="4">
        <f t="shared" si="478"/>
        <v>9.5762939877734026E-3</v>
      </c>
    </row>
    <row r="5034" spans="1:16" x14ac:dyDescent="0.55000000000000004">
      <c r="A5034" s="3">
        <f t="shared" si="479"/>
        <v>5024.7238582538766</v>
      </c>
      <c r="C5034">
        <f t="shared" si="475"/>
        <v>0.29984278611820858</v>
      </c>
      <c r="D5034">
        <f t="shared" si="476"/>
        <v>0.28744277981151711</v>
      </c>
      <c r="E5034" s="4">
        <f>(M5034-C5034)^2</f>
        <v>0.12379516024529734</v>
      </c>
      <c r="K5034" s="3">
        <f t="shared" si="480"/>
        <v>5024.7238582538766</v>
      </c>
      <c r="L5034" s="4">
        <v>0.15805069543616301</v>
      </c>
      <c r="M5034" s="4">
        <v>-5.2002577991221398E-2</v>
      </c>
      <c r="O5034" s="4">
        <f t="shared" si="477"/>
        <v>2.4304108443937544E-2</v>
      </c>
      <c r="P5034" s="4">
        <f t="shared" si="478"/>
        <v>2.965465592711001E-3</v>
      </c>
    </row>
    <row r="5035" spans="1:16" x14ac:dyDescent="0.55000000000000004">
      <c r="A5035" s="3">
        <f t="shared" si="479"/>
        <v>5025.7238582538766</v>
      </c>
      <c r="C5035">
        <f t="shared" si="475"/>
        <v>0.2902414860219209</v>
      </c>
      <c r="D5035">
        <f t="shared" si="476"/>
        <v>0.28332048772500945</v>
      </c>
      <c r="E5035" s="4">
        <f>(M5035-C5035)^2</f>
        <v>0.23187530626784827</v>
      </c>
      <c r="K5035" s="3">
        <f t="shared" si="480"/>
        <v>5025.7238582538766</v>
      </c>
      <c r="L5035" s="4">
        <v>1.45832254507809E-2</v>
      </c>
      <c r="M5035" s="4">
        <v>-0.191292839097118</v>
      </c>
      <c r="O5035" s="4">
        <f t="shared" si="477"/>
        <v>1.5451186035477689E-4</v>
      </c>
      <c r="P5035" s="4">
        <f t="shared" si="478"/>
        <v>3.7537648049620106E-2</v>
      </c>
    </row>
    <row r="5036" spans="1:16" x14ac:dyDescent="0.55000000000000004">
      <c r="A5036" s="3">
        <f t="shared" si="479"/>
        <v>5026.7238582538766</v>
      </c>
      <c r="C5036">
        <f t="shared" si="475"/>
        <v>0.20770053621785389</v>
      </c>
      <c r="D5036">
        <f t="shared" si="476"/>
        <v>0.20799783964204777</v>
      </c>
      <c r="E5036" s="4">
        <f>(M5036-C5036)^2</f>
        <v>0.24046583425791146</v>
      </c>
      <c r="K5036" s="3">
        <f t="shared" si="480"/>
        <v>5026.7238582538766</v>
      </c>
      <c r="L5036" s="4">
        <v>-0.132536703816512</v>
      </c>
      <c r="M5036" s="4">
        <v>-0.28267262195652199</v>
      </c>
      <c r="O5036" s="4">
        <f t="shared" si="477"/>
        <v>1.8141301625420152E-2</v>
      </c>
      <c r="P5036" s="4">
        <f t="shared" si="478"/>
        <v>8.1296911508819944E-2</v>
      </c>
    </row>
    <row r="5037" spans="1:16" x14ac:dyDescent="0.55000000000000004">
      <c r="A5037" s="3">
        <f t="shared" si="479"/>
        <v>5027.7238582538766</v>
      </c>
      <c r="C5037">
        <f t="shared" si="475"/>
        <v>7.2963036005074686E-2</v>
      </c>
      <c r="D5037">
        <f t="shared" si="476"/>
        <v>8.0403926787810318E-2</v>
      </c>
      <c r="E5037" s="4">
        <f>(M5037-C5037)^2</f>
        <v>0.14154023113450692</v>
      </c>
      <c r="K5037" s="3">
        <f t="shared" si="480"/>
        <v>5027.7238582538766</v>
      </c>
      <c r="L5037" s="4">
        <v>-0.24646199341493999</v>
      </c>
      <c r="M5037" s="4">
        <v>-0.30325529307327698</v>
      </c>
      <c r="O5037" s="4">
        <f t="shared" si="477"/>
        <v>6.1809387837678989E-2</v>
      </c>
      <c r="P5037" s="4">
        <f t="shared" si="478"/>
        <v>9.3457872688571739E-2</v>
      </c>
    </row>
    <row r="5038" spans="1:16" x14ac:dyDescent="0.55000000000000004">
      <c r="A5038" s="3">
        <f t="shared" si="479"/>
        <v>5028.7238582538766</v>
      </c>
      <c r="C5038">
        <f t="shared" si="475"/>
        <v>-8.0110568948373748E-2</v>
      </c>
      <c r="D5038">
        <f t="shared" si="476"/>
        <v>-6.7396037018598282E-2</v>
      </c>
      <c r="E5038" s="4">
        <f>(M5038-C5038)^2</f>
        <v>2.8148526403044782E-2</v>
      </c>
      <c r="K5038" s="3">
        <f t="shared" si="480"/>
        <v>5028.7238582538766</v>
      </c>
      <c r="L5038" s="4">
        <v>-0.29865934782339099</v>
      </c>
      <c r="M5038" s="4">
        <v>-0.24788579478057099</v>
      </c>
      <c r="O5038" s="4">
        <f t="shared" si="477"/>
        <v>9.0488035797538058E-2</v>
      </c>
      <c r="P5038" s="4">
        <f t="shared" si="478"/>
        <v>6.2669767855461134E-2</v>
      </c>
    </row>
    <row r="5039" spans="1:16" x14ac:dyDescent="0.55000000000000004">
      <c r="A5039" s="3">
        <f t="shared" si="479"/>
        <v>5029.7238582538766</v>
      </c>
      <c r="C5039">
        <f t="shared" si="475"/>
        <v>-0.2130518457601662</v>
      </c>
      <c r="D5039">
        <f t="shared" si="476"/>
        <v>-0.19825892060557271</v>
      </c>
      <c r="E5039" s="4">
        <f>(M5039-C5039)^2</f>
        <v>6.826078337492868E-3</v>
      </c>
      <c r="K5039" s="3">
        <f t="shared" si="480"/>
        <v>5029.7238582538766</v>
      </c>
      <c r="L5039" s="4">
        <v>-0.27605561582138799</v>
      </c>
      <c r="M5039" s="4">
        <v>-0.130431761413242</v>
      </c>
      <c r="O5039" s="4">
        <f t="shared" si="477"/>
        <v>7.7400003576849633E-2</v>
      </c>
      <c r="P5039" s="4">
        <f t="shared" si="478"/>
        <v>1.7658495537691912E-2</v>
      </c>
    </row>
    <row r="5040" spans="1:16" x14ac:dyDescent="0.55000000000000004">
      <c r="A5040" s="3">
        <f t="shared" si="479"/>
        <v>5030.7238582538766</v>
      </c>
      <c r="C5040">
        <f t="shared" si="475"/>
        <v>-0.29245175185901395</v>
      </c>
      <c r="D5040">
        <f t="shared" si="476"/>
        <v>-0.27929799568519476</v>
      </c>
      <c r="E5040" s="4">
        <f>(M5040-C5040)^2</f>
        <v>9.74322957948274E-2</v>
      </c>
      <c r="K5040" s="3">
        <f t="shared" si="480"/>
        <v>5030.7238582538766</v>
      </c>
      <c r="L5040" s="4">
        <v>-0.18431204231220699</v>
      </c>
      <c r="M5040" s="4">
        <v>1.9689715739937701E-2</v>
      </c>
      <c r="O5040" s="4">
        <f t="shared" si="477"/>
        <v>3.4769191669306025E-2</v>
      </c>
      <c r="P5040" s="4">
        <f t="shared" si="478"/>
        <v>2.9708676507614947E-4</v>
      </c>
    </row>
    <row r="5041" spans="1:16" x14ac:dyDescent="0.55000000000000004">
      <c r="A5041" s="3">
        <f t="shared" si="479"/>
        <v>5031.7238582538766</v>
      </c>
      <c r="C5041">
        <f t="shared" si="475"/>
        <v>-0.29835655348680717</v>
      </c>
      <c r="D5041">
        <f t="shared" si="476"/>
        <v>-0.29014759424106101</v>
      </c>
      <c r="E5041" s="4">
        <f>(M5041-C5041)^2</f>
        <v>0.21458790199634786</v>
      </c>
      <c r="K5041" s="3">
        <f t="shared" si="480"/>
        <v>5031.7238582538766</v>
      </c>
      <c r="L5041" s="4">
        <v>-4.6406374417033297E-2</v>
      </c>
      <c r="M5041" s="4">
        <v>0.16487978143992099</v>
      </c>
      <c r="O5041" s="4">
        <f t="shared" si="477"/>
        <v>2.3580075480702468E-3</v>
      </c>
      <c r="P5041" s="4">
        <f t="shared" si="478"/>
        <v>2.6382293434934583E-2</v>
      </c>
    </row>
    <row r="5042" spans="1:16" x14ac:dyDescent="0.55000000000000004">
      <c r="A5042" s="3">
        <f t="shared" si="479"/>
        <v>5032.7238582538766</v>
      </c>
      <c r="C5042">
        <f t="shared" si="475"/>
        <v>-0.2292823340324916</v>
      </c>
      <c r="D5042">
        <f t="shared" si="476"/>
        <v>-0.22808113872913677</v>
      </c>
      <c r="E5042" s="4">
        <f>(M5042-C5042)^2</f>
        <v>0.24806079225352551</v>
      </c>
      <c r="K5042" s="3">
        <f t="shared" si="480"/>
        <v>5032.7238582538766</v>
      </c>
      <c r="L5042" s="4">
        <v>0.10312205783513299</v>
      </c>
      <c r="M5042" s="4">
        <v>0.26877468303837099</v>
      </c>
      <c r="O5042" s="4">
        <f t="shared" si="477"/>
        <v>1.019476165143062E-2</v>
      </c>
      <c r="P5042" s="4">
        <f t="shared" si="478"/>
        <v>7.0926966849549883E-2</v>
      </c>
    </row>
    <row r="5043" spans="1:16" x14ac:dyDescent="0.55000000000000004">
      <c r="A5043" s="3">
        <f t="shared" si="479"/>
        <v>5033.7238582538766</v>
      </c>
      <c r="C5043">
        <f t="shared" si="475"/>
        <v>-0.10258791231927888</v>
      </c>
      <c r="D5043">
        <f t="shared" si="476"/>
        <v>-0.10869634946739089</v>
      </c>
      <c r="E5043" s="4">
        <f>(M5043-C5043)^2</f>
        <v>0.16641603100559441</v>
      </c>
      <c r="K5043" s="3">
        <f t="shared" si="480"/>
        <v>5033.7238582538766</v>
      </c>
      <c r="L5043" s="4">
        <v>0.226822930979687</v>
      </c>
      <c r="M5043" s="4">
        <v>0.30535329791277699</v>
      </c>
      <c r="O5043" s="4">
        <f t="shared" si="477"/>
        <v>5.0476602388094698E-2</v>
      </c>
      <c r="P5043" s="4">
        <f t="shared" si="478"/>
        <v>9.1748281109315558E-2</v>
      </c>
    </row>
    <row r="5044" spans="1:16" x14ac:dyDescent="0.55000000000000004">
      <c r="A5044" s="3">
        <f t="shared" si="479"/>
        <v>5034.7238582538766</v>
      </c>
      <c r="C5044">
        <f t="shared" si="475"/>
        <v>4.9887546045092428E-2</v>
      </c>
      <c r="D5044">
        <f t="shared" si="476"/>
        <v>3.8004568040970313E-2</v>
      </c>
      <c r="E5044" s="4">
        <f>(M5044-C5044)^2</f>
        <v>4.646901896546473E-2</v>
      </c>
      <c r="K5044" s="3">
        <f t="shared" si="480"/>
        <v>5034.7238582538766</v>
      </c>
      <c r="L5044" s="4">
        <v>0.29371459395307098</v>
      </c>
      <c r="M5044" s="4">
        <v>0.26545428505059099</v>
      </c>
      <c r="O5044" s="4">
        <f t="shared" si="477"/>
        <v>8.5008194865090966E-2</v>
      </c>
      <c r="P5044" s="4">
        <f t="shared" si="478"/>
        <v>6.9169407322703186E-2</v>
      </c>
    </row>
    <row r="5045" spans="1:16" x14ac:dyDescent="0.55000000000000004">
      <c r="A5045" s="3">
        <f t="shared" si="479"/>
        <v>5035.7238582538766</v>
      </c>
      <c r="C5045">
        <f t="shared" si="475"/>
        <v>0.18982592646384705</v>
      </c>
      <c r="D5045">
        <f t="shared" si="476"/>
        <v>0.17515468039670948</v>
      </c>
      <c r="E5045" s="4">
        <f>(M5045-C5045)^2</f>
        <v>9.45890121973312E-4</v>
      </c>
      <c r="K5045" s="3">
        <f t="shared" si="480"/>
        <v>5035.7238582538766</v>
      </c>
      <c r="L5045" s="4">
        <v>0.28704361479784901</v>
      </c>
      <c r="M5045" s="4">
        <v>0.15907059973865501</v>
      </c>
      <c r="O5045" s="4">
        <f t="shared" si="477"/>
        <v>8.1162693469019526E-2</v>
      </c>
      <c r="P5045" s="4">
        <f t="shared" si="478"/>
        <v>2.4528912587096011E-2</v>
      </c>
    </row>
    <row r="5046" spans="1:16" x14ac:dyDescent="0.55000000000000004">
      <c r="A5046" s="3">
        <f t="shared" si="479"/>
        <v>5036.7238582538766</v>
      </c>
      <c r="C5046">
        <f t="shared" si="475"/>
        <v>0.28205976687526119</v>
      </c>
      <c r="D5046">
        <f t="shared" si="476"/>
        <v>0.26828723617253053</v>
      </c>
      <c r="E5046" s="4">
        <f>(M5046-C5046)^2</f>
        <v>7.2475677573262745E-2</v>
      </c>
      <c r="K5046" s="3">
        <f t="shared" si="480"/>
        <v>5036.7238582538766</v>
      </c>
      <c r="L5046" s="4">
        <v>0.20848078162719799</v>
      </c>
      <c r="M5046" s="4">
        <v>1.28466959198138E-2</v>
      </c>
      <c r="O5046" s="4">
        <f t="shared" si="477"/>
        <v>4.257117597255089E-2</v>
      </c>
      <c r="P5046" s="4">
        <f t="shared" si="478"/>
        <v>1.0801829955446071E-4</v>
      </c>
    </row>
    <row r="5047" spans="1:16" x14ac:dyDescent="0.55000000000000004">
      <c r="A5047" s="3">
        <f t="shared" si="479"/>
        <v>5037.7238582538766</v>
      </c>
      <c r="C5047">
        <f t="shared" si="475"/>
        <v>0.30341007897198702</v>
      </c>
      <c r="D5047">
        <f t="shared" si="476"/>
        <v>0.29399739380776452</v>
      </c>
      <c r="E5047" s="4">
        <f>(M5047-C5047)^2</f>
        <v>0.19360424299538481</v>
      </c>
      <c r="K5047" s="3">
        <f t="shared" si="480"/>
        <v>5037.7238582538766</v>
      </c>
      <c r="L5047" s="4">
        <v>7.7702643377140307E-2</v>
      </c>
      <c r="M5047" s="4">
        <v>-0.13659474258726001</v>
      </c>
      <c r="O5047" s="4">
        <f t="shared" si="477"/>
        <v>5.7077568535816381E-3</v>
      </c>
      <c r="P5047" s="4">
        <f t="shared" si="478"/>
        <v>1.9334416734998687E-2</v>
      </c>
    </row>
    <row r="5048" spans="1:16" x14ac:dyDescent="0.55000000000000004">
      <c r="A5048" s="3">
        <f t="shared" si="479"/>
        <v>5038.7238582538766</v>
      </c>
      <c r="C5048">
        <f t="shared" si="475"/>
        <v>0.24851138483137936</v>
      </c>
      <c r="D5048">
        <f t="shared" si="476"/>
        <v>0.24582401668976525</v>
      </c>
      <c r="E5048" s="4">
        <f>(M5048-C5048)^2</f>
        <v>0.25033667854865405</v>
      </c>
      <c r="K5048" s="3">
        <f t="shared" si="480"/>
        <v>5038.7238582538766</v>
      </c>
      <c r="L5048" s="4">
        <v>-7.2536603938926095E-2</v>
      </c>
      <c r="M5048" s="4">
        <v>-0.25182518044109198</v>
      </c>
      <c r="O5048" s="4">
        <f t="shared" si="477"/>
        <v>5.5785287911837636E-3</v>
      </c>
      <c r="P5048" s="4">
        <f t="shared" si="478"/>
        <v>6.4657652755188241E-2</v>
      </c>
    </row>
    <row r="5049" spans="1:16" x14ac:dyDescent="0.55000000000000004">
      <c r="A5049" s="3">
        <f t="shared" si="479"/>
        <v>5039.7238582538766</v>
      </c>
      <c r="C5049">
        <f t="shared" si="475"/>
        <v>0.13116009782945892</v>
      </c>
      <c r="D5049">
        <f t="shared" si="476"/>
        <v>0.13587340051177135</v>
      </c>
      <c r="E5049" s="4">
        <f>(M5049-C5049)^2</f>
        <v>0.18935076849251012</v>
      </c>
      <c r="K5049" s="3">
        <f t="shared" si="480"/>
        <v>5039.7238582538766</v>
      </c>
      <c r="L5049" s="4">
        <v>-0.20460860881406601</v>
      </c>
      <c r="M5049" s="4">
        <v>-0.30398443964344801</v>
      </c>
      <c r="O5049" s="4">
        <f t="shared" si="477"/>
        <v>4.2750340330725022E-2</v>
      </c>
      <c r="P5049" s="4">
        <f t="shared" si="478"/>
        <v>9.3904217394739323E-2</v>
      </c>
    </row>
    <row r="5050" spans="1:16" x14ac:dyDescent="0.55000000000000004">
      <c r="A5050" s="3">
        <f t="shared" si="479"/>
        <v>5040.7238582538766</v>
      </c>
      <c r="C5050">
        <f t="shared" si="475"/>
        <v>-1.915260941061727E-2</v>
      </c>
      <c r="D5050">
        <f t="shared" si="476"/>
        <v>-8.2231207667129973E-3</v>
      </c>
      <c r="E5050" s="4">
        <f>(M5050-C5050)^2</f>
        <v>6.804600963780752E-2</v>
      </c>
      <c r="K5050" s="3">
        <f t="shared" si="480"/>
        <v>5040.7238582538766</v>
      </c>
      <c r="L5050" s="4">
        <v>-0.28543511831206497</v>
      </c>
      <c r="M5050" s="4">
        <v>-0.28000891015454699</v>
      </c>
      <c r="O5050" s="4">
        <f t="shared" si="477"/>
        <v>8.2706894430977299E-2</v>
      </c>
      <c r="P5050" s="4">
        <f t="shared" si="478"/>
        <v>7.9785019180305269E-2</v>
      </c>
    </row>
    <row r="5051" spans="1:16" x14ac:dyDescent="0.55000000000000004">
      <c r="A5051" s="3">
        <f t="shared" si="479"/>
        <v>5041.7238582538766</v>
      </c>
      <c r="C5051">
        <f t="shared" si="475"/>
        <v>-0.16465213628648345</v>
      </c>
      <c r="D5051">
        <f t="shared" si="476"/>
        <v>-0.15025311614481901</v>
      </c>
      <c r="E5051" s="4">
        <f>(M5051-C5051)^2</f>
        <v>4.5161672235354705E-4</v>
      </c>
      <c r="K5051" s="3">
        <f t="shared" si="480"/>
        <v>5041.7238582538766</v>
      </c>
      <c r="L5051" s="4">
        <v>-0.29477263171788698</v>
      </c>
      <c r="M5051" s="4">
        <v>-0.18590341206826999</v>
      </c>
      <c r="O5051" s="4">
        <f t="shared" si="477"/>
        <v>8.8164798389454471E-2</v>
      </c>
      <c r="P5051" s="4">
        <f t="shared" si="478"/>
        <v>3.5478330344925521E-2</v>
      </c>
    </row>
    <row r="5052" spans="1:16" x14ac:dyDescent="0.55000000000000004">
      <c r="A5052" s="3">
        <f t="shared" si="479"/>
        <v>5042.7238582538766</v>
      </c>
      <c r="C5052">
        <f t="shared" si="475"/>
        <v>-0.26877346699551269</v>
      </c>
      <c r="D5052">
        <f t="shared" si="476"/>
        <v>-0.25452348656609269</v>
      </c>
      <c r="E5052" s="4">
        <f>(M5052-C5052)^2</f>
        <v>4.9968439786281543E-2</v>
      </c>
      <c r="K5052" s="3">
        <f t="shared" si="480"/>
        <v>5042.7238582538766</v>
      </c>
      <c r="L5052" s="4">
        <v>-0.230282510873316</v>
      </c>
      <c r="M5052" s="4">
        <v>-4.5237251168453597E-2</v>
      </c>
      <c r="O5052" s="4">
        <f t="shared" si="477"/>
        <v>5.4026241366382455E-2</v>
      </c>
      <c r="P5052" s="4">
        <f t="shared" si="478"/>
        <v>2.2744087651106037E-3</v>
      </c>
    </row>
    <row r="5053" spans="1:16" x14ac:dyDescent="0.55000000000000004">
      <c r="A5053" s="3">
        <f t="shared" si="479"/>
        <v>5043.7238582538766</v>
      </c>
      <c r="C5053">
        <f t="shared" si="475"/>
        <v>-0.30535020646746819</v>
      </c>
      <c r="D5053">
        <f t="shared" si="476"/>
        <v>-0.29483038227195729</v>
      </c>
      <c r="E5053" s="4">
        <f>(M5053-C5053)^2</f>
        <v>0.16983388259713109</v>
      </c>
      <c r="K5053" s="3">
        <f t="shared" si="480"/>
        <v>5043.7238582538766</v>
      </c>
      <c r="L5053" s="4">
        <v>-0.10811670661153799</v>
      </c>
      <c r="M5053" s="4">
        <v>0.10675885991803501</v>
      </c>
      <c r="O5053" s="4">
        <f t="shared" si="477"/>
        <v>1.2159396170589956E-2</v>
      </c>
      <c r="P5053" s="4">
        <f t="shared" si="478"/>
        <v>1.087960588092673E-2</v>
      </c>
    </row>
    <row r="5054" spans="1:16" x14ac:dyDescent="0.55000000000000004">
      <c r="A5054" s="3">
        <f t="shared" si="479"/>
        <v>5044.7238582538766</v>
      </c>
      <c r="C5054">
        <f t="shared" si="475"/>
        <v>-0.26519037253218797</v>
      </c>
      <c r="D5054">
        <f t="shared" si="476"/>
        <v>-0.26104440758604425</v>
      </c>
      <c r="E5054" s="4">
        <f>(M5054-C5054)^2</f>
        <v>0.24721472605550307</v>
      </c>
      <c r="K5054" s="3">
        <f t="shared" si="480"/>
        <v>5044.7238582538766</v>
      </c>
      <c r="L5054" s="4">
        <v>4.1127597528452901E-2</v>
      </c>
      <c r="M5054" s="4">
        <v>0.23201655225416601</v>
      </c>
      <c r="O5054" s="4">
        <f t="shared" si="477"/>
        <v>1.5190235029337827E-3</v>
      </c>
      <c r="P5054" s="4">
        <f t="shared" si="478"/>
        <v>5.2699190059551586E-2</v>
      </c>
    </row>
    <row r="5055" spans="1:16" x14ac:dyDescent="0.55000000000000004">
      <c r="A5055" s="3">
        <f t="shared" si="479"/>
        <v>5045.7238582538766</v>
      </c>
      <c r="C5055">
        <f t="shared" si="475"/>
        <v>-0.15838640324793504</v>
      </c>
      <c r="D5055">
        <f t="shared" si="476"/>
        <v>-0.16165620660080965</v>
      </c>
      <c r="E5055" s="4">
        <f>(M5055-C5055)^2</f>
        <v>0.20935260921172222</v>
      </c>
      <c r="K5055" s="3">
        <f t="shared" si="480"/>
        <v>5045.7238582538766</v>
      </c>
      <c r="L5055" s="4">
        <v>0.180071239730351</v>
      </c>
      <c r="M5055" s="4">
        <v>0.29916425975204602</v>
      </c>
      <c r="O5055" s="4">
        <f t="shared" si="477"/>
        <v>3.1654919431856929E-2</v>
      </c>
      <c r="P5055" s="4">
        <f t="shared" si="478"/>
        <v>8.8037268618473996E-2</v>
      </c>
    </row>
    <row r="5056" spans="1:16" x14ac:dyDescent="0.55000000000000004">
      <c r="A5056" s="3">
        <f t="shared" si="479"/>
        <v>5046.7238582538766</v>
      </c>
      <c r="C5056">
        <f t="shared" si="475"/>
        <v>-1.1778858914032801E-2</v>
      </c>
      <c r="D5056">
        <f t="shared" si="476"/>
        <v>-2.1642706854271311E-2</v>
      </c>
      <c r="E5056" s="4">
        <f>(M5056-C5056)^2</f>
        <v>9.1907975206634004E-2</v>
      </c>
      <c r="K5056" s="3">
        <f t="shared" si="480"/>
        <v>5046.7238582538766</v>
      </c>
      <c r="L5056" s="4">
        <v>0.27391492286091201</v>
      </c>
      <c r="M5056" s="4">
        <v>0.29138442251469499</v>
      </c>
      <c r="O5056" s="4">
        <f t="shared" si="477"/>
        <v>7.3854572354416698E-2</v>
      </c>
      <c r="P5056" s="4">
        <f t="shared" si="478"/>
        <v>8.3481071817113769E-2</v>
      </c>
    </row>
    <row r="5057" spans="1:16" x14ac:dyDescent="0.55000000000000004">
      <c r="A5057" s="3">
        <f t="shared" si="479"/>
        <v>5047.7238582538766</v>
      </c>
      <c r="C5057">
        <f t="shared" si="475"/>
        <v>0.1377887923810007</v>
      </c>
      <c r="D5057">
        <f t="shared" si="476"/>
        <v>0.1238097515964484</v>
      </c>
      <c r="E5057" s="4">
        <f>(M5057-C5057)^2</f>
        <v>5.305193120721005E-3</v>
      </c>
      <c r="K5057" s="3">
        <f t="shared" si="480"/>
        <v>5047.7238582538766</v>
      </c>
      <c r="L5057" s="4">
        <v>0.29915491431614</v>
      </c>
      <c r="M5057" s="4">
        <v>0.21062554904081501</v>
      </c>
      <c r="O5057" s="4">
        <f t="shared" si="477"/>
        <v>8.821016949738858E-2</v>
      </c>
      <c r="P5057" s="4">
        <f t="shared" si="478"/>
        <v>4.3335597557807908E-2</v>
      </c>
    </row>
    <row r="5058" spans="1:16" x14ac:dyDescent="0.55000000000000004">
      <c r="A5058" s="3">
        <f t="shared" si="479"/>
        <v>5048.7238582538766</v>
      </c>
      <c r="C5058">
        <f t="shared" si="475"/>
        <v>0.25272918763584939</v>
      </c>
      <c r="D5058">
        <f t="shared" si="476"/>
        <v>0.23814798156225186</v>
      </c>
      <c r="E5058" s="4">
        <f>(M5058-C5058)^2</f>
        <v>3.0840623817847954E-2</v>
      </c>
      <c r="K5058" s="3">
        <f t="shared" si="480"/>
        <v>5048.7238582538766</v>
      </c>
      <c r="L5058" s="4">
        <v>0.24946970165853599</v>
      </c>
      <c r="M5058" s="4">
        <v>7.7114200183616394E-2</v>
      </c>
      <c r="O5058" s="4">
        <f t="shared" si="477"/>
        <v>6.1165577890707999E-2</v>
      </c>
      <c r="P5058" s="4">
        <f t="shared" si="478"/>
        <v>5.5742185580560785E-3</v>
      </c>
    </row>
    <row r="5059" spans="1:16" x14ac:dyDescent="0.55000000000000004">
      <c r="A5059" s="3">
        <f t="shared" si="479"/>
        <v>5049.7238582538766</v>
      </c>
      <c r="C5059">
        <f t="shared" si="475"/>
        <v>0.30415702763975239</v>
      </c>
      <c r="D5059">
        <f t="shared" si="476"/>
        <v>0.29263801204479073</v>
      </c>
      <c r="E5059" s="4">
        <f>(M5059-C5059)^2</f>
        <v>0.14429962610841746</v>
      </c>
      <c r="K5059" s="3">
        <f t="shared" si="480"/>
        <v>5049.7238582538766</v>
      </c>
      <c r="L5059" s="4">
        <v>0.13730325462287701</v>
      </c>
      <c r="M5059" s="4">
        <v>-7.5710878491336106E-2</v>
      </c>
      <c r="O5059" s="4">
        <f t="shared" si="477"/>
        <v>1.8265606063619984E-2</v>
      </c>
      <c r="P5059" s="4">
        <f t="shared" si="478"/>
        <v>6.109671733585155E-3</v>
      </c>
    </row>
    <row r="5060" spans="1:16" x14ac:dyDescent="0.55000000000000004">
      <c r="A5060" s="3">
        <f t="shared" si="479"/>
        <v>5050.7238582538766</v>
      </c>
      <c r="C5060">
        <f t="shared" si="475"/>
        <v>0.27914814815103611</v>
      </c>
      <c r="D5060">
        <f t="shared" si="476"/>
        <v>0.27358612961108436</v>
      </c>
      <c r="E5060" s="4">
        <f>(M5060-C5060)^2</f>
        <v>0.23884904287785186</v>
      </c>
      <c r="K5060" s="3">
        <f t="shared" si="480"/>
        <v>5050.7238582538766</v>
      </c>
      <c r="L5060" s="4">
        <v>-9.2516443006348502E-3</v>
      </c>
      <c r="M5060" s="4">
        <v>-0.209573697971942</v>
      </c>
      <c r="O5060" s="4">
        <f t="shared" si="477"/>
        <v>1.3006466787851328E-4</v>
      </c>
      <c r="P5060" s="4">
        <f t="shared" si="478"/>
        <v>4.4955537206176378E-2</v>
      </c>
    </row>
    <row r="5061" spans="1:16" x14ac:dyDescent="0.55000000000000004">
      <c r="A5061" s="3">
        <f t="shared" si="479"/>
        <v>5051.7238582538766</v>
      </c>
      <c r="C5061">
        <f t="shared" si="475"/>
        <v>0.18398744983792442</v>
      </c>
      <c r="D5061">
        <f t="shared" si="476"/>
        <v>0.18578020125421643</v>
      </c>
      <c r="E5061" s="4">
        <f>(M5061-C5061)^2</f>
        <v>0.2255631920394503</v>
      </c>
      <c r="K5061" s="3">
        <f t="shared" si="480"/>
        <v>5051.7238582538766</v>
      </c>
      <c r="L5061" s="4">
        <v>-0.153489411516018</v>
      </c>
      <c r="M5061" s="4">
        <v>-0.29094748469463899</v>
      </c>
      <c r="O5061" s="4">
        <f t="shared" si="477"/>
        <v>2.4224543288736858E-2</v>
      </c>
      <c r="P5061" s="4">
        <f t="shared" si="478"/>
        <v>8.6084144083289529E-2</v>
      </c>
    </row>
    <row r="5062" spans="1:16" x14ac:dyDescent="0.55000000000000004">
      <c r="A5062" s="3">
        <f t="shared" si="479"/>
        <v>5052.7238582538766</v>
      </c>
      <c r="C5062">
        <f t="shared" si="475"/>
        <v>4.2589460206744284E-2</v>
      </c>
      <c r="D5062">
        <f t="shared" si="476"/>
        <v>5.1286451015536472E-2</v>
      </c>
      <c r="E5062" s="4">
        <f>(M5062-C5062)^2</f>
        <v>0.11699213404741184</v>
      </c>
      <c r="K5062" s="3">
        <f t="shared" si="480"/>
        <v>5052.7238582538766</v>
      </c>
      <c r="L5062" s="4">
        <v>-0.25928480343803301</v>
      </c>
      <c r="M5062" s="4">
        <v>-0.29945166896840603</v>
      </c>
      <c r="O5062" s="4">
        <f t="shared" si="477"/>
        <v>6.8349696555063538E-2</v>
      </c>
      <c r="P5062" s="4">
        <f t="shared" si="478"/>
        <v>9.1146737494894325E-2</v>
      </c>
    </row>
    <row r="5063" spans="1:16" x14ac:dyDescent="0.55000000000000004">
      <c r="A5063" s="3">
        <f t="shared" si="479"/>
        <v>5053.7238582538766</v>
      </c>
      <c r="C5063">
        <f t="shared" ref="C5063:C5126" si="481">$B$2*EXP(-C$4*((PI()/($B$1*$B$3)))^0.5)*SIN(2*PI()*$A5063/$B$3-C$4*SQRT(PI()/($B$1*$B$3)))</f>
        <v>-0.10951154900754119</v>
      </c>
      <c r="D5063">
        <f t="shared" ref="D5063:D5126" si="482">$B$2*EXP(-D$4*((PI()/($B$1*$B$3)))^0.5)*SIN(2*PI()*$A5063/$B$3-D$4*SQRT(PI()/($B$1*$B$3)))</f>
        <v>-9.6095931455217082E-2</v>
      </c>
      <c r="E5063" s="4">
        <f>(M5063-C5063)^2</f>
        <v>1.523861274099813E-2</v>
      </c>
      <c r="K5063" s="3">
        <f t="shared" si="480"/>
        <v>5053.7238582538766</v>
      </c>
      <c r="L5063" s="4">
        <v>-0.30014070785284902</v>
      </c>
      <c r="M5063" s="4">
        <v>-0.23295632508574601</v>
      </c>
      <c r="O5063" s="4">
        <f t="shared" ref="O5063:O5126" si="483">(L5063-$J$1)^2</f>
        <v>9.138145284038926E-2</v>
      </c>
      <c r="P5063" s="4">
        <f t="shared" ref="P5063:P5126" si="484">(M5063-$J$2)^2</f>
        <v>5.5417790772415661E-2</v>
      </c>
    </row>
    <row r="5064" spans="1:16" x14ac:dyDescent="0.55000000000000004">
      <c r="A5064" s="3">
        <f t="shared" si="479"/>
        <v>5054.7238582538766</v>
      </c>
      <c r="C5064">
        <f t="shared" si="481"/>
        <v>-0.23409156481373686</v>
      </c>
      <c r="D5064">
        <f t="shared" si="482"/>
        <v>-0.21932875600179982</v>
      </c>
      <c r="E5064" s="4">
        <f>(M5064-C5064)^2</f>
        <v>1.5869937555758558E-2</v>
      </c>
      <c r="K5064" s="3">
        <f t="shared" si="480"/>
        <v>5054.7238582538766</v>
      </c>
      <c r="L5064" s="4">
        <v>-0.265824510048143</v>
      </c>
      <c r="M5064" s="4">
        <v>-0.108115624429239</v>
      </c>
      <c r="O5064" s="4">
        <f t="shared" si="483"/>
        <v>7.1811916666966236E-2</v>
      </c>
      <c r="P5064" s="4">
        <f t="shared" si="484"/>
        <v>1.2225533637471307E-2</v>
      </c>
    </row>
    <row r="5065" spans="1:16" x14ac:dyDescent="0.55000000000000004">
      <c r="A5065" s="3">
        <f t="shared" si="479"/>
        <v>5055.7238582538766</v>
      </c>
      <c r="C5065">
        <f t="shared" si="481"/>
        <v>-0.29984278611822524</v>
      </c>
      <c r="D5065">
        <f t="shared" si="482"/>
        <v>-0.28744277981153599</v>
      </c>
      <c r="E5065" s="4">
        <f>(M5065-C5065)^2</f>
        <v>0.11809263598634247</v>
      </c>
      <c r="K5065" s="3">
        <f t="shared" si="480"/>
        <v>5055.7238582538766</v>
      </c>
      <c r="L5065" s="4">
        <v>-0.16493091464633999</v>
      </c>
      <c r="M5065" s="4">
        <v>4.3803305066211898E-2</v>
      </c>
      <c r="O5065" s="4">
        <f t="shared" si="483"/>
        <v>2.7917016311992643E-2</v>
      </c>
      <c r="P5065" s="4">
        <f t="shared" si="484"/>
        <v>1.7098054962808209E-3</v>
      </c>
    </row>
    <row r="5066" spans="1:16" x14ac:dyDescent="0.55000000000000004">
      <c r="A5066" s="3">
        <f t="shared" si="479"/>
        <v>5056.7238582538766</v>
      </c>
      <c r="C5066">
        <f t="shared" si="481"/>
        <v>-0.29024148602193683</v>
      </c>
      <c r="D5066">
        <f t="shared" si="482"/>
        <v>-0.28332048772502316</v>
      </c>
      <c r="E5066" s="4">
        <f>(M5066-C5066)^2</f>
        <v>0.22561826558935388</v>
      </c>
      <c r="K5066" s="3">
        <f t="shared" si="480"/>
        <v>5056.7238582538766</v>
      </c>
      <c r="L5066" s="4">
        <v>-2.27293485142488E-2</v>
      </c>
      <c r="M5066" s="4">
        <v>0.18475142507185399</v>
      </c>
      <c r="O5066" s="4">
        <f t="shared" si="483"/>
        <v>6.1912855401031509E-4</v>
      </c>
      <c r="P5066" s="4">
        <f t="shared" si="484"/>
        <v>3.3232529593818866E-2</v>
      </c>
    </row>
    <row r="5067" spans="1:16" x14ac:dyDescent="0.55000000000000004">
      <c r="A5067" s="3">
        <f t="shared" si="479"/>
        <v>5057.7238582538766</v>
      </c>
      <c r="C5067">
        <f t="shared" si="481"/>
        <v>-0.20770053621789142</v>
      </c>
      <c r="D5067">
        <f t="shared" si="482"/>
        <v>-0.20799783964208279</v>
      </c>
      <c r="E5067" s="4">
        <f>(M5067-C5067)^2</f>
        <v>0.23729363068029019</v>
      </c>
      <c r="K5067" s="3">
        <f t="shared" si="480"/>
        <v>5057.7238582538766</v>
      </c>
      <c r="L5067" s="4">
        <v>0.125164923955878</v>
      </c>
      <c r="M5067" s="4">
        <v>0.27942740455361698</v>
      </c>
      <c r="O5067" s="4">
        <f t="shared" si="483"/>
        <v>1.5131946850556615E-2</v>
      </c>
      <c r="P5067" s="4">
        <f t="shared" si="484"/>
        <v>7.6714537890854875E-2</v>
      </c>
    </row>
    <row r="5068" spans="1:16" x14ac:dyDescent="0.55000000000000004">
      <c r="A5068" s="3">
        <f t="shared" ref="A5068:A5131" si="485">K5068</f>
        <v>5058.7238582538766</v>
      </c>
      <c r="C5068">
        <f t="shared" si="481"/>
        <v>-7.2963036005124382E-2</v>
      </c>
      <c r="D5068">
        <f t="shared" si="482"/>
        <v>-8.0403926787857863E-2</v>
      </c>
      <c r="E5068" s="4">
        <f>(M5068-C5068)^2</f>
        <v>0.14219090495800513</v>
      </c>
      <c r="K5068" s="3">
        <f t="shared" si="480"/>
        <v>5058.7238582538766</v>
      </c>
      <c r="L5068" s="4">
        <v>0.24171086475443801</v>
      </c>
      <c r="M5068" s="4">
        <v>0.30411905712315601</v>
      </c>
      <c r="O5068" s="4">
        <f t="shared" si="483"/>
        <v>5.7387996691006159E-2</v>
      </c>
      <c r="P5068" s="4">
        <f t="shared" si="484"/>
        <v>9.1002101914487016E-2</v>
      </c>
    </row>
    <row r="5069" spans="1:16" x14ac:dyDescent="0.55000000000000004">
      <c r="A5069" s="3">
        <f t="shared" si="485"/>
        <v>5059.7238582538766</v>
      </c>
      <c r="C5069">
        <f t="shared" si="481"/>
        <v>8.0110568948458361E-2</v>
      </c>
      <c r="D5069">
        <f t="shared" si="482"/>
        <v>6.7396037018680729E-2</v>
      </c>
      <c r="E5069" s="4">
        <f>(M5069-C5069)^2</f>
        <v>2.9767165514031052E-2</v>
      </c>
      <c r="K5069" s="3">
        <f t="shared" ref="K5069:K5132" si="486">K5068+1</f>
        <v>5059.7238582538766</v>
      </c>
      <c r="L5069" s="4">
        <v>0.29771882000990602</v>
      </c>
      <c r="M5069" s="4">
        <v>0.25264220521853797</v>
      </c>
      <c r="O5069" s="4">
        <f t="shared" si="483"/>
        <v>8.7359186191449834E-2</v>
      </c>
      <c r="P5069" s="4">
        <f t="shared" si="484"/>
        <v>6.259438287791598E-2</v>
      </c>
    </row>
    <row r="5070" spans="1:16" x14ac:dyDescent="0.55000000000000004">
      <c r="A5070" s="3">
        <f t="shared" si="485"/>
        <v>5060.7238582538766</v>
      </c>
      <c r="C5070">
        <f t="shared" si="481"/>
        <v>0.21305184576012956</v>
      </c>
      <c r="D5070">
        <f t="shared" si="482"/>
        <v>0.19825892060553615</v>
      </c>
      <c r="E5070" s="4">
        <f>(M5070-C5070)^2</f>
        <v>5.6493713445443109E-3</v>
      </c>
      <c r="K5070" s="3">
        <f t="shared" si="486"/>
        <v>5060.7238582538766</v>
      </c>
      <c r="L5070" s="4">
        <v>0.27916124988041802</v>
      </c>
      <c r="M5070" s="4">
        <v>0.137889545738481</v>
      </c>
      <c r="O5070" s="4">
        <f t="shared" si="483"/>
        <v>7.673360071131359E-2</v>
      </c>
      <c r="P5070" s="4">
        <f t="shared" si="484"/>
        <v>1.8342919593995918E-2</v>
      </c>
    </row>
    <row r="5071" spans="1:16" x14ac:dyDescent="0.55000000000000004">
      <c r="A5071" s="3">
        <f t="shared" si="485"/>
        <v>5061.7238582538766</v>
      </c>
      <c r="C5071">
        <f t="shared" si="481"/>
        <v>0.29245175185899919</v>
      </c>
      <c r="D5071">
        <f t="shared" si="482"/>
        <v>0.27929799568517888</v>
      </c>
      <c r="E5071" s="4">
        <f>(M5071-C5071)^2</f>
        <v>9.2324918355838073E-2</v>
      </c>
      <c r="K5071" s="3">
        <f t="shared" si="486"/>
        <v>5061.7238582538766</v>
      </c>
      <c r="L5071" s="4">
        <v>0.190686012927714</v>
      </c>
      <c r="M5071" s="4">
        <v>-1.1398405876418299E-2</v>
      </c>
      <c r="O5071" s="4">
        <f t="shared" si="483"/>
        <v>3.554471752431989E-2</v>
      </c>
      <c r="P5071" s="4">
        <f t="shared" si="484"/>
        <v>1.9187559211887399E-4</v>
      </c>
    </row>
    <row r="5072" spans="1:16" x14ac:dyDescent="0.55000000000000004">
      <c r="A5072" s="3">
        <f t="shared" si="485"/>
        <v>5062.7238582538766</v>
      </c>
      <c r="C5072">
        <f t="shared" si="481"/>
        <v>0.29835655348681805</v>
      </c>
      <c r="D5072">
        <f t="shared" si="482"/>
        <v>0.29014759424106984</v>
      </c>
      <c r="E5072" s="4">
        <f>(M5072-C5072)^2</f>
        <v>0.20810759126360867</v>
      </c>
      <c r="K5072" s="3">
        <f t="shared" si="486"/>
        <v>5062.7238582538766</v>
      </c>
      <c r="L5072" s="4">
        <v>5.4452281107119402E-2</v>
      </c>
      <c r="M5072" s="4">
        <v>-0.15783155602899199</v>
      </c>
      <c r="O5072" s="4">
        <f t="shared" si="483"/>
        <v>2.7352205078912603E-3</v>
      </c>
      <c r="P5072" s="4">
        <f t="shared" si="484"/>
        <v>2.5691302607972425E-2</v>
      </c>
    </row>
    <row r="5073" spans="1:16" x14ac:dyDescent="0.55000000000000004">
      <c r="A5073" s="3">
        <f t="shared" si="485"/>
        <v>5063.7238582538766</v>
      </c>
      <c r="C5073">
        <f t="shared" si="481"/>
        <v>0.2292823340325254</v>
      </c>
      <c r="D5073">
        <f t="shared" si="482"/>
        <v>0.2280811387291681</v>
      </c>
      <c r="E5073" s="4">
        <f>(M5073-C5073)^2</f>
        <v>0.2440529424101017</v>
      </c>
      <c r="K5073" s="3">
        <f t="shared" si="486"/>
        <v>5063.7238582538766</v>
      </c>
      <c r="L5073" s="4">
        <v>-9.54193623141808E-2</v>
      </c>
      <c r="M5073" s="4">
        <v>-0.26473481385821501</v>
      </c>
      <c r="O5073" s="4">
        <f t="shared" si="483"/>
        <v>9.5203552466906205E-3</v>
      </c>
      <c r="P5073" s="4">
        <f t="shared" si="484"/>
        <v>7.1389600766315314E-2</v>
      </c>
    </row>
    <row r="5074" spans="1:16" x14ac:dyDescent="0.55000000000000004">
      <c r="A5074" s="3">
        <f t="shared" si="485"/>
        <v>5064.7238582538766</v>
      </c>
      <c r="C5074">
        <f t="shared" si="481"/>
        <v>0.1025879123193271</v>
      </c>
      <c r="D5074">
        <f t="shared" si="482"/>
        <v>0.10869634946743682</v>
      </c>
      <c r="E5074" s="4">
        <f>(M5074-C5074)^2</f>
        <v>0.16639995634668275</v>
      </c>
      <c r="K5074" s="3">
        <f t="shared" si="486"/>
        <v>5064.7238582538766</v>
      </c>
      <c r="L5074" s="4">
        <v>-0.22139263450514499</v>
      </c>
      <c r="M5074" s="4">
        <v>-0.30533359526109299</v>
      </c>
      <c r="O5074" s="4">
        <f t="shared" si="483"/>
        <v>4.9972626327248068E-2</v>
      </c>
      <c r="P5074" s="4">
        <f t="shared" si="484"/>
        <v>9.4732902579880651E-2</v>
      </c>
    </row>
    <row r="5075" spans="1:16" x14ac:dyDescent="0.55000000000000004">
      <c r="A5075" s="3">
        <f t="shared" si="485"/>
        <v>5065.7238582538766</v>
      </c>
      <c r="C5075">
        <f t="shared" si="481"/>
        <v>-4.9887546045178935E-2</v>
      </c>
      <c r="D5075">
        <f t="shared" si="482"/>
        <v>-3.8004568041054294E-2</v>
      </c>
      <c r="E5075" s="4">
        <f>(M5075-C5075)^2</f>
        <v>4.8211923581048727E-2</v>
      </c>
      <c r="K5075" s="3">
        <f t="shared" si="486"/>
        <v>5065.7238582538766</v>
      </c>
      <c r="L5075" s="4">
        <v>-0.291916747964102</v>
      </c>
      <c r="M5075" s="4">
        <v>-0.26945968357872102</v>
      </c>
      <c r="O5075" s="4">
        <f t="shared" si="483"/>
        <v>8.6476984597510853E-2</v>
      </c>
      <c r="P5075" s="4">
        <f t="shared" si="484"/>
        <v>7.393678520870077E-2</v>
      </c>
    </row>
    <row r="5076" spans="1:16" x14ac:dyDescent="0.55000000000000004">
      <c r="A5076" s="3">
        <f t="shared" si="485"/>
        <v>5066.7238582538766</v>
      </c>
      <c r="C5076">
        <f t="shared" si="481"/>
        <v>-0.18982592646391575</v>
      </c>
      <c r="D5076">
        <f t="shared" si="482"/>
        <v>-0.17515468039677759</v>
      </c>
      <c r="E5076" s="4">
        <f>(M5076-C5076)^2</f>
        <v>5.6301817033015047E-4</v>
      </c>
      <c r="K5076" s="3">
        <f t="shared" si="486"/>
        <v>5066.7238582538766</v>
      </c>
      <c r="L5076" s="4">
        <v>-0.28932850097541701</v>
      </c>
      <c r="M5076" s="4">
        <v>-0.16609792253753899</v>
      </c>
      <c r="O5076" s="4">
        <f t="shared" si="483"/>
        <v>8.4961433622987081E-2</v>
      </c>
      <c r="P5076" s="4">
        <f t="shared" si="484"/>
        <v>2.8409585637653202E-2</v>
      </c>
    </row>
    <row r="5077" spans="1:16" x14ac:dyDescent="0.55000000000000004">
      <c r="A5077" s="3">
        <f t="shared" si="485"/>
        <v>5067.7238582538766</v>
      </c>
      <c r="C5077">
        <f t="shared" si="481"/>
        <v>-0.28205976687524154</v>
      </c>
      <c r="D5077">
        <f t="shared" si="482"/>
        <v>-0.26828723617250999</v>
      </c>
      <c r="E5077" s="4">
        <f>(M5077-C5077)^2</f>
        <v>6.8081260965237603E-2</v>
      </c>
      <c r="K5077" s="3">
        <f t="shared" si="486"/>
        <v>5067.7238582538766</v>
      </c>
      <c r="L5077" s="4">
        <v>-0.214276136053726</v>
      </c>
      <c r="M5077" s="4">
        <v>-2.1135906400125901E-2</v>
      </c>
      <c r="O5077" s="4">
        <f t="shared" si="483"/>
        <v>4.6841547330001523E-2</v>
      </c>
      <c r="P5077" s="4">
        <f t="shared" si="484"/>
        <v>5.5646059789556666E-4</v>
      </c>
    </row>
    <row r="5078" spans="1:16" x14ac:dyDescent="0.55000000000000004">
      <c r="A5078" s="3">
        <f t="shared" si="485"/>
        <v>5068.7238582538766</v>
      </c>
      <c r="C5078">
        <f t="shared" si="481"/>
        <v>-0.30341007897199279</v>
      </c>
      <c r="D5078">
        <f t="shared" si="482"/>
        <v>-0.2939973938077684</v>
      </c>
      <c r="E5078" s="4">
        <f>(M5078-C5078)^2</f>
        <v>0.18708203444937507</v>
      </c>
      <c r="K5078" s="3">
        <f t="shared" si="486"/>
        <v>5068.7238582538766</v>
      </c>
      <c r="L5078" s="4">
        <v>-8.5556983584736304E-2</v>
      </c>
      <c r="M5078" s="4">
        <v>0.12911972861284299</v>
      </c>
      <c r="O5078" s="4">
        <f t="shared" si="483"/>
        <v>7.6930316551102277E-3</v>
      </c>
      <c r="P5078" s="4">
        <f t="shared" si="484"/>
        <v>1.6044330766938501E-2</v>
      </c>
    </row>
    <row r="5079" spans="1:16" x14ac:dyDescent="0.55000000000000004">
      <c r="A5079" s="3">
        <f t="shared" si="485"/>
        <v>5069.7238582538766</v>
      </c>
      <c r="C5079">
        <f t="shared" si="481"/>
        <v>-0.24851138483132837</v>
      </c>
      <c r="D5079">
        <f t="shared" si="482"/>
        <v>-0.24582401668971846</v>
      </c>
      <c r="E5079" s="4">
        <f>(M5079-C5079)^2</f>
        <v>0.24556773251808539</v>
      </c>
      <c r="K5079" s="3">
        <f t="shared" si="486"/>
        <v>5069.7238582538766</v>
      </c>
      <c r="L5079" s="4">
        <v>6.4590446180044295E-2</v>
      </c>
      <c r="M5079" s="4">
        <v>0.24703652659408101</v>
      </c>
      <c r="O5079" s="4">
        <f t="shared" si="483"/>
        <v>3.8984414946865993E-3</v>
      </c>
      <c r="P5079" s="4">
        <f t="shared" si="484"/>
        <v>5.9820851676578114E-2</v>
      </c>
    </row>
    <row r="5080" spans="1:16" x14ac:dyDescent="0.55000000000000004">
      <c r="A5080" s="3">
        <f t="shared" si="485"/>
        <v>5070.7238582538766</v>
      </c>
      <c r="C5080">
        <f t="shared" si="481"/>
        <v>-0.13116009782937973</v>
      </c>
      <c r="D5080">
        <f t="shared" si="482"/>
        <v>-0.13587340051169619</v>
      </c>
      <c r="E5080" s="4">
        <f>(M5080-C5080)^2</f>
        <v>0.18856576006277262</v>
      </c>
      <c r="K5080" s="3">
        <f t="shared" si="486"/>
        <v>5070.7238582538766</v>
      </c>
      <c r="L5080" s="4">
        <v>0.19856079800899401</v>
      </c>
      <c r="M5080" s="4">
        <v>0.30308149398648099</v>
      </c>
      <c r="O5080" s="4">
        <f t="shared" si="483"/>
        <v>3.8576044538255139E-2</v>
      </c>
      <c r="P5080" s="4">
        <f t="shared" si="484"/>
        <v>9.0377184350548395E-2</v>
      </c>
    </row>
    <row r="5081" spans="1:16" x14ac:dyDescent="0.55000000000000004">
      <c r="A5081" s="3">
        <f t="shared" si="485"/>
        <v>5071.7238582538766</v>
      </c>
      <c r="C5081">
        <f t="shared" si="481"/>
        <v>1.9152609410704787E-2</v>
      </c>
      <c r="D5081">
        <f t="shared" si="482"/>
        <v>8.2231207667976501E-3</v>
      </c>
      <c r="E5081" s="4">
        <f>(M5081-C5081)^2</f>
        <v>6.9730435986950598E-2</v>
      </c>
      <c r="K5081" s="3">
        <f t="shared" si="486"/>
        <v>5071.7238582538766</v>
      </c>
      <c r="L5081" s="4">
        <v>0.28280036619482801</v>
      </c>
      <c r="M5081" s="4">
        <v>0.28321782102887799</v>
      </c>
      <c r="O5081" s="4">
        <f t="shared" si="483"/>
        <v>7.8762974758463986E-2</v>
      </c>
      <c r="P5081" s="4">
        <f t="shared" si="484"/>
        <v>7.8828597969068034E-2</v>
      </c>
    </row>
    <row r="5082" spans="1:16" x14ac:dyDescent="0.55000000000000004">
      <c r="A5082" s="3">
        <f t="shared" si="485"/>
        <v>5072.7238582538766</v>
      </c>
      <c r="C5082">
        <f t="shared" si="481"/>
        <v>0.16465213628644038</v>
      </c>
      <c r="D5082">
        <f t="shared" si="482"/>
        <v>0.15025311614477649</v>
      </c>
      <c r="E5082" s="4">
        <f>(M5082-C5082)^2</f>
        <v>7.710813479346549E-4</v>
      </c>
      <c r="K5082" s="3">
        <f t="shared" si="486"/>
        <v>5072.7238582538766</v>
      </c>
      <c r="L5082" s="4">
        <v>0.29621082830106199</v>
      </c>
      <c r="M5082" s="4">
        <v>0.19242048783878599</v>
      </c>
      <c r="O5082" s="4">
        <f t="shared" si="483"/>
        <v>8.6470038454002501E-2</v>
      </c>
      <c r="P5082" s="4">
        <f t="shared" si="484"/>
        <v>3.608745241313837E-2</v>
      </c>
    </row>
    <row r="5083" spans="1:16" x14ac:dyDescent="0.55000000000000004">
      <c r="A5083" s="3">
        <f t="shared" si="485"/>
        <v>5073.7238582538766</v>
      </c>
      <c r="C5083">
        <f t="shared" si="481"/>
        <v>0.26877346699555432</v>
      </c>
      <c r="D5083">
        <f t="shared" si="482"/>
        <v>0.25452348656613544</v>
      </c>
      <c r="E5083" s="4">
        <f>(M5083-C5083)^2</f>
        <v>4.6372701200993016E-2</v>
      </c>
      <c r="K5083" s="3">
        <f t="shared" si="486"/>
        <v>5073.7238582538766</v>
      </c>
      <c r="L5083" s="4">
        <v>0.23543345090072301</v>
      </c>
      <c r="M5083" s="4">
        <v>5.34302497794251E-2</v>
      </c>
      <c r="O5083" s="4">
        <f t="shared" si="483"/>
        <v>5.4419794213153579E-2</v>
      </c>
      <c r="P5083" s="4">
        <f t="shared" si="484"/>
        <v>2.5986279298258097E-3</v>
      </c>
    </row>
    <row r="5084" spans="1:16" x14ac:dyDescent="0.55000000000000004">
      <c r="A5084" s="3">
        <f t="shared" si="485"/>
        <v>5074.7238582538766</v>
      </c>
      <c r="C5084">
        <f t="shared" si="481"/>
        <v>0.3053502064674688</v>
      </c>
      <c r="D5084">
        <f t="shared" si="482"/>
        <v>0.29483038227195618</v>
      </c>
      <c r="E5084" s="4">
        <f>(M5084-C5084)^2</f>
        <v>0.16345212820884758</v>
      </c>
      <c r="K5084" s="3">
        <f t="shared" si="486"/>
        <v>5074.7238582538766</v>
      </c>
      <c r="L5084" s="4">
        <v>0.115690305199201</v>
      </c>
      <c r="M5084" s="4">
        <v>-9.8941925794399005E-2</v>
      </c>
      <c r="O5084" s="4">
        <f t="shared" si="483"/>
        <v>1.2890732053859424E-2</v>
      </c>
      <c r="P5084" s="4">
        <f t="shared" si="484"/>
        <v>1.0281034536610709E-2</v>
      </c>
    </row>
    <row r="5085" spans="1:16" x14ac:dyDescent="0.55000000000000004">
      <c r="A5085" s="3">
        <f t="shared" si="485"/>
        <v>5075.7238582538766</v>
      </c>
      <c r="C5085">
        <f t="shared" si="481"/>
        <v>0.26519037253221334</v>
      </c>
      <c r="D5085">
        <f t="shared" si="482"/>
        <v>0.26104440758606723</v>
      </c>
      <c r="E5085" s="4">
        <f>(M5085-C5085)^2</f>
        <v>0.24179234937355176</v>
      </c>
      <c r="K5085" s="3">
        <f t="shared" si="486"/>
        <v>5075.7238582538766</v>
      </c>
      <c r="L5085" s="4">
        <v>-3.3028195130008597E-2</v>
      </c>
      <c r="M5085" s="4">
        <v>-0.22653348226186901</v>
      </c>
      <c r="O5085" s="4">
        <f t="shared" si="483"/>
        <v>1.2377126540472723E-3</v>
      </c>
      <c r="P5085" s="4">
        <f t="shared" si="484"/>
        <v>5.24350429337972E-2</v>
      </c>
    </row>
    <row r="5086" spans="1:16" x14ac:dyDescent="0.55000000000000004">
      <c r="A5086" s="3">
        <f t="shared" si="485"/>
        <v>5076.7238582538766</v>
      </c>
      <c r="C5086">
        <f t="shared" si="481"/>
        <v>0.15838640324786007</v>
      </c>
      <c r="D5086">
        <f t="shared" si="482"/>
        <v>0.16165620660073884</v>
      </c>
      <c r="E5086" s="4">
        <f>(M5086-C5086)^2</f>
        <v>0.20773060089047085</v>
      </c>
      <c r="K5086" s="3">
        <f t="shared" si="486"/>
        <v>5076.7238582538766</v>
      </c>
      <c r="L5086" s="4">
        <v>-0.17347457909686101</v>
      </c>
      <c r="M5086" s="4">
        <v>-0.29738832278515598</v>
      </c>
      <c r="O5086" s="4">
        <f t="shared" si="483"/>
        <v>3.0845027386130836E-2</v>
      </c>
      <c r="P5086" s="4">
        <f t="shared" si="484"/>
        <v>8.9905125092129237E-2</v>
      </c>
    </row>
    <row r="5087" spans="1:16" x14ac:dyDescent="0.55000000000000004">
      <c r="A5087" s="3">
        <f t="shared" si="485"/>
        <v>5077.7238582538766</v>
      </c>
      <c r="C5087">
        <f t="shared" si="481"/>
        <v>1.1778858913945176E-2</v>
      </c>
      <c r="D5087">
        <f t="shared" si="482"/>
        <v>2.1642706854186854E-2</v>
      </c>
      <c r="E5087" s="4">
        <f>(M5087-C5087)^2</f>
        <v>9.3354246683953729E-2</v>
      </c>
      <c r="K5087" s="3">
        <f t="shared" si="486"/>
        <v>5077.7238582538766</v>
      </c>
      <c r="L5087" s="4">
        <v>-0.27047317857074399</v>
      </c>
      <c r="M5087" s="4">
        <v>-0.293760413003682</v>
      </c>
      <c r="O5087" s="4">
        <f t="shared" si="483"/>
        <v>7.4325003510484197E-2</v>
      </c>
      <c r="P5087" s="4">
        <f t="shared" si="484"/>
        <v>8.7742688580508849E-2</v>
      </c>
    </row>
    <row r="5088" spans="1:16" x14ac:dyDescent="0.55000000000000004">
      <c r="A5088" s="3">
        <f t="shared" si="485"/>
        <v>5078.7238582538766</v>
      </c>
      <c r="C5088">
        <f t="shared" si="481"/>
        <v>-0.13778879238095504</v>
      </c>
      <c r="D5088">
        <f t="shared" si="482"/>
        <v>-0.12380975159640355</v>
      </c>
      <c r="E5088" s="4">
        <f>(M5088-C5088)^2</f>
        <v>6.2046487888186555E-3</v>
      </c>
      <c r="K5088" s="3">
        <f t="shared" si="486"/>
        <v>5078.7238582538766</v>
      </c>
      <c r="L5088" s="4">
        <v>-0.29973009257779998</v>
      </c>
      <c r="M5088" s="4">
        <v>-0.21655838542813699</v>
      </c>
      <c r="O5088" s="4">
        <f t="shared" si="483"/>
        <v>9.1133368662082367E-2</v>
      </c>
      <c r="P5088" s="4">
        <f t="shared" si="484"/>
        <v>4.7966210634239358E-2</v>
      </c>
    </row>
    <row r="5089" spans="1:16" x14ac:dyDescent="0.55000000000000004">
      <c r="A5089" s="3">
        <f t="shared" si="485"/>
        <v>5079.7238582538766</v>
      </c>
      <c r="C5089">
        <f t="shared" si="481"/>
        <v>-0.2527291876358207</v>
      </c>
      <c r="D5089">
        <f t="shared" si="482"/>
        <v>-0.23814798156222272</v>
      </c>
      <c r="E5089" s="4">
        <f>(M5089-C5089)^2</f>
        <v>2.809352135294885E-2</v>
      </c>
      <c r="K5089" s="3">
        <f t="shared" si="486"/>
        <v>5079.7238582538766</v>
      </c>
      <c r="L5089" s="4">
        <v>-0.25391774550824298</v>
      </c>
      <c r="M5089" s="4">
        <v>-8.5117966791424804E-2</v>
      </c>
      <c r="O5089" s="4">
        <f t="shared" si="483"/>
        <v>6.5572198779018848E-2</v>
      </c>
      <c r="P5089" s="4">
        <f t="shared" si="484"/>
        <v>7.6687636654718507E-3</v>
      </c>
    </row>
    <row r="5090" spans="1:16" x14ac:dyDescent="0.55000000000000004">
      <c r="A5090" s="3">
        <f t="shared" si="485"/>
        <v>5080.7238582538766</v>
      </c>
      <c r="C5090">
        <f t="shared" si="481"/>
        <v>-0.30415702763974783</v>
      </c>
      <c r="D5090">
        <f t="shared" si="482"/>
        <v>-0.29263801204478462</v>
      </c>
      <c r="E5090" s="4">
        <f>(M5090-C5090)^2</f>
        <v>0.13823360579620955</v>
      </c>
      <c r="K5090" s="3">
        <f t="shared" si="486"/>
        <v>5080.7238582538766</v>
      </c>
      <c r="L5090" s="4">
        <v>-0.14451012388481099</v>
      </c>
      <c r="M5090" s="4">
        <v>6.7640774661731004E-2</v>
      </c>
      <c r="O5090" s="4">
        <f t="shared" si="483"/>
        <v>2.1510055913114789E-2</v>
      </c>
      <c r="P5090" s="4">
        <f t="shared" si="484"/>
        <v>4.2493793862102653E-3</v>
      </c>
    </row>
    <row r="5091" spans="1:16" x14ac:dyDescent="0.55000000000000004">
      <c r="A5091" s="3">
        <f t="shared" si="485"/>
        <v>5081.7238582538766</v>
      </c>
      <c r="C5091">
        <f t="shared" si="481"/>
        <v>-0.27914814815100059</v>
      </c>
      <c r="D5091">
        <f t="shared" si="482"/>
        <v>-0.27358612961105278</v>
      </c>
      <c r="E5091" s="4">
        <f>(M5091-C5091)^2</f>
        <v>0.23290914256284495</v>
      </c>
      <c r="K5091" s="3">
        <f t="shared" si="486"/>
        <v>5081.7238582538766</v>
      </c>
      <c r="L5091" s="4">
        <v>1.0909547412952299E-3</v>
      </c>
      <c r="M5091" s="4">
        <v>0.20345846448795299</v>
      </c>
      <c r="O5091" s="4">
        <f t="shared" si="483"/>
        <v>1.1278243117700271E-6</v>
      </c>
      <c r="P5091" s="4">
        <f t="shared" si="484"/>
        <v>4.0402991457762119E-2</v>
      </c>
    </row>
    <row r="5092" spans="1:16" x14ac:dyDescent="0.55000000000000004">
      <c r="A5092" s="3">
        <f t="shared" si="485"/>
        <v>5082.7238582538766</v>
      </c>
      <c r="C5092">
        <f t="shared" si="481"/>
        <v>-0.18398744983796525</v>
      </c>
      <c r="D5092">
        <f t="shared" si="482"/>
        <v>-0.18578020125425482</v>
      </c>
      <c r="E5092" s="4">
        <f>(M5092-C5092)^2</f>
        <v>0.22307311780108913</v>
      </c>
      <c r="K5092" s="3">
        <f t="shared" si="486"/>
        <v>5082.7238582538766</v>
      </c>
      <c r="L5092" s="4">
        <v>0.14641879698465299</v>
      </c>
      <c r="M5092" s="4">
        <v>0.28831871971848799</v>
      </c>
      <c r="O5092" s="4">
        <f t="shared" si="483"/>
        <v>2.0812635912716052E-2</v>
      </c>
      <c r="P5092" s="4">
        <f t="shared" si="484"/>
        <v>8.1718917742066938E-2</v>
      </c>
    </row>
    <row r="5093" spans="1:16" x14ac:dyDescent="0.55000000000000004">
      <c r="A5093" s="3">
        <f t="shared" si="485"/>
        <v>5083.7238582538766</v>
      </c>
      <c r="C5093">
        <f t="shared" si="481"/>
        <v>-4.2589460206794959E-2</v>
      </c>
      <c r="D5093">
        <f t="shared" si="482"/>
        <v>-5.1286451015585141E-2</v>
      </c>
      <c r="E5093" s="4">
        <f>(M5093-C5093)^2</f>
        <v>0.11803156561484324</v>
      </c>
      <c r="K5093" s="3">
        <f t="shared" si="486"/>
        <v>5083.7238582538766</v>
      </c>
      <c r="L5093" s="4">
        <v>0.25507514320693098</v>
      </c>
      <c r="M5093" s="4">
        <v>0.300967762996041</v>
      </c>
      <c r="O5093" s="4">
        <f t="shared" si="483"/>
        <v>6.3969638107146787E-2</v>
      </c>
      <c r="P5093" s="4">
        <f t="shared" si="484"/>
        <v>8.9110758839406071E-2</v>
      </c>
    </row>
    <row r="5094" spans="1:16" x14ac:dyDescent="0.55000000000000004">
      <c r="A5094" s="3">
        <f t="shared" si="485"/>
        <v>5084.7238582538766</v>
      </c>
      <c r="C5094">
        <f t="shared" si="481"/>
        <v>0.10951154900749342</v>
      </c>
      <c r="D5094">
        <f t="shared" si="482"/>
        <v>9.6095931455170341E-2</v>
      </c>
      <c r="E5094" s="4">
        <f>(M5094-C5094)^2</f>
        <v>1.6570386668817671E-2</v>
      </c>
      <c r="K5094" s="3">
        <f t="shared" si="486"/>
        <v>5084.7238582538766</v>
      </c>
      <c r="L5094" s="4">
        <v>0.29984633744172501</v>
      </c>
      <c r="M5094" s="4">
        <v>0.23823756296278401</v>
      </c>
      <c r="O5094" s="4">
        <f t="shared" si="483"/>
        <v>8.8621355622533635E-2</v>
      </c>
      <c r="P5094" s="4">
        <f t="shared" si="484"/>
        <v>5.5594119313734987E-2</v>
      </c>
    </row>
    <row r="5095" spans="1:16" x14ac:dyDescent="0.55000000000000004">
      <c r="A5095" s="3">
        <f t="shared" si="485"/>
        <v>5085.7238582538766</v>
      </c>
      <c r="C5095">
        <f t="shared" si="481"/>
        <v>0.23409156481370397</v>
      </c>
      <c r="D5095">
        <f t="shared" si="482"/>
        <v>0.21932875600176679</v>
      </c>
      <c r="E5095" s="4">
        <f>(M5095-C5095)^2</f>
        <v>1.3983601121343369E-2</v>
      </c>
      <c r="K5095" s="3">
        <f t="shared" si="486"/>
        <v>5085.7238582538766</v>
      </c>
      <c r="L5095" s="4">
        <v>0.26951915635260498</v>
      </c>
      <c r="M5095" s="4">
        <v>0.11583928736695299</v>
      </c>
      <c r="O5095" s="4">
        <f t="shared" si="483"/>
        <v>7.1484690720735919E-2</v>
      </c>
      <c r="P5095" s="4">
        <f t="shared" si="484"/>
        <v>1.2856334356271393E-2</v>
      </c>
    </row>
    <row r="5096" spans="1:16" x14ac:dyDescent="0.55000000000000004">
      <c r="A5096" s="3">
        <f t="shared" si="485"/>
        <v>5086.7238582538766</v>
      </c>
      <c r="C5096">
        <f t="shared" si="481"/>
        <v>0.29984278611821552</v>
      </c>
      <c r="D5096">
        <f t="shared" si="482"/>
        <v>0.28744277981152494</v>
      </c>
      <c r="E5096" s="4">
        <f>(M5096-C5096)^2</f>
        <v>0.11250284822612419</v>
      </c>
      <c r="K5096" s="3">
        <f t="shared" si="486"/>
        <v>5086.7238582538766</v>
      </c>
      <c r="L5096" s="4">
        <v>0.17168923057951399</v>
      </c>
      <c r="M5096" s="4">
        <v>-3.5571656364698702E-2</v>
      </c>
      <c r="O5096" s="4">
        <f t="shared" si="483"/>
        <v>2.87425519681094E-2</v>
      </c>
      <c r="P5096" s="4">
        <f t="shared" si="484"/>
        <v>1.4459133283185267E-3</v>
      </c>
    </row>
    <row r="5097" spans="1:16" x14ac:dyDescent="0.55000000000000004">
      <c r="A5097" s="3">
        <f t="shared" si="485"/>
        <v>5087.7238582538766</v>
      </c>
      <c r="C5097">
        <f t="shared" si="481"/>
        <v>0.29024148602195277</v>
      </c>
      <c r="D5097">
        <f t="shared" si="482"/>
        <v>0.28332048772503687</v>
      </c>
      <c r="E5097" s="4">
        <f>(M5097-C5097)^2</f>
        <v>0.21931888687790332</v>
      </c>
      <c r="K5097" s="3">
        <f t="shared" si="486"/>
        <v>5087.7238582538766</v>
      </c>
      <c r="L5097" s="4">
        <v>3.0858671925122899E-2</v>
      </c>
      <c r="M5097" s="4">
        <v>-0.17807345808927599</v>
      </c>
      <c r="O5097" s="4">
        <f t="shared" si="483"/>
        <v>8.2401873121051611E-4</v>
      </c>
      <c r="P5097" s="4">
        <f t="shared" si="484"/>
        <v>3.2589986450845376E-2</v>
      </c>
    </row>
    <row r="5098" spans="1:16" x14ac:dyDescent="0.55000000000000004">
      <c r="A5098" s="3">
        <f t="shared" si="485"/>
        <v>5088.7238582538766</v>
      </c>
      <c r="C5098">
        <f t="shared" si="481"/>
        <v>0.20770053621782714</v>
      </c>
      <c r="D5098">
        <f t="shared" si="482"/>
        <v>0.20799783964202273</v>
      </c>
      <c r="E5098" s="4">
        <f>(M5098-C5098)^2</f>
        <v>0.23394266041566256</v>
      </c>
      <c r="K5098" s="3">
        <f t="shared" si="486"/>
        <v>5088.7238582538766</v>
      </c>
      <c r="L5098" s="4">
        <v>-0.117700632546218</v>
      </c>
      <c r="M5098" s="4">
        <v>-0.27597565754786002</v>
      </c>
      <c r="O5098" s="4">
        <f t="shared" si="483"/>
        <v>1.4364880163731508E-2</v>
      </c>
      <c r="P5098" s="4">
        <f t="shared" si="484"/>
        <v>7.7522801716699188E-2</v>
      </c>
    </row>
    <row r="5099" spans="1:16" x14ac:dyDescent="0.55000000000000004">
      <c r="A5099" s="3">
        <f t="shared" si="485"/>
        <v>5089.7238582538766</v>
      </c>
      <c r="C5099">
        <f t="shared" si="481"/>
        <v>7.2963036005174078E-2</v>
      </c>
      <c r="D5099">
        <f t="shared" si="482"/>
        <v>8.0403926787905422E-2</v>
      </c>
      <c r="E5099" s="4">
        <f>(M5099-C5099)^2</f>
        <v>0.14267321242558681</v>
      </c>
      <c r="K5099" s="3">
        <f t="shared" si="486"/>
        <v>5089.7238582538766</v>
      </c>
      <c r="L5099" s="4">
        <v>-0.23678108343464499</v>
      </c>
      <c r="M5099" s="4">
        <v>-0.304758041544897</v>
      </c>
      <c r="O5099" s="4">
        <f t="shared" si="483"/>
        <v>5.7089470169486581E-2</v>
      </c>
      <c r="P5099" s="4">
        <f t="shared" si="484"/>
        <v>9.4378937816724615E-2</v>
      </c>
    </row>
    <row r="5100" spans="1:16" x14ac:dyDescent="0.55000000000000004">
      <c r="A5100" s="3">
        <f t="shared" si="485"/>
        <v>5090.7238582538766</v>
      </c>
      <c r="C5100">
        <f t="shared" si="481"/>
        <v>-8.0110568948408983E-2</v>
      </c>
      <c r="D5100">
        <f t="shared" si="482"/>
        <v>-6.7396037018632615E-2</v>
      </c>
      <c r="E5100" s="4">
        <f>(M5100-C5100)^2</f>
        <v>3.1364875600097056E-2</v>
      </c>
      <c r="K5100" s="3">
        <f t="shared" si="486"/>
        <v>5090.7238582538766</v>
      </c>
      <c r="L5100" s="4">
        <v>-0.29655824309366302</v>
      </c>
      <c r="M5100" s="4">
        <v>-0.25721188345537999</v>
      </c>
      <c r="O5100" s="4">
        <f t="shared" si="483"/>
        <v>8.9228374174217473E-2</v>
      </c>
      <c r="P5100" s="4">
        <f t="shared" si="484"/>
        <v>6.7426116908349792E-2</v>
      </c>
    </row>
    <row r="5101" spans="1:16" x14ac:dyDescent="0.55000000000000004">
      <c r="A5101" s="3">
        <f t="shared" si="485"/>
        <v>5091.7238582538766</v>
      </c>
      <c r="C5101">
        <f t="shared" si="481"/>
        <v>-0.21305184576009287</v>
      </c>
      <c r="D5101">
        <f t="shared" si="482"/>
        <v>-0.19825892060549954</v>
      </c>
      <c r="E5101" s="4">
        <f>(M5101-C5101)^2</f>
        <v>4.5977122520752369E-3</v>
      </c>
      <c r="K5101" s="3">
        <f t="shared" si="486"/>
        <v>5091.7238582538766</v>
      </c>
      <c r="L5101" s="4">
        <v>-0.28206055105609701</v>
      </c>
      <c r="M5101" s="4">
        <v>-0.14524541352778</v>
      </c>
      <c r="O5101" s="4">
        <f t="shared" si="483"/>
        <v>8.0777311608637534E-2</v>
      </c>
      <c r="P5101" s="4">
        <f t="shared" si="484"/>
        <v>2.1814972210353788E-2</v>
      </c>
    </row>
    <row r="5102" spans="1:16" x14ac:dyDescent="0.55000000000000004">
      <c r="A5102" s="3">
        <f t="shared" si="485"/>
        <v>5092.7238582538766</v>
      </c>
      <c r="C5102">
        <f t="shared" si="481"/>
        <v>-0.29245175185902444</v>
      </c>
      <c r="D5102">
        <f t="shared" si="482"/>
        <v>-0.27929799568520614</v>
      </c>
      <c r="E5102" s="4">
        <f>(M5102-C5102)^2</f>
        <v>8.7350052602868322E-2</v>
      </c>
      <c r="K5102" s="3">
        <f t="shared" si="486"/>
        <v>5092.7238582538766</v>
      </c>
      <c r="L5102" s="4">
        <v>-0.196919044229905</v>
      </c>
      <c r="M5102" s="4">
        <v>3.0986712549821598E-3</v>
      </c>
      <c r="O5102" s="4">
        <f t="shared" si="483"/>
        <v>3.9629657083812983E-2</v>
      </c>
      <c r="P5102" s="4">
        <f t="shared" si="484"/>
        <v>4.1623217529415084E-7</v>
      </c>
    </row>
    <row r="5103" spans="1:16" x14ac:dyDescent="0.55000000000000004">
      <c r="A5103" s="3">
        <f t="shared" si="485"/>
        <v>5093.7238582538766</v>
      </c>
      <c r="C5103">
        <f t="shared" si="481"/>
        <v>-0.29835655348679935</v>
      </c>
      <c r="D5103">
        <f t="shared" si="482"/>
        <v>-0.29014759424105468</v>
      </c>
      <c r="E5103" s="4">
        <f>(M5103-C5103)^2</f>
        <v>0.20162185936074714</v>
      </c>
      <c r="K5103" s="3">
        <f t="shared" si="486"/>
        <v>5093.7238582538766</v>
      </c>
      <c r="L5103" s="4">
        <v>-6.24579411792716E-2</v>
      </c>
      <c r="M5103" s="4">
        <v>0.15066667459917299</v>
      </c>
      <c r="O5103" s="4">
        <f t="shared" si="483"/>
        <v>4.1745666738432184E-3</v>
      </c>
      <c r="P5103" s="4">
        <f t="shared" si="484"/>
        <v>2.19671419607196E-2</v>
      </c>
    </row>
    <row r="5104" spans="1:16" x14ac:dyDescent="0.55000000000000004">
      <c r="A5104" s="3">
        <f t="shared" si="485"/>
        <v>5094.7238582538766</v>
      </c>
      <c r="C5104">
        <f t="shared" si="481"/>
        <v>-0.22928233403255918</v>
      </c>
      <c r="D5104">
        <f t="shared" si="482"/>
        <v>-0.22808113872919944</v>
      </c>
      <c r="E5104" s="4">
        <f>(M5104-C5104)^2</f>
        <v>0.23988602417606064</v>
      </c>
      <c r="K5104" s="3">
        <f t="shared" si="486"/>
        <v>5094.7238582538766</v>
      </c>
      <c r="L5104" s="4">
        <v>8.7646140700648398E-2</v>
      </c>
      <c r="M5104" s="4">
        <v>0.260499274621809</v>
      </c>
      <c r="O5104" s="4">
        <f t="shared" si="483"/>
        <v>7.309086430430582E-3</v>
      </c>
      <c r="P5104" s="4">
        <f t="shared" si="484"/>
        <v>6.6587616291424706E-2</v>
      </c>
    </row>
    <row r="5105" spans="1:16" x14ac:dyDescent="0.55000000000000004">
      <c r="A5105" s="3">
        <f t="shared" si="485"/>
        <v>5095.7238582538766</v>
      </c>
      <c r="C5105">
        <f t="shared" si="481"/>
        <v>-0.10258791231937529</v>
      </c>
      <c r="D5105">
        <f t="shared" si="482"/>
        <v>-0.10869634946748279</v>
      </c>
      <c r="E5105" s="4">
        <f>(M5105-C5105)^2</f>
        <v>0.16619982502684486</v>
      </c>
      <c r="K5105" s="3">
        <f t="shared" si="486"/>
        <v>5095.7238582538766</v>
      </c>
      <c r="L5105" s="4">
        <v>0.21579870292490699</v>
      </c>
      <c r="M5105" s="4">
        <v>0.305088215295236</v>
      </c>
      <c r="O5105" s="4">
        <f t="shared" si="483"/>
        <v>4.5644509677693318E-2</v>
      </c>
      <c r="P5105" s="4">
        <f t="shared" si="484"/>
        <v>9.1587764441201938E-2</v>
      </c>
    </row>
    <row r="5106" spans="1:16" x14ac:dyDescent="0.55000000000000004">
      <c r="A5106" s="3">
        <f t="shared" si="485"/>
        <v>5096.7238582538766</v>
      </c>
      <c r="C5106">
        <f t="shared" si="481"/>
        <v>4.9887546045128447E-2</v>
      </c>
      <c r="D5106">
        <f t="shared" si="482"/>
        <v>3.8004568041005285E-2</v>
      </c>
      <c r="E5106" s="4">
        <f>(M5106-C5106)^2</f>
        <v>4.9897897869452021E-2</v>
      </c>
      <c r="K5106" s="3">
        <f t="shared" si="486"/>
        <v>5096.7238582538766</v>
      </c>
      <c r="L5106" s="4">
        <v>0.28990314128366201</v>
      </c>
      <c r="M5106" s="4">
        <v>0.27326591981808801</v>
      </c>
      <c r="O5106" s="4">
        <f t="shared" si="483"/>
        <v>8.2800175189740005E-2</v>
      </c>
      <c r="P5106" s="4">
        <f t="shared" si="484"/>
        <v>7.3339360946442084E-2</v>
      </c>
    </row>
    <row r="5107" spans="1:16" x14ac:dyDescent="0.55000000000000004">
      <c r="A5107" s="3">
        <f t="shared" si="485"/>
        <v>5097.7238582538766</v>
      </c>
      <c r="C5107">
        <f t="shared" si="481"/>
        <v>0.18982592646387564</v>
      </c>
      <c r="D5107">
        <f t="shared" si="482"/>
        <v>0.17515468039673784</v>
      </c>
      <c r="E5107" s="4">
        <f>(M5107-C5107)^2</f>
        <v>2.8302836761827599E-4</v>
      </c>
      <c r="K5107" s="3">
        <f t="shared" si="486"/>
        <v>5097.7238582538766</v>
      </c>
      <c r="L5107" s="4">
        <v>0.2913995394794</v>
      </c>
      <c r="M5107" s="4">
        <v>0.17300247950380601</v>
      </c>
      <c r="O5107" s="4">
        <f t="shared" si="483"/>
        <v>8.3663592144972335E-2</v>
      </c>
      <c r="P5107" s="4">
        <f t="shared" si="484"/>
        <v>2.9086950768920958E-2</v>
      </c>
    </row>
    <row r="5108" spans="1:16" x14ac:dyDescent="0.55000000000000004">
      <c r="A5108" s="3">
        <f t="shared" si="485"/>
        <v>5098.7238582538766</v>
      </c>
      <c r="C5108">
        <f t="shared" si="481"/>
        <v>0.28205976687527512</v>
      </c>
      <c r="D5108">
        <f t="shared" si="482"/>
        <v>0.26828723617254513</v>
      </c>
      <c r="E5108" s="4">
        <f>(M5108-C5108)^2</f>
        <v>6.3832159894653809E-2</v>
      </c>
      <c r="K5108" s="3">
        <f t="shared" si="486"/>
        <v>5098.7238582538766</v>
      </c>
      <c r="L5108" s="4">
        <v>0.21991311530101801</v>
      </c>
      <c r="M5108" s="4">
        <v>2.9409494968329002E-2</v>
      </c>
      <c r="O5108" s="4">
        <f t="shared" si="483"/>
        <v>4.7419491564031011E-2</v>
      </c>
      <c r="P5108" s="4">
        <f t="shared" si="484"/>
        <v>7.266250892778212E-4</v>
      </c>
    </row>
    <row r="5109" spans="1:16" x14ac:dyDescent="0.55000000000000004">
      <c r="A5109" s="3">
        <f t="shared" si="485"/>
        <v>5099.7238582538766</v>
      </c>
      <c r="C5109">
        <f t="shared" si="481"/>
        <v>0.30341007897198291</v>
      </c>
      <c r="D5109">
        <f t="shared" si="482"/>
        <v>0.29399739380776174</v>
      </c>
      <c r="E5109" s="4">
        <f>(M5109-C5109)^2</f>
        <v>0.18059045679931957</v>
      </c>
      <c r="K5109" s="3">
        <f t="shared" si="486"/>
        <v>5099.7238582538766</v>
      </c>
      <c r="L5109" s="4">
        <v>9.3348087153574094E-2</v>
      </c>
      <c r="M5109" s="4">
        <v>-0.121549280025227</v>
      </c>
      <c r="O5109" s="4">
        <f t="shared" si="483"/>
        <v>8.3165538663509519E-3</v>
      </c>
      <c r="P5109" s="4">
        <f t="shared" si="484"/>
        <v>1.5376692101188433E-2</v>
      </c>
    </row>
    <row r="5110" spans="1:16" x14ac:dyDescent="0.55000000000000004">
      <c r="A5110" s="3">
        <f t="shared" si="485"/>
        <v>5100.7238582538766</v>
      </c>
      <c r="C5110">
        <f t="shared" si="481"/>
        <v>0.24851138483135812</v>
      </c>
      <c r="D5110">
        <f t="shared" si="482"/>
        <v>0.24582401668974577</v>
      </c>
      <c r="E5110" s="4">
        <f>(M5110-C5110)^2</f>
        <v>0.24066546780492629</v>
      </c>
      <c r="K5110" s="3">
        <f t="shared" si="486"/>
        <v>5100.7238582538766</v>
      </c>
      <c r="L5110" s="4">
        <v>-5.6596548510974197E-2</v>
      </c>
      <c r="M5110" s="4">
        <v>-0.24206528379947501</v>
      </c>
      <c r="O5110" s="4">
        <f t="shared" si="483"/>
        <v>3.4515030432371099E-3</v>
      </c>
      <c r="P5110" s="4">
        <f t="shared" si="484"/>
        <v>5.9789440850746001E-2</v>
      </c>
    </row>
    <row r="5111" spans="1:16" x14ac:dyDescent="0.55000000000000004">
      <c r="A5111" s="3">
        <f t="shared" si="485"/>
        <v>5101.7238582538766</v>
      </c>
      <c r="C5111">
        <f t="shared" si="481"/>
        <v>0.13116009782942595</v>
      </c>
      <c r="D5111">
        <f t="shared" si="482"/>
        <v>0.13587340051174004</v>
      </c>
      <c r="E5111" s="4">
        <f>(M5111-C5111)^2</f>
        <v>0.18758828567523864</v>
      </c>
      <c r="K5111" s="3">
        <f t="shared" si="486"/>
        <v>5101.7238582538766</v>
      </c>
      <c r="L5111" s="4">
        <v>-0.19236622750145099</v>
      </c>
      <c r="M5111" s="4">
        <v>-0.30195453558214402</v>
      </c>
      <c r="O5111" s="4">
        <f t="shared" si="483"/>
        <v>3.7837708654214389E-2</v>
      </c>
      <c r="P5111" s="4">
        <f t="shared" si="484"/>
        <v>9.266425862546343E-2</v>
      </c>
    </row>
    <row r="5112" spans="1:16" x14ac:dyDescent="0.55000000000000004">
      <c r="A5112" s="3">
        <f t="shared" si="485"/>
        <v>5102.7238582538766</v>
      </c>
      <c r="C5112">
        <f t="shared" si="481"/>
        <v>-1.915260941065371E-2</v>
      </c>
      <c r="D5112">
        <f t="shared" si="482"/>
        <v>-8.2231207667482452E-3</v>
      </c>
      <c r="E5112" s="4">
        <f>(M5112-C5112)^2</f>
        <v>7.1323602766889954E-2</v>
      </c>
      <c r="K5112" s="3">
        <f t="shared" si="486"/>
        <v>5102.7238582538766</v>
      </c>
      <c r="L5112" s="4">
        <v>-0.27995659146075202</v>
      </c>
      <c r="M5112" s="4">
        <v>-0.28621740073832003</v>
      </c>
      <c r="O5112" s="4">
        <f t="shared" si="483"/>
        <v>7.9585790828323372E-2</v>
      </c>
      <c r="P5112" s="4">
        <f t="shared" si="484"/>
        <v>8.3330895095601223E-2</v>
      </c>
    </row>
    <row r="5113" spans="1:16" x14ac:dyDescent="0.55000000000000004">
      <c r="A5113" s="3">
        <f t="shared" si="485"/>
        <v>5103.7238582538766</v>
      </c>
      <c r="C5113">
        <f t="shared" si="481"/>
        <v>-0.16465213628651421</v>
      </c>
      <c r="D5113">
        <f t="shared" si="482"/>
        <v>-0.15025311614484935</v>
      </c>
      <c r="E5113" s="4">
        <f>(M5113-C5113)^2</f>
        <v>1.1657585179538196E-3</v>
      </c>
      <c r="K5113" s="3">
        <f t="shared" si="486"/>
        <v>5103.7238582538766</v>
      </c>
      <c r="L5113" s="4">
        <v>-0.29743009036410001</v>
      </c>
      <c r="M5113" s="4">
        <v>-0.19879534231573501</v>
      </c>
      <c r="O5113" s="4">
        <f t="shared" si="483"/>
        <v>8.9749995360680096E-2</v>
      </c>
      <c r="P5113" s="4">
        <f t="shared" si="484"/>
        <v>4.0501100829671212E-2</v>
      </c>
    </row>
    <row r="5114" spans="1:16" x14ac:dyDescent="0.55000000000000004">
      <c r="A5114" s="3">
        <f t="shared" si="485"/>
        <v>5104.7238582538766</v>
      </c>
      <c r="C5114">
        <f t="shared" si="481"/>
        <v>-0.26877346699553001</v>
      </c>
      <c r="D5114">
        <f t="shared" si="482"/>
        <v>-0.25452348656611051</v>
      </c>
      <c r="E5114" s="4">
        <f>(M5114-C5114)^2</f>
        <v>4.2927575856177194E-2</v>
      </c>
      <c r="K5114" s="3">
        <f t="shared" si="486"/>
        <v>5104.7238582538766</v>
      </c>
      <c r="L5114" s="4">
        <v>-0.24041037801343401</v>
      </c>
      <c r="M5114" s="4">
        <v>-6.1583757173403003E-2</v>
      </c>
      <c r="O5114" s="4">
        <f t="shared" si="483"/>
        <v>5.8836965900223283E-2</v>
      </c>
      <c r="P5114" s="4">
        <f t="shared" si="484"/>
        <v>4.100771673355973E-3</v>
      </c>
    </row>
    <row r="5115" spans="1:16" x14ac:dyDescent="0.55000000000000004">
      <c r="A5115" s="3">
        <f t="shared" si="485"/>
        <v>5105.7238582538766</v>
      </c>
      <c r="C5115">
        <f t="shared" si="481"/>
        <v>-0.30535020646746941</v>
      </c>
      <c r="D5115">
        <f t="shared" si="482"/>
        <v>-0.29483038227195507</v>
      </c>
      <c r="E5115" s="4">
        <f>(M5115-C5115)^2</f>
        <v>0.15713459987807504</v>
      </c>
      <c r="K5115" s="3">
        <f t="shared" si="486"/>
        <v>5105.7238582538766</v>
      </c>
      <c r="L5115" s="4">
        <v>-0.12317839509159299</v>
      </c>
      <c r="M5115" s="4">
        <v>9.1051861990901595E-2</v>
      </c>
      <c r="O5115" s="4">
        <f t="shared" si="483"/>
        <v>1.5707944927428049E-2</v>
      </c>
      <c r="P5115" s="4">
        <f t="shared" si="484"/>
        <v>7.8496678560787368E-3</v>
      </c>
    </row>
    <row r="5116" spans="1:16" x14ac:dyDescent="0.55000000000000004">
      <c r="A5116" s="3">
        <f t="shared" si="485"/>
        <v>5106.7238582538766</v>
      </c>
      <c r="C5116">
        <f t="shared" si="481"/>
        <v>-0.26519037253223871</v>
      </c>
      <c r="D5116">
        <f t="shared" si="482"/>
        <v>-0.26104440758609021</v>
      </c>
      <c r="E5116" s="4">
        <f>(M5116-C5116)^2</f>
        <v>0.23626730158710407</v>
      </c>
      <c r="K5116" s="3">
        <f t="shared" si="486"/>
        <v>5106.7238582538766</v>
      </c>
      <c r="L5116" s="4">
        <v>2.4904381024223099E-2</v>
      </c>
      <c r="M5116" s="4">
        <v>0.22088297747484001</v>
      </c>
      <c r="O5116" s="4">
        <f t="shared" si="483"/>
        <v>5.1762781969409146E-4</v>
      </c>
      <c r="P5116" s="4">
        <f t="shared" si="484"/>
        <v>4.7711431966913118E-2</v>
      </c>
    </row>
    <row r="5117" spans="1:16" x14ac:dyDescent="0.55000000000000004">
      <c r="A5117" s="3">
        <f t="shared" si="485"/>
        <v>5107.7238582538766</v>
      </c>
      <c r="C5117">
        <f t="shared" si="481"/>
        <v>-0.15838640324790382</v>
      </c>
      <c r="D5117">
        <f t="shared" si="482"/>
        <v>-0.1616562066007802</v>
      </c>
      <c r="E5117" s="4">
        <f>(M5117-C5117)^2</f>
        <v>0.20591536653752118</v>
      </c>
      <c r="K5117" s="3">
        <f t="shared" si="486"/>
        <v>5107.7238582538766</v>
      </c>
      <c r="L5117" s="4">
        <v>0.166749700416959</v>
      </c>
      <c r="M5117" s="4">
        <v>0.29539258099169402</v>
      </c>
      <c r="O5117" s="4">
        <f t="shared" si="483"/>
        <v>2.7092091738462467E-2</v>
      </c>
      <c r="P5117" s="4">
        <f t="shared" si="484"/>
        <v>8.5813298918613445E-2</v>
      </c>
    </row>
    <row r="5118" spans="1:16" x14ac:dyDescent="0.55000000000000004">
      <c r="A5118" s="3">
        <f t="shared" si="485"/>
        <v>5108.7238582538766</v>
      </c>
      <c r="C5118">
        <f t="shared" si="481"/>
        <v>-1.1778858913996314E-2</v>
      </c>
      <c r="D5118">
        <f t="shared" si="482"/>
        <v>-2.1642706854236148E-2</v>
      </c>
      <c r="E5118" s="4">
        <f>(M5118-C5118)^2</f>
        <v>9.4678144762918637E-2</v>
      </c>
      <c r="K5118" s="3">
        <f t="shared" si="486"/>
        <v>5108.7238582538766</v>
      </c>
      <c r="L5118" s="4">
        <v>0.26683152290022699</v>
      </c>
      <c r="M5118" s="4">
        <v>0.29591928011664298</v>
      </c>
      <c r="O5118" s="4">
        <f t="shared" si="483"/>
        <v>7.0054749349512904E-2</v>
      </c>
      <c r="P5118" s="4">
        <f t="shared" si="484"/>
        <v>8.6122157834581076E-2</v>
      </c>
    </row>
    <row r="5119" spans="1:16" x14ac:dyDescent="0.55000000000000004">
      <c r="A5119" s="3">
        <f t="shared" si="485"/>
        <v>5109.7238582538766</v>
      </c>
      <c r="C5119">
        <f t="shared" si="481"/>
        <v>0.13778879238090935</v>
      </c>
      <c r="D5119">
        <f t="shared" si="482"/>
        <v>0.12380975159635869</v>
      </c>
      <c r="E5119" s="4">
        <f>(M5119-C5119)^2</f>
        <v>7.1474118865317302E-3</v>
      </c>
      <c r="K5119" s="3">
        <f t="shared" si="486"/>
        <v>5109.7238582538766</v>
      </c>
      <c r="L5119" s="4">
        <v>0.30008373517053999</v>
      </c>
      <c r="M5119" s="4">
        <v>0.22233115978644</v>
      </c>
      <c r="O5119" s="4">
        <f t="shared" si="483"/>
        <v>8.8762755450489034E-2</v>
      </c>
      <c r="P5119" s="4">
        <f t="shared" si="484"/>
        <v>4.8346180579227231E-2</v>
      </c>
    </row>
    <row r="5120" spans="1:16" x14ac:dyDescent="0.55000000000000004">
      <c r="A5120" s="3">
        <f t="shared" si="485"/>
        <v>5110.7238582538766</v>
      </c>
      <c r="C5120">
        <f t="shared" si="481"/>
        <v>0.25272918763586988</v>
      </c>
      <c r="D5120">
        <f t="shared" si="482"/>
        <v>0.23814798156227265</v>
      </c>
      <c r="E5120" s="4">
        <f>(M5120-C5120)^2</f>
        <v>2.5494625903285703E-2</v>
      </c>
      <c r="K5120" s="3">
        <f t="shared" si="486"/>
        <v>5110.7238582538766</v>
      </c>
      <c r="L5120" s="4">
        <v>0.258178114383048</v>
      </c>
      <c r="M5120" s="4">
        <v>9.3058821245341095E-2</v>
      </c>
      <c r="O5120" s="4">
        <f t="shared" si="483"/>
        <v>6.5548887116010895E-2</v>
      </c>
      <c r="P5120" s="4">
        <f t="shared" si="484"/>
        <v>8.2093223037349207E-3</v>
      </c>
    </row>
    <row r="5121" spans="1:16" x14ac:dyDescent="0.55000000000000004">
      <c r="A5121" s="3">
        <f t="shared" si="485"/>
        <v>5111.7238582538766</v>
      </c>
      <c r="C5121">
        <f t="shared" si="481"/>
        <v>0.30415702763974328</v>
      </c>
      <c r="D5121">
        <f t="shared" si="482"/>
        <v>0.29263801204477852</v>
      </c>
      <c r="E5121" s="4">
        <f>(M5121-C5121)^2</f>
        <v>0.13226147239501271</v>
      </c>
      <c r="K5121" s="3">
        <f t="shared" si="486"/>
        <v>5111.7238582538766</v>
      </c>
      <c r="L5121" s="4">
        <v>0.15161018322757799</v>
      </c>
      <c r="M5121" s="4">
        <v>-5.9520676371669398E-2</v>
      </c>
      <c r="O5121" s="4">
        <f t="shared" si="483"/>
        <v>2.2337465917574208E-2</v>
      </c>
      <c r="P5121" s="4">
        <f t="shared" si="484"/>
        <v>3.8407998599676862E-3</v>
      </c>
    </row>
    <row r="5122" spans="1:16" x14ac:dyDescent="0.55000000000000004">
      <c r="A5122" s="3">
        <f t="shared" si="485"/>
        <v>5112.7238582538766</v>
      </c>
      <c r="C5122">
        <f t="shared" si="481"/>
        <v>0.27914814815102135</v>
      </c>
      <c r="D5122">
        <f t="shared" si="482"/>
        <v>0.2735861296110712</v>
      </c>
      <c r="E5122" s="4">
        <f>(M5122-C5122)^2</f>
        <v>0.22690074780746688</v>
      </c>
      <c r="K5122" s="3">
        <f t="shared" si="486"/>
        <v>5112.7238582538766</v>
      </c>
      <c r="L5122" s="4">
        <v>7.07054116146581E-3</v>
      </c>
      <c r="M5122" s="4">
        <v>-0.19719285135192599</v>
      </c>
      <c r="O5122" s="4">
        <f t="shared" si="483"/>
        <v>2.4182747366593877E-5</v>
      </c>
      <c r="P5122" s="4">
        <f t="shared" si="484"/>
        <v>3.9858669870174439E-2</v>
      </c>
    </row>
    <row r="5123" spans="1:16" x14ac:dyDescent="0.55000000000000004">
      <c r="A5123" s="3">
        <f t="shared" si="485"/>
        <v>5113.7238582538766</v>
      </c>
      <c r="C5123">
        <f t="shared" si="481"/>
        <v>0.18398744983800611</v>
      </c>
      <c r="D5123">
        <f t="shared" si="482"/>
        <v>0.18578020125429318</v>
      </c>
      <c r="E5123" s="4">
        <f>(M5123-C5123)^2</f>
        <v>0.22039673202925583</v>
      </c>
      <c r="K5123" s="3">
        <f t="shared" si="486"/>
        <v>5113.7238582538766</v>
      </c>
      <c r="L5123" s="4">
        <v>-0.13923996180098799</v>
      </c>
      <c r="M5123" s="4">
        <v>-0.28547685341545298</v>
      </c>
      <c r="O5123" s="4">
        <f t="shared" si="483"/>
        <v>1.9991954227063468E-2</v>
      </c>
      <c r="P5123" s="4">
        <f t="shared" si="484"/>
        <v>8.2903894564666708E-2</v>
      </c>
    </row>
    <row r="5124" spans="1:16" x14ac:dyDescent="0.55000000000000004">
      <c r="A5124" s="3">
        <f t="shared" si="485"/>
        <v>5114.7238582538766</v>
      </c>
      <c r="C5124">
        <f t="shared" si="481"/>
        <v>4.2589460206708125E-2</v>
      </c>
      <c r="D5124">
        <f t="shared" si="482"/>
        <v>5.1286451015501749E-2</v>
      </c>
      <c r="E5124" s="4">
        <f>(M5124-C5124)^2</f>
        <v>0.11892212031751177</v>
      </c>
      <c r="K5124" s="3">
        <f t="shared" si="486"/>
        <v>5114.7238582538766</v>
      </c>
      <c r="L5124" s="4">
        <v>-0.25067695254837202</v>
      </c>
      <c r="M5124" s="4">
        <v>-0.302261406571254</v>
      </c>
      <c r="O5124" s="4">
        <f t="shared" si="483"/>
        <v>6.3922957332912478E-2</v>
      </c>
      <c r="P5124" s="4">
        <f t="shared" si="484"/>
        <v>9.2851180791762689E-2</v>
      </c>
    </row>
    <row r="5125" spans="1:16" x14ac:dyDescent="0.55000000000000004">
      <c r="A5125" s="3">
        <f t="shared" si="485"/>
        <v>5115.7238582538766</v>
      </c>
      <c r="C5125">
        <f t="shared" si="481"/>
        <v>-0.10951154900757527</v>
      </c>
      <c r="D5125">
        <f t="shared" si="482"/>
        <v>-9.6095931455250402E-2</v>
      </c>
      <c r="E5125" s="4">
        <f>(M5125-C5125)^2</f>
        <v>1.7910781086621381E-2</v>
      </c>
      <c r="K5125" s="3">
        <f t="shared" si="486"/>
        <v>5115.7238582538766</v>
      </c>
      <c r="L5125" s="4">
        <v>-0.299330345443102</v>
      </c>
      <c r="M5125" s="4">
        <v>-0.24334271535765001</v>
      </c>
      <c r="O5125" s="4">
        <f t="shared" si="483"/>
        <v>9.0892174700905534E-2</v>
      </c>
      <c r="P5125" s="4">
        <f t="shared" si="484"/>
        <v>6.0415784731386389E-2</v>
      </c>
    </row>
    <row r="5126" spans="1:16" x14ac:dyDescent="0.55000000000000004">
      <c r="A5126" s="3">
        <f t="shared" si="485"/>
        <v>5116.7238582538766</v>
      </c>
      <c r="C5126">
        <f t="shared" si="481"/>
        <v>-0.2340915648136711</v>
      </c>
      <c r="D5126">
        <f t="shared" si="482"/>
        <v>-0.21932875600173377</v>
      </c>
      <c r="E5126" s="4">
        <f>(M5126-C5126)^2</f>
        <v>1.223550861287386E-2</v>
      </c>
      <c r="K5126" s="3">
        <f t="shared" si="486"/>
        <v>5116.7238582538766</v>
      </c>
      <c r="L5126" s="4">
        <v>-0.27301459641095499</v>
      </c>
      <c r="M5126" s="4">
        <v>-0.123477331494112</v>
      </c>
      <c r="O5126" s="4">
        <f t="shared" si="483"/>
        <v>7.5717176105821557E-2</v>
      </c>
      <c r="P5126" s="4">
        <f t="shared" si="484"/>
        <v>1.5858577009161948E-2</v>
      </c>
    </row>
    <row r="5127" spans="1:16" x14ac:dyDescent="0.55000000000000004">
      <c r="A5127" s="3">
        <f t="shared" si="485"/>
        <v>5117.7238582538766</v>
      </c>
      <c r="C5127">
        <f t="shared" ref="C5127:C5190" si="487">$B$2*EXP(-C$4*((PI()/($B$1*$B$3)))^0.5)*SIN(2*PI()*$A5127/$B$3-C$4*SQRT(PI()/($B$1*$B$3)))</f>
        <v>-0.29984278611820581</v>
      </c>
      <c r="D5127">
        <f t="shared" ref="D5127:D5190" si="488">$B$2*EXP(-D$4*((PI()/($B$1*$B$3)))^0.5)*SIN(2*PI()*$A5127/$B$3-D$4*SQRT(PI()/($B$1*$B$3)))</f>
        <v>-0.28744277981151389</v>
      </c>
      <c r="E5127" s="4">
        <f>(M5127-C5127)^2</f>
        <v>0.1070313769043134</v>
      </c>
      <c r="K5127" s="3">
        <f t="shared" si="486"/>
        <v>5117.7238582538766</v>
      </c>
      <c r="L5127" s="4">
        <v>-0.178320648048088</v>
      </c>
      <c r="M5127" s="4">
        <v>2.7313716039879699E-2</v>
      </c>
      <c r="O5127" s="4">
        <f t="shared" ref="O5127:O5190" si="489">(L5127-$J$1)^2</f>
        <v>3.2570717957997389E-2</v>
      </c>
      <c r="P5127" s="4">
        <f t="shared" ref="P5127:P5190" si="490">(M5127-$J$2)^2</f>
        <v>6.1802981083529027E-4</v>
      </c>
    </row>
    <row r="5128" spans="1:16" x14ac:dyDescent="0.55000000000000004">
      <c r="A5128" s="3">
        <f t="shared" si="485"/>
        <v>5118.7238582538766</v>
      </c>
      <c r="C5128">
        <f t="shared" si="487"/>
        <v>-0.29024148602192545</v>
      </c>
      <c r="D5128">
        <f t="shared" si="488"/>
        <v>-0.28332048772501339</v>
      </c>
      <c r="E5128" s="4">
        <f>(M5128-C5128)^2</f>
        <v>0.21298719728253129</v>
      </c>
      <c r="K5128" s="3">
        <f t="shared" si="486"/>
        <v>5118.7238582538766</v>
      </c>
      <c r="L5128" s="4">
        <v>-3.8965187160587701E-2</v>
      </c>
      <c r="M5128" s="4">
        <v>0.171263873949691</v>
      </c>
      <c r="O5128" s="4">
        <f t="shared" si="489"/>
        <v>1.6907008311781875E-3</v>
      </c>
      <c r="P5128" s="4">
        <f t="shared" si="490"/>
        <v>2.8496938749281473E-2</v>
      </c>
    </row>
    <row r="5129" spans="1:16" x14ac:dyDescent="0.55000000000000004">
      <c r="A5129" s="3">
        <f t="shared" si="485"/>
        <v>5119.7238582538766</v>
      </c>
      <c r="C5129">
        <f t="shared" si="487"/>
        <v>-0.20770053621786463</v>
      </c>
      <c r="D5129">
        <f t="shared" si="488"/>
        <v>-0.20799783964205779</v>
      </c>
      <c r="E5129" s="4">
        <f>(M5129-C5129)^2</f>
        <v>0.23041965008557208</v>
      </c>
      <c r="K5129" s="3">
        <f t="shared" si="486"/>
        <v>5119.7238582538766</v>
      </c>
      <c r="L5129" s="4">
        <v>0.110149346573753</v>
      </c>
      <c r="M5129" s="4">
        <v>0.272319932184861</v>
      </c>
      <c r="O5129" s="4">
        <f t="shared" si="489"/>
        <v>1.1663222650964561E-2</v>
      </c>
      <c r="P5129" s="4">
        <f t="shared" si="490"/>
        <v>7.2827885459094799E-2</v>
      </c>
    </row>
    <row r="5130" spans="1:16" x14ac:dyDescent="0.55000000000000004">
      <c r="A5130" s="3">
        <f t="shared" si="485"/>
        <v>5120.7238582538766</v>
      </c>
      <c r="C5130">
        <f t="shared" si="487"/>
        <v>-7.2963036005088924E-2</v>
      </c>
      <c r="D5130">
        <f t="shared" si="488"/>
        <v>-8.0403926787823946E-2</v>
      </c>
      <c r="E5130" s="4">
        <f>(M5130-C5130)^2</f>
        <v>0.142985934578514</v>
      </c>
      <c r="K5130" s="3">
        <f t="shared" si="486"/>
        <v>5120.7238582538766</v>
      </c>
      <c r="L5130" s="4">
        <v>0.231676293141761</v>
      </c>
      <c r="M5130" s="4">
        <v>0.30517177405411999</v>
      </c>
      <c r="O5130" s="4">
        <f t="shared" si="489"/>
        <v>5.268096712560591E-2</v>
      </c>
      <c r="P5130" s="4">
        <f t="shared" si="490"/>
        <v>9.1638346983894878E-2</v>
      </c>
    </row>
    <row r="5131" spans="1:16" x14ac:dyDescent="0.55000000000000004">
      <c r="A5131" s="3">
        <f t="shared" si="485"/>
        <v>5121.7238582538766</v>
      </c>
      <c r="C5131">
        <f t="shared" si="487"/>
        <v>8.0110568948493596E-2</v>
      </c>
      <c r="D5131">
        <f t="shared" si="488"/>
        <v>6.7396037018715049E-2</v>
      </c>
      <c r="E5131" s="4">
        <f>(M5131-C5131)^2</f>
        <v>3.2935310899826938E-2</v>
      </c>
      <c r="K5131" s="3">
        <f t="shared" si="486"/>
        <v>5121.7238582538766</v>
      </c>
      <c r="L5131" s="4">
        <v>0.29517847487703303</v>
      </c>
      <c r="M5131" s="4">
        <v>0.26159145196328099</v>
      </c>
      <c r="O5131" s="4">
        <f t="shared" si="489"/>
        <v>8.5863960883191703E-2</v>
      </c>
      <c r="P5131" s="4">
        <f t="shared" si="490"/>
        <v>6.7152472615663261E-2</v>
      </c>
    </row>
    <row r="5132" spans="1:16" x14ac:dyDescent="0.55000000000000004">
      <c r="A5132" s="3">
        <f t="shared" ref="A5132:A5195" si="491">K5132</f>
        <v>5122.7238582538766</v>
      </c>
      <c r="C5132">
        <f t="shared" si="487"/>
        <v>0.21305184576015571</v>
      </c>
      <c r="D5132">
        <f t="shared" si="488"/>
        <v>0.19825892060556224</v>
      </c>
      <c r="E5132" s="4">
        <f>(M5132-C5132)^2</f>
        <v>3.6672614115988169E-3</v>
      </c>
      <c r="K5132" s="3">
        <f t="shared" si="486"/>
        <v>5122.7238582538766</v>
      </c>
      <c r="L5132" s="4">
        <v>0.28475137642503601</v>
      </c>
      <c r="M5132" s="4">
        <v>0.15249392793268399</v>
      </c>
      <c r="O5132" s="4">
        <f t="shared" si="489"/>
        <v>7.986187317720643E-2</v>
      </c>
      <c r="P5132" s="4">
        <f t="shared" si="490"/>
        <v>2.251212681116951E-2</v>
      </c>
    </row>
    <row r="5133" spans="1:16" x14ac:dyDescent="0.55000000000000004">
      <c r="A5133" s="3">
        <f t="shared" si="491"/>
        <v>5123.7238582538766</v>
      </c>
      <c r="C5133">
        <f t="shared" si="487"/>
        <v>0.29245175185900973</v>
      </c>
      <c r="D5133">
        <f t="shared" si="488"/>
        <v>0.27929799568519026</v>
      </c>
      <c r="E5133" s="4">
        <f>(M5133-C5133)^2</f>
        <v>8.2511642274964145E-2</v>
      </c>
      <c r="K5133" s="3">
        <f t="shared" ref="K5133:K5196" si="492">K5132+1</f>
        <v>5123.7238582538766</v>
      </c>
      <c r="L5133" s="4">
        <v>0.20300652927809401</v>
      </c>
      <c r="M5133" s="4">
        <v>5.2033536476982899E-3</v>
      </c>
      <c r="O5133" s="4">
        <f t="shared" si="489"/>
        <v>4.0342162127814579E-2</v>
      </c>
      <c r="P5133" s="4">
        <f t="shared" si="490"/>
        <v>7.5616363801722348E-6</v>
      </c>
    </row>
    <row r="5134" spans="1:16" x14ac:dyDescent="0.55000000000000004">
      <c r="A5134" s="3">
        <f t="shared" si="491"/>
        <v>5124.7238582538766</v>
      </c>
      <c r="C5134">
        <f t="shared" si="487"/>
        <v>0.29835655348681028</v>
      </c>
      <c r="D5134">
        <f t="shared" si="488"/>
        <v>0.29014759424106357</v>
      </c>
      <c r="E5134" s="4">
        <f>(M5134-C5134)^2</f>
        <v>0.19514039992671287</v>
      </c>
      <c r="K5134" s="3">
        <f t="shared" si="492"/>
        <v>5124.7238582538766</v>
      </c>
      <c r="L5134" s="4">
        <v>7.0417437512376099E-2</v>
      </c>
      <c r="M5134" s="4">
        <v>-0.14339043283761599</v>
      </c>
      <c r="O5134" s="4">
        <f t="shared" si="489"/>
        <v>4.660040873551965E-3</v>
      </c>
      <c r="P5134" s="4">
        <f t="shared" si="490"/>
        <v>2.1270455859010187E-2</v>
      </c>
    </row>
    <row r="5135" spans="1:16" x14ac:dyDescent="0.55000000000000004">
      <c r="A5135" s="3">
        <f t="shared" si="491"/>
        <v>5125.7238582538766</v>
      </c>
      <c r="C5135">
        <f t="shared" si="487"/>
        <v>0.22928233403250128</v>
      </c>
      <c r="D5135">
        <f t="shared" si="488"/>
        <v>0.22808113872914573</v>
      </c>
      <c r="E5135" s="4">
        <f>(M5135-C5135)^2</f>
        <v>0.23556804900734418</v>
      </c>
      <c r="K5135" s="3">
        <f t="shared" si="492"/>
        <v>5125.7238582538766</v>
      </c>
      <c r="L5135" s="4">
        <v>-7.9808138316385197E-2</v>
      </c>
      <c r="M5135" s="4">
        <v>-0.256071195889085</v>
      </c>
      <c r="O5135" s="4">
        <f t="shared" si="489"/>
        <v>6.7176192557410128E-3</v>
      </c>
      <c r="P5135" s="4">
        <f t="shared" si="490"/>
        <v>6.6835023903512827E-2</v>
      </c>
    </row>
    <row r="5136" spans="1:16" x14ac:dyDescent="0.55000000000000004">
      <c r="A5136" s="3">
        <f t="shared" si="491"/>
        <v>5126.7238582538766</v>
      </c>
      <c r="C5136">
        <f t="shared" si="487"/>
        <v>0.10258791231929271</v>
      </c>
      <c r="D5136">
        <f t="shared" si="488"/>
        <v>0.10869634946740406</v>
      </c>
      <c r="E5136" s="4">
        <f>(M5136-C5136)^2</f>
        <v>0.16581611701128968</v>
      </c>
      <c r="K5136" s="3">
        <f t="shared" si="492"/>
        <v>5126.7238582538766</v>
      </c>
      <c r="L5136" s="4">
        <v>-0.210045270810061</v>
      </c>
      <c r="M5136" s="4">
        <v>-0.30461733937976099</v>
      </c>
      <c r="O5136" s="4">
        <f t="shared" si="489"/>
        <v>4.5028082993221835E-2</v>
      </c>
      <c r="P5136" s="4">
        <f t="shared" si="490"/>
        <v>9.4292506952719901E-2</v>
      </c>
    </row>
    <row r="5137" spans="1:16" x14ac:dyDescent="0.55000000000000004">
      <c r="A5137" s="3">
        <f t="shared" si="491"/>
        <v>5127.7238582538766</v>
      </c>
      <c r="C5137">
        <f t="shared" si="487"/>
        <v>-4.9887546045077953E-2</v>
      </c>
      <c r="D5137">
        <f t="shared" si="488"/>
        <v>-3.8004568040956269E-2</v>
      </c>
      <c r="E5137" s="4">
        <f>(M5137-C5137)^2</f>
        <v>5.1521116350450001E-2</v>
      </c>
      <c r="K5137" s="3">
        <f t="shared" si="492"/>
        <v>5127.7238582538766</v>
      </c>
      <c r="L5137" s="4">
        <v>-0.28767526220309703</v>
      </c>
      <c r="M5137" s="4">
        <v>-0.27687018051399498</v>
      </c>
      <c r="O5137" s="4">
        <f t="shared" si="489"/>
        <v>8.4000389964068348E-2</v>
      </c>
      <c r="P5137" s="4">
        <f t="shared" si="490"/>
        <v>7.802172445886868E-2</v>
      </c>
    </row>
    <row r="5138" spans="1:16" x14ac:dyDescent="0.55000000000000004">
      <c r="A5138" s="3">
        <f t="shared" si="491"/>
        <v>5128.7238582538766</v>
      </c>
      <c r="C5138">
        <f t="shared" si="487"/>
        <v>-0.18982592646383556</v>
      </c>
      <c r="D5138">
        <f t="shared" si="488"/>
        <v>-0.17515468039669807</v>
      </c>
      <c r="E5138" s="4">
        <f>(M5138-C5138)^2</f>
        <v>1.0093736847854729E-4</v>
      </c>
      <c r="K5138" s="3">
        <f t="shared" si="492"/>
        <v>5128.7238582538766</v>
      </c>
      <c r="L5138" s="4">
        <v>-0.293255199569602</v>
      </c>
      <c r="M5138" s="4">
        <v>-0.17977916736059499</v>
      </c>
      <c r="O5138" s="4">
        <f t="shared" si="489"/>
        <v>8.726597215682759E-2</v>
      </c>
      <c r="P5138" s="4">
        <f t="shared" si="490"/>
        <v>3.3208748943648801E-2</v>
      </c>
    </row>
    <row r="5139" spans="1:16" x14ac:dyDescent="0.55000000000000004">
      <c r="A5139" s="3">
        <f t="shared" si="491"/>
        <v>5129.7238582538766</v>
      </c>
      <c r="C5139">
        <f t="shared" si="487"/>
        <v>-0.28205976687525552</v>
      </c>
      <c r="D5139">
        <f t="shared" si="488"/>
        <v>-0.26828723617252459</v>
      </c>
      <c r="E5139" s="4">
        <f>(M5139-C5139)^2</f>
        <v>5.9730587895240807E-2</v>
      </c>
      <c r="K5139" s="3">
        <f t="shared" si="492"/>
        <v>5129.7238582538766</v>
      </c>
      <c r="L5139" s="4">
        <v>-0.225387552980718</v>
      </c>
      <c r="M5139" s="4">
        <v>-3.7661346472747999E-2</v>
      </c>
      <c r="O5139" s="4">
        <f t="shared" si="489"/>
        <v>5.1774678436040049E-2</v>
      </c>
      <c r="P5139" s="4">
        <f t="shared" si="490"/>
        <v>1.6092017639014549E-3</v>
      </c>
    </row>
    <row r="5140" spans="1:16" x14ac:dyDescent="0.55000000000000004">
      <c r="A5140" s="3">
        <f t="shared" si="491"/>
        <v>5130.7238582538766</v>
      </c>
      <c r="C5140">
        <f t="shared" si="487"/>
        <v>-0.30341007897198868</v>
      </c>
      <c r="D5140">
        <f t="shared" si="488"/>
        <v>-0.29399739380776563</v>
      </c>
      <c r="E5140" s="4">
        <f>(M5140-C5140)^2</f>
        <v>0.17413851486212212</v>
      </c>
      <c r="K5140" s="3">
        <f t="shared" si="492"/>
        <v>5130.7238582538766</v>
      </c>
      <c r="L5140" s="4">
        <v>-0.101070195544943</v>
      </c>
      <c r="M5140" s="4">
        <v>0.11388899227323</v>
      </c>
      <c r="O5140" s="4">
        <f t="shared" si="489"/>
        <v>1.0655016841371351E-2</v>
      </c>
      <c r="P5140" s="4">
        <f t="shared" si="490"/>
        <v>1.2417866559259395E-2</v>
      </c>
    </row>
    <row r="5141" spans="1:16" x14ac:dyDescent="0.55000000000000004">
      <c r="A5141" s="3">
        <f t="shared" si="491"/>
        <v>5131.7238582538766</v>
      </c>
      <c r="C5141">
        <f t="shared" si="487"/>
        <v>-0.24851138483138785</v>
      </c>
      <c r="D5141">
        <f t="shared" si="488"/>
        <v>-0.24582401668977308</v>
      </c>
      <c r="E5141" s="4">
        <f>(M5141-C5141)^2</f>
        <v>0.23563889779497893</v>
      </c>
      <c r="K5141" s="3">
        <f t="shared" si="492"/>
        <v>5131.7238582538766</v>
      </c>
      <c r="L5141" s="4">
        <v>4.85608193590353E-2</v>
      </c>
      <c r="M5141" s="4">
        <v>0.23691512638836301</v>
      </c>
      <c r="O5141" s="4">
        <f t="shared" si="489"/>
        <v>2.1536907587295169E-3</v>
      </c>
      <c r="P5141" s="4">
        <f t="shared" si="490"/>
        <v>5.4972249243404506E-2</v>
      </c>
    </row>
    <row r="5142" spans="1:16" x14ac:dyDescent="0.55000000000000004">
      <c r="A5142" s="3">
        <f t="shared" si="491"/>
        <v>5132.7238582538766</v>
      </c>
      <c r="C5142">
        <f t="shared" si="487"/>
        <v>-0.13116009782934676</v>
      </c>
      <c r="D5142">
        <f t="shared" si="488"/>
        <v>-0.13587340051166488</v>
      </c>
      <c r="E5142" s="4">
        <f>(M5142-C5142)^2</f>
        <v>0.18642057932751571</v>
      </c>
      <c r="K5142" s="3">
        <f t="shared" si="492"/>
        <v>5132.7238582538766</v>
      </c>
      <c r="L5142" s="4">
        <v>0.18602947580509099</v>
      </c>
      <c r="M5142" s="4">
        <v>0.300604397384787</v>
      </c>
      <c r="O5142" s="4">
        <f t="shared" si="489"/>
        <v>3.3810578407393758E-2</v>
      </c>
      <c r="P5142" s="4">
        <f t="shared" si="490"/>
        <v>8.8893951246447445E-2</v>
      </c>
    </row>
    <row r="5143" spans="1:16" x14ac:dyDescent="0.55000000000000004">
      <c r="A5143" s="3">
        <f t="shared" si="491"/>
        <v>5133.7238582538766</v>
      </c>
      <c r="C5143">
        <f t="shared" si="487"/>
        <v>1.9152609410602636E-2</v>
      </c>
      <c r="D5143">
        <f t="shared" si="488"/>
        <v>8.2231207666988403E-3</v>
      </c>
      <c r="E5143" s="4">
        <f>(M5143-C5143)^2</f>
        <v>7.2820545990016861E-2</v>
      </c>
      <c r="K5143" s="3">
        <f t="shared" si="492"/>
        <v>5133.7238582538766</v>
      </c>
      <c r="L5143" s="4">
        <v>0.27690589599267801</v>
      </c>
      <c r="M5143" s="4">
        <v>0.28900543224189501</v>
      </c>
      <c r="O5143" s="4">
        <f t="shared" si="489"/>
        <v>7.5489183819904243E-2</v>
      </c>
      <c r="P5143" s="4">
        <f t="shared" si="490"/>
        <v>8.2112003754271218E-2</v>
      </c>
    </row>
    <row r="5144" spans="1:16" x14ac:dyDescent="0.55000000000000004">
      <c r="A5144" s="3">
        <f t="shared" si="491"/>
        <v>5134.7238582538766</v>
      </c>
      <c r="C5144">
        <f t="shared" si="487"/>
        <v>0.16465213628647113</v>
      </c>
      <c r="D5144">
        <f t="shared" si="488"/>
        <v>0.1502531161448068</v>
      </c>
      <c r="E5144" s="4">
        <f>(M5144-C5144)^2</f>
        <v>1.6298279314233743E-3</v>
      </c>
      <c r="K5144" s="3">
        <f t="shared" si="492"/>
        <v>5134.7238582538766</v>
      </c>
      <c r="L5144" s="4">
        <v>0.29842951672943102</v>
      </c>
      <c r="M5144" s="4">
        <v>0.20502326373447999</v>
      </c>
      <c r="O5144" s="4">
        <f t="shared" si="489"/>
        <v>8.7779806676152455E-2</v>
      </c>
      <c r="P5144" s="4">
        <f t="shared" si="490"/>
        <v>4.1034504854996691E-2</v>
      </c>
    </row>
    <row r="5145" spans="1:16" x14ac:dyDescent="0.55000000000000004">
      <c r="A5145" s="3">
        <f t="shared" si="491"/>
        <v>5135.7238582538766</v>
      </c>
      <c r="C5145">
        <f t="shared" si="487"/>
        <v>0.26877346699550575</v>
      </c>
      <c r="D5145">
        <f t="shared" si="488"/>
        <v>0.25452348656608553</v>
      </c>
      <c r="E5145" s="4">
        <f>(M5145-C5145)^2</f>
        <v>3.9633531255172542E-2</v>
      </c>
      <c r="K5145" s="3">
        <f t="shared" si="492"/>
        <v>5135.7238582538766</v>
      </c>
      <c r="L5145" s="4">
        <v>0.245209613678982</v>
      </c>
      <c r="M5145" s="4">
        <v>6.9691746952774206E-2</v>
      </c>
      <c r="O5145" s="4">
        <f t="shared" si="489"/>
        <v>5.9076543959955111E-2</v>
      </c>
      <c r="P5145" s="4">
        <f t="shared" si="490"/>
        <v>4.5209804178845316E-3</v>
      </c>
    </row>
    <row r="5146" spans="1:16" x14ac:dyDescent="0.55000000000000004">
      <c r="A5146" s="3">
        <f t="shared" si="491"/>
        <v>5136.7238582538766</v>
      </c>
      <c r="C5146">
        <f t="shared" si="487"/>
        <v>0.30535020646746835</v>
      </c>
      <c r="D5146">
        <f t="shared" si="488"/>
        <v>0.29483038227195696</v>
      </c>
      <c r="E5146" s="4">
        <f>(M5146-C5146)^2</f>
        <v>0.15088929012979077</v>
      </c>
      <c r="K5146" s="3">
        <f t="shared" si="492"/>
        <v>5136.7238582538766</v>
      </c>
      <c r="L5146" s="4">
        <v>0.130575441712626</v>
      </c>
      <c r="M5146" s="4">
        <v>-8.3094500189464696E-2</v>
      </c>
      <c r="O5146" s="4">
        <f t="shared" si="489"/>
        <v>1.6492337540713845E-2</v>
      </c>
      <c r="P5146" s="4">
        <f t="shared" si="490"/>
        <v>7.3184621626900485E-3</v>
      </c>
    </row>
    <row r="5147" spans="1:16" x14ac:dyDescent="0.55000000000000004">
      <c r="A5147" s="3">
        <f t="shared" si="491"/>
        <v>5137.7238582538766</v>
      </c>
      <c r="C5147">
        <f t="shared" si="487"/>
        <v>0.26519037253219524</v>
      </c>
      <c r="D5147">
        <f t="shared" si="488"/>
        <v>0.2610444075860508</v>
      </c>
      <c r="E5147" s="4">
        <f>(M5147-C5147)^2</f>
        <v>0.23064927072348076</v>
      </c>
      <c r="K5147" s="3">
        <f t="shared" si="492"/>
        <v>5137.7238582538766</v>
      </c>
      <c r="L5147" s="4">
        <v>-1.6762159661889701E-2</v>
      </c>
      <c r="M5147" s="4">
        <v>-0.21506921427839701</v>
      </c>
      <c r="O5147" s="4">
        <f t="shared" si="489"/>
        <v>3.5778120222017257E-4</v>
      </c>
      <c r="P5147" s="4">
        <f t="shared" si="490"/>
        <v>4.7316135870702367E-2</v>
      </c>
    </row>
    <row r="5148" spans="1:16" x14ac:dyDescent="0.55000000000000004">
      <c r="A5148" s="3">
        <f t="shared" si="491"/>
        <v>5138.7238582538766</v>
      </c>
      <c r="C5148">
        <f t="shared" si="487"/>
        <v>0.15838640324794759</v>
      </c>
      <c r="D5148">
        <f t="shared" si="488"/>
        <v>0.1616562066008215</v>
      </c>
      <c r="E5148" s="4">
        <f>(M5148-C5148)^2</f>
        <v>0.20391087038781738</v>
      </c>
      <c r="K5148" s="3">
        <f t="shared" si="492"/>
        <v>5138.7238582538766</v>
      </c>
      <c r="L5148" s="4">
        <v>-0.15990157416419601</v>
      </c>
      <c r="M5148" s="4">
        <v>-0.29317850945876101</v>
      </c>
      <c r="O5148" s="4">
        <f t="shared" si="489"/>
        <v>2.6261667334467453E-2</v>
      </c>
      <c r="P5148" s="4">
        <f t="shared" si="490"/>
        <v>8.7398291327758476E-2</v>
      </c>
    </row>
    <row r="5149" spans="1:16" x14ac:dyDescent="0.55000000000000004">
      <c r="A5149" s="3">
        <f t="shared" si="491"/>
        <v>5139.7238582538766</v>
      </c>
      <c r="C5149">
        <f t="shared" si="487"/>
        <v>1.1778858914047455E-2</v>
      </c>
      <c r="D5149">
        <f t="shared" si="488"/>
        <v>2.1642706854285435E-2</v>
      </c>
      <c r="E5149" s="4">
        <f>(M5149-C5149)^2</f>
        <v>9.5875868845526069E-2</v>
      </c>
      <c r="K5149" s="3">
        <f t="shared" si="492"/>
        <v>5139.7238582538766</v>
      </c>
      <c r="L5149" s="4">
        <v>-0.262992647459729</v>
      </c>
      <c r="M5149" s="4">
        <v>-0.29785942819774702</v>
      </c>
      <c r="O5149" s="4">
        <f t="shared" si="489"/>
        <v>7.0302185451035046E-2</v>
      </c>
      <c r="P5149" s="4">
        <f t="shared" si="490"/>
        <v>9.0187861253766641E-2</v>
      </c>
    </row>
    <row r="5150" spans="1:16" x14ac:dyDescent="0.55000000000000004">
      <c r="A5150" s="3">
        <f t="shared" si="491"/>
        <v>5140.7238582538766</v>
      </c>
      <c r="C5150">
        <f t="shared" si="487"/>
        <v>-0.13778879238098762</v>
      </c>
      <c r="D5150">
        <f t="shared" si="488"/>
        <v>-0.12380975159643555</v>
      </c>
      <c r="E5150" s="4">
        <f>(M5150-C5150)^2</f>
        <v>8.1271690805718652E-3</v>
      </c>
      <c r="K5150" s="3">
        <f t="shared" si="492"/>
        <v>5140.7238582538766</v>
      </c>
      <c r="L5150" s="4">
        <v>-0.30021558071103399</v>
      </c>
      <c r="M5150" s="4">
        <v>-0.22793960535886301</v>
      </c>
      <c r="O5150" s="4">
        <f t="shared" si="489"/>
        <v>9.1426725626005359E-2</v>
      </c>
      <c r="P5150" s="4">
        <f t="shared" si="490"/>
        <v>5.3080987915317665E-2</v>
      </c>
    </row>
    <row r="5151" spans="1:16" x14ac:dyDescent="0.55000000000000004">
      <c r="A5151" s="3">
        <f t="shared" si="491"/>
        <v>5141.7238582538766</v>
      </c>
      <c r="C5151">
        <f t="shared" si="487"/>
        <v>-0.25272918763584118</v>
      </c>
      <c r="D5151">
        <f t="shared" si="488"/>
        <v>-0.23814798156224351</v>
      </c>
      <c r="E5151" s="4">
        <f>(M5151-C5151)^2</f>
        <v>2.3042721852630944E-2</v>
      </c>
      <c r="K5151" s="3">
        <f t="shared" si="492"/>
        <v>5141.7238582538766</v>
      </c>
      <c r="L5151" s="4">
        <v>-0.26224765937100802</v>
      </c>
      <c r="M5151" s="4">
        <v>-0.100930894323199</v>
      </c>
      <c r="O5151" s="4">
        <f t="shared" si="489"/>
        <v>6.9907679841265613E-2</v>
      </c>
      <c r="P5151" s="4">
        <f t="shared" si="490"/>
        <v>1.0688335196618309E-2</v>
      </c>
    </row>
    <row r="5152" spans="1:16" x14ac:dyDescent="0.55000000000000004">
      <c r="A5152" s="3">
        <f t="shared" si="491"/>
        <v>5142.7238582538766</v>
      </c>
      <c r="C5152">
        <f t="shared" si="487"/>
        <v>-0.30415702763975105</v>
      </c>
      <c r="D5152">
        <f t="shared" si="488"/>
        <v>-0.29263801204478895</v>
      </c>
      <c r="E5152" s="4">
        <f>(M5152-C5152)^2</f>
        <v>0.12638992900362134</v>
      </c>
      <c r="K5152" s="3">
        <f t="shared" si="492"/>
        <v>5142.7238582538766</v>
      </c>
      <c r="L5152" s="4">
        <v>-0.15859818487514399</v>
      </c>
      <c r="M5152" s="4">
        <v>5.1356585325521099E-2</v>
      </c>
      <c r="O5152" s="4">
        <f t="shared" si="489"/>
        <v>2.58409259078341E-2</v>
      </c>
      <c r="P5152" s="4">
        <f t="shared" si="490"/>
        <v>2.391510710375347E-3</v>
      </c>
    </row>
    <row r="5153" spans="1:16" x14ac:dyDescent="0.55000000000000004">
      <c r="A5153" s="3">
        <f t="shared" si="491"/>
        <v>5143.7238582538766</v>
      </c>
      <c r="C5153">
        <f t="shared" si="487"/>
        <v>-0.27914814815098576</v>
      </c>
      <c r="D5153">
        <f t="shared" si="488"/>
        <v>-0.27358612961103962</v>
      </c>
      <c r="E5153" s="4">
        <f>(M5153-C5153)^2</f>
        <v>0.2208338644239333</v>
      </c>
      <c r="K5153" s="3">
        <f t="shared" si="492"/>
        <v>5143.7238582538766</v>
      </c>
      <c r="L5153" s="4">
        <v>-1.5226811105590699E-2</v>
      </c>
      <c r="M5153" s="4">
        <v>0.190781489586339</v>
      </c>
      <c r="O5153" s="4">
        <f t="shared" si="489"/>
        <v>3.0205593869086036E-4</v>
      </c>
      <c r="P5153" s="4">
        <f t="shared" si="490"/>
        <v>3.5467427641218345E-2</v>
      </c>
    </row>
    <row r="5154" spans="1:16" x14ac:dyDescent="0.55000000000000004">
      <c r="A5154" s="3">
        <f t="shared" si="491"/>
        <v>5144.7238582538766</v>
      </c>
      <c r="C5154">
        <f t="shared" si="487"/>
        <v>-0.18398744983793611</v>
      </c>
      <c r="D5154">
        <f t="shared" si="488"/>
        <v>-0.18578020125422745</v>
      </c>
      <c r="E5154" s="4">
        <f>(M5154-C5154)^2</f>
        <v>0.21753962772090649</v>
      </c>
      <c r="K5154" s="3">
        <f t="shared" si="492"/>
        <v>5144.7238582538766</v>
      </c>
      <c r="L5154" s="4">
        <v>0.13195821196563601</v>
      </c>
      <c r="M5154" s="4">
        <v>0.282423986257821</v>
      </c>
      <c r="O5154" s="4">
        <f t="shared" si="489"/>
        <v>1.6849407209524544E-2</v>
      </c>
      <c r="P5154" s="4">
        <f t="shared" si="490"/>
        <v>7.8383467198648651E-2</v>
      </c>
    </row>
    <row r="5155" spans="1:16" x14ac:dyDescent="0.55000000000000004">
      <c r="A5155" s="3">
        <f t="shared" si="491"/>
        <v>5145.7238582538766</v>
      </c>
      <c r="C5155">
        <f t="shared" si="487"/>
        <v>-4.25894602067588E-2</v>
      </c>
      <c r="D5155">
        <f t="shared" si="488"/>
        <v>-5.1286451015550419E-2</v>
      </c>
      <c r="E5155" s="4">
        <f>(M5155-C5155)^2</f>
        <v>0.11966141001724996</v>
      </c>
      <c r="K5155" s="3">
        <f t="shared" si="492"/>
        <v>5145.7238582538766</v>
      </c>
      <c r="L5155" s="4">
        <v>0.246093482240753</v>
      </c>
      <c r="M5155" s="4">
        <v>0.30333164353981801</v>
      </c>
      <c r="O5155" s="4">
        <f t="shared" si="489"/>
        <v>5.9506985479103783E-2</v>
      </c>
      <c r="P5155" s="4">
        <f t="shared" si="490"/>
        <v>9.0527650836839904E-2</v>
      </c>
    </row>
    <row r="5156" spans="1:16" x14ac:dyDescent="0.55000000000000004">
      <c r="A5156" s="3">
        <f t="shared" si="491"/>
        <v>5146.7238582538766</v>
      </c>
      <c r="C5156">
        <f t="shared" si="487"/>
        <v>0.10951154900752751</v>
      </c>
      <c r="D5156">
        <f t="shared" si="488"/>
        <v>9.609593145520369E-2</v>
      </c>
      <c r="E5156" s="4">
        <f>(M5156-C5156)^2</f>
        <v>1.925335517975317E-2</v>
      </c>
      <c r="K5156" s="3">
        <f t="shared" si="492"/>
        <v>5146.7238582538766</v>
      </c>
      <c r="L5156" s="4">
        <v>0.29859311323554499</v>
      </c>
      <c r="M5156" s="4">
        <v>0.24826800896436399</v>
      </c>
      <c r="O5156" s="4">
        <f t="shared" si="489"/>
        <v>8.7876773063771604E-2</v>
      </c>
      <c r="P5156" s="4">
        <f t="shared" si="490"/>
        <v>6.0424767569758953E-2</v>
      </c>
    </row>
    <row r="5157" spans="1:16" x14ac:dyDescent="0.55000000000000004">
      <c r="A5157" s="3">
        <f t="shared" si="491"/>
        <v>5147.7238582538766</v>
      </c>
      <c r="C5157">
        <f t="shared" si="487"/>
        <v>0.23409156481372742</v>
      </c>
      <c r="D5157">
        <f t="shared" si="488"/>
        <v>0.21932875600179036</v>
      </c>
      <c r="E5157" s="4">
        <f>(M5157-C5157)^2</f>
        <v>1.0622899953011123E-2</v>
      </c>
      <c r="K5157" s="3">
        <f t="shared" si="492"/>
        <v>5147.7238582538766</v>
      </c>
      <c r="L5157" s="4">
        <v>0.27630824668329901</v>
      </c>
      <c r="M5157" s="4">
        <v>0.131024111400872</v>
      </c>
      <c r="O5157" s="4">
        <f t="shared" si="489"/>
        <v>7.5161129182344008E-2</v>
      </c>
      <c r="P5157" s="4">
        <f t="shared" si="490"/>
        <v>1.6530399371276892E-2</v>
      </c>
    </row>
    <row r="5158" spans="1:16" x14ac:dyDescent="0.55000000000000004">
      <c r="A5158" s="3">
        <f t="shared" si="491"/>
        <v>5148.7238582538766</v>
      </c>
      <c r="C5158">
        <f t="shared" si="487"/>
        <v>0.2998427861182224</v>
      </c>
      <c r="D5158">
        <f t="shared" si="488"/>
        <v>0.28744277981153282</v>
      </c>
      <c r="E5158" s="4">
        <f>(M5158-C5158)^2</f>
        <v>0.10168341727463322</v>
      </c>
      <c r="K5158" s="3">
        <f t="shared" si="492"/>
        <v>5148.7238582538766</v>
      </c>
      <c r="L5158" s="4">
        <v>0.184820265657301</v>
      </c>
      <c r="M5158" s="4">
        <v>-1.90355876775451E-2</v>
      </c>
      <c r="O5158" s="4">
        <f t="shared" si="489"/>
        <v>3.3367349863736524E-2</v>
      </c>
      <c r="P5158" s="4">
        <f t="shared" si="490"/>
        <v>4.6178134796101561E-4</v>
      </c>
    </row>
    <row r="5159" spans="1:16" x14ac:dyDescent="0.55000000000000004">
      <c r="A5159" s="3">
        <f t="shared" si="491"/>
        <v>5149.7238582538766</v>
      </c>
      <c r="C5159">
        <f t="shared" si="487"/>
        <v>0.29024148602194139</v>
      </c>
      <c r="D5159">
        <f t="shared" si="488"/>
        <v>0.2833204877250271</v>
      </c>
      <c r="E5159" s="4">
        <f>(M5159-C5159)^2</f>
        <v>0.20663315009356711</v>
      </c>
      <c r="K5159" s="3">
        <f t="shared" si="492"/>
        <v>5149.7238582538766</v>
      </c>
      <c r="L5159" s="4">
        <v>4.7042902555743102E-2</v>
      </c>
      <c r="M5159" s="4">
        <v>-0.16432770573390901</v>
      </c>
      <c r="O5159" s="4">
        <f t="shared" si="489"/>
        <v>2.0151082469943658E-3</v>
      </c>
      <c r="P5159" s="4">
        <f t="shared" si="490"/>
        <v>2.7815974146491198E-2</v>
      </c>
    </row>
    <row r="5160" spans="1:16" x14ac:dyDescent="0.55000000000000004">
      <c r="A5160" s="3">
        <f t="shared" si="491"/>
        <v>5150.7238582538766</v>
      </c>
      <c r="C5160">
        <f t="shared" si="487"/>
        <v>0.20770053621790216</v>
      </c>
      <c r="D5160">
        <f t="shared" si="488"/>
        <v>0.20799783964209281</v>
      </c>
      <c r="E5160" s="4">
        <f>(M5160-C5160)^2</f>
        <v>0.2267316470121816</v>
      </c>
      <c r="K5160" s="3">
        <f t="shared" si="492"/>
        <v>5150.7238582538766</v>
      </c>
      <c r="L5160" s="4">
        <v>-0.10251664732388099</v>
      </c>
      <c r="M5160" s="4">
        <v>-0.268462930474138</v>
      </c>
      <c r="O5160" s="4">
        <f t="shared" si="489"/>
        <v>1.095572365602274E-2</v>
      </c>
      <c r="P5160" s="4">
        <f t="shared" si="490"/>
        <v>7.3395718084355355E-2</v>
      </c>
    </row>
    <row r="5161" spans="1:16" x14ac:dyDescent="0.55000000000000004">
      <c r="A5161" s="3">
        <f t="shared" si="491"/>
        <v>5151.7238582538766</v>
      </c>
      <c r="C5161">
        <f t="shared" si="487"/>
        <v>7.2963036005138621E-2</v>
      </c>
      <c r="D5161">
        <f t="shared" si="488"/>
        <v>8.0403926787871491E-2</v>
      </c>
      <c r="E5161" s="4">
        <f>(M5161-C5161)^2</f>
        <v>0.14312828087273408</v>
      </c>
      <c r="K5161" s="3">
        <f t="shared" si="492"/>
        <v>5151.7238582538766</v>
      </c>
      <c r="L5161" s="4">
        <v>-0.22640026691413101</v>
      </c>
      <c r="M5161" s="4">
        <v>-0.30535994885400802</v>
      </c>
      <c r="O5161" s="4">
        <f t="shared" si="489"/>
        <v>5.2236570891948282E-2</v>
      </c>
      <c r="P5161" s="4">
        <f t="shared" si="490"/>
        <v>9.474912586658113E-2</v>
      </c>
    </row>
    <row r="5162" spans="1:16" x14ac:dyDescent="0.55000000000000004">
      <c r="A5162" s="3">
        <f t="shared" si="491"/>
        <v>5152.7238582538766</v>
      </c>
      <c r="C5162">
        <f t="shared" si="487"/>
        <v>-8.0110568948444205E-2</v>
      </c>
      <c r="D5162">
        <f t="shared" si="488"/>
        <v>-6.7396037018666935E-2</v>
      </c>
      <c r="E5162" s="4">
        <f>(M5162-C5162)^2</f>
        <v>3.4472273797146791E-2</v>
      </c>
      <c r="K5162" s="3">
        <f t="shared" si="492"/>
        <v>5152.7238582538766</v>
      </c>
      <c r="L5162" s="4">
        <v>-0.29358053517044602</v>
      </c>
      <c r="M5162" s="4">
        <v>-0.26577767372779598</v>
      </c>
      <c r="O5162" s="4">
        <f t="shared" si="489"/>
        <v>8.7458291572803312E-2</v>
      </c>
      <c r="P5162" s="4">
        <f t="shared" si="490"/>
        <v>7.1947968285573288E-2</v>
      </c>
    </row>
    <row r="5163" spans="1:16" x14ac:dyDescent="0.55000000000000004">
      <c r="A5163" s="3">
        <f t="shared" si="491"/>
        <v>5153.7238582538766</v>
      </c>
      <c r="C5163">
        <f t="shared" si="487"/>
        <v>-0.21305184576011904</v>
      </c>
      <c r="D5163">
        <f t="shared" si="488"/>
        <v>-0.19825892060552566</v>
      </c>
      <c r="E5163" s="4">
        <f>(M5163-C5163)^2</f>
        <v>2.853922297206365E-3</v>
      </c>
      <c r="K5163" s="3">
        <f t="shared" si="492"/>
        <v>5153.7238582538766</v>
      </c>
      <c r="L5163" s="4">
        <v>-0.28723173715190498</v>
      </c>
      <c r="M5163" s="4">
        <v>-0.15962973145147</v>
      </c>
      <c r="O5163" s="4">
        <f t="shared" si="489"/>
        <v>8.3743494537247526E-2</v>
      </c>
      <c r="P5163" s="4">
        <f t="shared" si="490"/>
        <v>2.6270977377893454E-2</v>
      </c>
    </row>
    <row r="5164" spans="1:16" x14ac:dyDescent="0.55000000000000004">
      <c r="A5164" s="3">
        <f t="shared" si="491"/>
        <v>5154.7238582538766</v>
      </c>
      <c r="C5164">
        <f t="shared" si="487"/>
        <v>-0.29245175185903494</v>
      </c>
      <c r="D5164">
        <f t="shared" si="488"/>
        <v>-0.27929799568521746</v>
      </c>
      <c r="E5164" s="4">
        <f>(M5164-C5164)^2</f>
        <v>7.7813224789983065E-2</v>
      </c>
      <c r="K5164" s="3">
        <f t="shared" si="492"/>
        <v>5154.7238582538766</v>
      </c>
      <c r="L5164" s="4">
        <v>-0.208943968707334</v>
      </c>
      <c r="M5164" s="4">
        <v>-1.35015326621627E-2</v>
      </c>
      <c r="O5164" s="4">
        <f t="shared" si="489"/>
        <v>4.4561907175970951E-2</v>
      </c>
      <c r="P5164" s="4">
        <f t="shared" si="490"/>
        <v>2.5456340785781802E-4</v>
      </c>
    </row>
    <row r="5165" spans="1:16" x14ac:dyDescent="0.55000000000000004">
      <c r="A5165" s="3">
        <f t="shared" si="491"/>
        <v>5155.7238582538766</v>
      </c>
      <c r="C5165">
        <f t="shared" si="487"/>
        <v>-0.29835655348682122</v>
      </c>
      <c r="D5165">
        <f t="shared" si="488"/>
        <v>-0.29014759424107245</v>
      </c>
      <c r="E5165" s="4">
        <f>(M5165-C5165)^2</f>
        <v>0.18867274666419789</v>
      </c>
      <c r="K5165" s="3">
        <f t="shared" si="492"/>
        <v>5155.7238582538766</v>
      </c>
      <c r="L5165" s="4">
        <v>-7.8324887105732696E-2</v>
      </c>
      <c r="M5165" s="4">
        <v>0.13600820873981001</v>
      </c>
      <c r="O5165" s="4">
        <f t="shared" si="489"/>
        <v>6.4766815363843534E-3</v>
      </c>
      <c r="P5165" s="4">
        <f t="shared" si="490"/>
        <v>1.7836857375458145E-2</v>
      </c>
    </row>
    <row r="5166" spans="1:16" x14ac:dyDescent="0.55000000000000004">
      <c r="A5166" s="3">
        <f t="shared" si="491"/>
        <v>5156.7238582538766</v>
      </c>
      <c r="C5166">
        <f t="shared" si="487"/>
        <v>-0.22928233403253509</v>
      </c>
      <c r="D5166">
        <f t="shared" si="488"/>
        <v>-0.22808113872917707</v>
      </c>
      <c r="E5166" s="4">
        <f>(M5166-C5166)^2</f>
        <v>0.23110727914700052</v>
      </c>
      <c r="K5166" s="3">
        <f t="shared" si="492"/>
        <v>5156.7238582538766</v>
      </c>
      <c r="L5166" s="4">
        <v>7.1911148363822994E-2</v>
      </c>
      <c r="M5166" s="4">
        <v>0.25145385052922697</v>
      </c>
      <c r="O5166" s="4">
        <f t="shared" si="489"/>
        <v>4.8662068707186036E-3</v>
      </c>
      <c r="P5166" s="4">
        <f t="shared" si="490"/>
        <v>6.2001169248034324E-2</v>
      </c>
    </row>
    <row r="5167" spans="1:16" x14ac:dyDescent="0.55000000000000004">
      <c r="A5167" s="3">
        <f t="shared" si="491"/>
        <v>5157.7238582538766</v>
      </c>
      <c r="C5167">
        <f t="shared" si="487"/>
        <v>-0.10258791231934089</v>
      </c>
      <c r="D5167">
        <f t="shared" si="488"/>
        <v>-0.10869634946744999</v>
      </c>
      <c r="E5167" s="4">
        <f>(M5167-C5167)^2</f>
        <v>0.16524975234061712</v>
      </c>
      <c r="K5167" s="3">
        <f t="shared" si="492"/>
        <v>5157.7238582538766</v>
      </c>
      <c r="L5167" s="4">
        <v>0.204136590621282</v>
      </c>
      <c r="M5167" s="4">
        <v>0.30392131554715801</v>
      </c>
      <c r="O5167" s="4">
        <f t="shared" si="489"/>
        <v>4.079739290785437E-2</v>
      </c>
      <c r="P5167" s="4">
        <f t="shared" si="490"/>
        <v>9.0882837375059575E-2</v>
      </c>
    </row>
    <row r="5168" spans="1:16" x14ac:dyDescent="0.55000000000000004">
      <c r="A5168" s="3">
        <f t="shared" si="491"/>
        <v>5158.7238582538766</v>
      </c>
      <c r="C5168">
        <f t="shared" si="487"/>
        <v>4.9887546045164467E-2</v>
      </c>
      <c r="D5168">
        <f t="shared" si="488"/>
        <v>3.800456804104025E-2</v>
      </c>
      <c r="E5168" s="4">
        <f>(M5168-C5168)^2</f>
        <v>5.3075983718463296E-2</v>
      </c>
      <c r="K5168" s="3">
        <f t="shared" si="492"/>
        <v>5158.7238582538766</v>
      </c>
      <c r="L5168" s="4">
        <v>0.28523475738617099</v>
      </c>
      <c r="M5168" s="4">
        <v>0.28026980169534099</v>
      </c>
      <c r="O5168" s="4">
        <f t="shared" si="489"/>
        <v>8.01353122366988E-2</v>
      </c>
      <c r="P5168" s="4">
        <f t="shared" si="490"/>
        <v>7.7181891556872037E-2</v>
      </c>
    </row>
    <row r="5169" spans="1:16" x14ac:dyDescent="0.55000000000000004">
      <c r="A5169" s="3">
        <f t="shared" si="491"/>
        <v>5159.7238582538766</v>
      </c>
      <c r="C5169">
        <f t="shared" si="487"/>
        <v>0.18982592646390425</v>
      </c>
      <c r="D5169">
        <f t="shared" si="488"/>
        <v>0.17515468039676621</v>
      </c>
      <c r="E5169" s="4">
        <f>(M5169-C5169)^2</f>
        <v>1.1580062731012624E-5</v>
      </c>
      <c r="K5169" s="3">
        <f t="shared" si="492"/>
        <v>5159.7238582538766</v>
      </c>
      <c r="L5169" s="4">
        <v>0.294894109695721</v>
      </c>
      <c r="M5169" s="4">
        <v>0.186422977341303</v>
      </c>
      <c r="O5169" s="4">
        <f t="shared" si="489"/>
        <v>8.5697389231151333E-2</v>
      </c>
      <c r="P5169" s="4">
        <f t="shared" si="490"/>
        <v>3.3844764665863579E-2</v>
      </c>
    </row>
    <row r="5170" spans="1:16" x14ac:dyDescent="0.55000000000000004">
      <c r="A5170" s="3">
        <f t="shared" si="491"/>
        <v>5160.7238582538766</v>
      </c>
      <c r="C5170">
        <f t="shared" si="487"/>
        <v>0.28205976687523593</v>
      </c>
      <c r="D5170">
        <f t="shared" si="488"/>
        <v>0.26828723617250411</v>
      </c>
      <c r="E5170" s="4">
        <f>(M5170-C5170)^2</f>
        <v>5.5778349599441786E-2</v>
      </c>
      <c r="K5170" s="3">
        <f t="shared" si="492"/>
        <v>5160.7238582538766</v>
      </c>
      <c r="L5170" s="4">
        <v>0.23069540284173601</v>
      </c>
      <c r="M5170" s="4">
        <v>4.5885361827945101E-2</v>
      </c>
      <c r="O5170" s="4">
        <f t="shared" si="489"/>
        <v>5.2231654820669222E-2</v>
      </c>
      <c r="P5170" s="4">
        <f t="shared" si="490"/>
        <v>1.8863256946611969E-3</v>
      </c>
    </row>
    <row r="5171" spans="1:16" x14ac:dyDescent="0.55000000000000004">
      <c r="A5171" s="3">
        <f t="shared" si="491"/>
        <v>5161.7238582538766</v>
      </c>
      <c r="C5171">
        <f t="shared" si="487"/>
        <v>0.30341007897199446</v>
      </c>
      <c r="D5171">
        <f t="shared" si="488"/>
        <v>0.29399739380776951</v>
      </c>
      <c r="E5171" s="4">
        <f>(M5171-C5171)^2</f>
        <v>0.16773497544271057</v>
      </c>
      <c r="K5171" s="3">
        <f t="shared" si="492"/>
        <v>5161.7238582538766</v>
      </c>
      <c r="L5171" s="4">
        <v>0.108717601215657</v>
      </c>
      <c r="M5171" s="4">
        <v>-0.10614452720734099</v>
      </c>
      <c r="O5171" s="4">
        <f t="shared" si="489"/>
        <v>1.1356025853797526E-2</v>
      </c>
      <c r="P5171" s="4">
        <f t="shared" si="490"/>
        <v>1.1793533831670287E-2</v>
      </c>
    </row>
    <row r="5172" spans="1:16" x14ac:dyDescent="0.55000000000000004">
      <c r="A5172" s="3">
        <f t="shared" si="491"/>
        <v>5162.7238582538766</v>
      </c>
      <c r="C5172">
        <f t="shared" si="487"/>
        <v>0.24851138483133692</v>
      </c>
      <c r="D5172">
        <f t="shared" si="488"/>
        <v>0.24582401668972628</v>
      </c>
      <c r="E5172" s="4">
        <f>(M5172-C5172)^2</f>
        <v>0.23049720618226652</v>
      </c>
      <c r="K5172" s="3">
        <f t="shared" si="492"/>
        <v>5162.7238582538766</v>
      </c>
      <c r="L5172" s="4">
        <v>-4.0489198069915598E-2</v>
      </c>
      <c r="M5172" s="4">
        <v>-0.23158986093070699</v>
      </c>
      <c r="O5172" s="4">
        <f t="shared" si="489"/>
        <v>1.8183524058359704E-3</v>
      </c>
      <c r="P5172" s="4">
        <f t="shared" si="490"/>
        <v>5.4776299792084121E-2</v>
      </c>
    </row>
    <row r="5173" spans="1:16" x14ac:dyDescent="0.55000000000000004">
      <c r="A5173" s="3">
        <f t="shared" si="491"/>
        <v>5163.7238582538766</v>
      </c>
      <c r="C5173">
        <f t="shared" si="487"/>
        <v>0.13116009782939297</v>
      </c>
      <c r="D5173">
        <f t="shared" si="488"/>
        <v>0.13587340051170876</v>
      </c>
      <c r="E5173" s="4">
        <f>(M5173-C5173)^2</f>
        <v>0.18506530754667352</v>
      </c>
      <c r="K5173" s="3">
        <f t="shared" si="492"/>
        <v>5163.7238582538766</v>
      </c>
      <c r="L5173" s="4">
        <v>-0.17955522652212899</v>
      </c>
      <c r="M5173" s="4">
        <v>-0.29903207730478298</v>
      </c>
      <c r="O5173" s="4">
        <f t="shared" si="489"/>
        <v>3.301785976939102E-2</v>
      </c>
      <c r="P5173" s="4">
        <f t="shared" si="490"/>
        <v>9.0893559758893391E-2</v>
      </c>
    </row>
    <row r="5174" spans="1:16" x14ac:dyDescent="0.55000000000000004">
      <c r="A5174" s="3">
        <f t="shared" si="491"/>
        <v>5164.7238582538766</v>
      </c>
      <c r="C5174">
        <f t="shared" si="487"/>
        <v>-1.9152609410690153E-2</v>
      </c>
      <c r="D5174">
        <f t="shared" si="488"/>
        <v>-8.223120766783493E-3</v>
      </c>
      <c r="E5174" s="4">
        <f>(M5174-C5174)^2</f>
        <v>7.4216604061760907E-2</v>
      </c>
      <c r="K5174" s="3">
        <f t="shared" si="492"/>
        <v>5164.7238582538766</v>
      </c>
      <c r="L5174" s="4">
        <v>-0.27365053461211802</v>
      </c>
      <c r="M5174" s="4">
        <v>-0.29157985485754501</v>
      </c>
      <c r="O5174" s="4">
        <f t="shared" si="489"/>
        <v>7.6067559626424058E-2</v>
      </c>
      <c r="P5174" s="4">
        <f t="shared" si="490"/>
        <v>8.6455620045788523E-2</v>
      </c>
    </row>
    <row r="5175" spans="1:16" x14ac:dyDescent="0.55000000000000004">
      <c r="A5175" s="3">
        <f t="shared" si="491"/>
        <v>5165.7238582538766</v>
      </c>
      <c r="C5175">
        <f t="shared" si="487"/>
        <v>-0.16465213628654496</v>
      </c>
      <c r="D5175">
        <f t="shared" si="488"/>
        <v>-0.15025311614487968</v>
      </c>
      <c r="E5175" s="4">
        <f>(M5175-C5175)^2</f>
        <v>2.1573714308694447E-3</v>
      </c>
      <c r="K5175" s="3">
        <f t="shared" si="492"/>
        <v>5165.7238582538766</v>
      </c>
      <c r="L5175" s="4">
        <v>-0.29920836870383</v>
      </c>
      <c r="M5175" s="4">
        <v>-0.211099648931136</v>
      </c>
      <c r="O5175" s="4">
        <f t="shared" si="489"/>
        <v>9.0818641681688864E-2</v>
      </c>
      <c r="P5175" s="4">
        <f t="shared" si="490"/>
        <v>4.5604951977323151E-2</v>
      </c>
    </row>
    <row r="5176" spans="1:16" x14ac:dyDescent="0.55000000000000004">
      <c r="A5176" s="3">
        <f t="shared" si="491"/>
        <v>5166.7238582538766</v>
      </c>
      <c r="C5176">
        <f t="shared" si="487"/>
        <v>-0.26877346699554738</v>
      </c>
      <c r="D5176">
        <f t="shared" si="488"/>
        <v>-0.25452348656612828</v>
      </c>
      <c r="E5176" s="4">
        <f>(M5176-C5176)^2</f>
        <v>3.6490642558807677E-2</v>
      </c>
      <c r="K5176" s="3">
        <f t="shared" si="492"/>
        <v>5166.7238582538766</v>
      </c>
      <c r="L5176" s="4">
        <v>-0.24982761069970599</v>
      </c>
      <c r="M5176" s="4">
        <v>-7.7748226362777395E-2</v>
      </c>
      <c r="O5176" s="4">
        <f t="shared" si="489"/>
        <v>6.3494200688523308E-2</v>
      </c>
      <c r="P5176" s="4">
        <f t="shared" si="490"/>
        <v>6.4323186237113042E-3</v>
      </c>
    </row>
    <row r="5177" spans="1:16" x14ac:dyDescent="0.55000000000000004">
      <c r="A5177" s="3">
        <f t="shared" si="491"/>
        <v>5167.7238582538766</v>
      </c>
      <c r="C5177">
        <f t="shared" si="487"/>
        <v>-0.30535020646746897</v>
      </c>
      <c r="D5177">
        <f t="shared" si="488"/>
        <v>-0.29483038227195585</v>
      </c>
      <c r="E5177" s="4">
        <f>(M5177-C5177)^2</f>
        <v>0.14472388690814775</v>
      </c>
      <c r="K5177" s="3">
        <f t="shared" si="492"/>
        <v>5167.7238582538766</v>
      </c>
      <c r="L5177" s="4">
        <v>-0.13787597777786001</v>
      </c>
      <c r="M5177" s="4">
        <v>7.5075721813119903E-2</v>
      </c>
      <c r="O5177" s="4">
        <f t="shared" si="489"/>
        <v>1.96080993464713E-2</v>
      </c>
      <c r="P5177" s="4">
        <f t="shared" si="490"/>
        <v>5.2739855507395166E-3</v>
      </c>
    </row>
    <row r="5178" spans="1:16" x14ac:dyDescent="0.55000000000000004">
      <c r="A5178" s="3">
        <f t="shared" si="491"/>
        <v>5168.7238582538766</v>
      </c>
      <c r="C5178">
        <f t="shared" si="487"/>
        <v>-0.26519037253222061</v>
      </c>
      <c r="D5178">
        <f t="shared" si="488"/>
        <v>-0.26104440758607383</v>
      </c>
      <c r="E5178" s="4">
        <f>(M5178-C5178)^2</f>
        <v>0.22494802770975711</v>
      </c>
      <c r="K5178" s="3">
        <f t="shared" si="492"/>
        <v>5168.7238582538766</v>
      </c>
      <c r="L5178" s="4">
        <v>8.6075490989214604E-3</v>
      </c>
      <c r="M5178" s="4">
        <v>0.20909648972495501</v>
      </c>
      <c r="O5178" s="4">
        <f t="shared" si="489"/>
        <v>4.1661907982690513E-5</v>
      </c>
      <c r="P5178" s="4">
        <f t="shared" si="490"/>
        <v>4.2701320791066533E-2</v>
      </c>
    </row>
    <row r="5179" spans="1:16" x14ac:dyDescent="0.55000000000000004">
      <c r="A5179" s="3">
        <f t="shared" si="491"/>
        <v>5169.7238582538766</v>
      </c>
      <c r="C5179">
        <f t="shared" si="487"/>
        <v>-0.15838640324787262</v>
      </c>
      <c r="D5179">
        <f t="shared" si="488"/>
        <v>-0.1616562066007507</v>
      </c>
      <c r="E5179" s="4">
        <f>(M5179-C5179)^2</f>
        <v>0.20172148280321067</v>
      </c>
      <c r="K5179" s="3">
        <f t="shared" si="492"/>
        <v>5169.7238582538766</v>
      </c>
      <c r="L5179" s="4">
        <v>0.15293526190651999</v>
      </c>
      <c r="M5179" s="4">
        <v>0.29074774464472602</v>
      </c>
      <c r="O5179" s="4">
        <f t="shared" si="489"/>
        <v>2.273530694940697E-2</v>
      </c>
      <c r="P5179" s="4">
        <f t="shared" si="490"/>
        <v>8.3113565340785983E-2</v>
      </c>
    </row>
    <row r="5180" spans="1:16" x14ac:dyDescent="0.55000000000000004">
      <c r="A5180" s="3">
        <f t="shared" si="491"/>
        <v>5170.7238582538766</v>
      </c>
      <c r="C5180">
        <f t="shared" si="487"/>
        <v>-1.1778858913959829E-2</v>
      </c>
      <c r="D5180">
        <f t="shared" si="488"/>
        <v>-2.1642706854200978E-2</v>
      </c>
      <c r="E5180" s="4">
        <f>(M5180-C5180)^2</f>
        <v>9.6943979872193553E-2</v>
      </c>
      <c r="K5180" s="3">
        <f t="shared" si="492"/>
        <v>5170.7238582538766</v>
      </c>
      <c r="L5180" s="4">
        <v>0.25895938962814402</v>
      </c>
      <c r="M5180" s="4">
        <v>0.29957942325016301</v>
      </c>
      <c r="O5180" s="4">
        <f t="shared" si="489"/>
        <v>6.5949549760203202E-2</v>
      </c>
      <c r="P5180" s="4">
        <f t="shared" si="490"/>
        <v>8.8283807924236499E-2</v>
      </c>
    </row>
    <row r="5181" spans="1:16" x14ac:dyDescent="0.55000000000000004">
      <c r="A5181" s="3">
        <f t="shared" si="491"/>
        <v>5171.7238582538766</v>
      </c>
      <c r="C5181">
        <f t="shared" si="487"/>
        <v>0.13778879238094194</v>
      </c>
      <c r="D5181">
        <f t="shared" si="488"/>
        <v>0.1238097515963907</v>
      </c>
      <c r="E5181" s="4">
        <f>(M5181-C5181)^2</f>
        <v>9.137598074793923E-3</v>
      </c>
      <c r="K5181" s="3">
        <f t="shared" si="492"/>
        <v>5171.7238582538766</v>
      </c>
      <c r="L5181" s="4">
        <v>0.30012553174997503</v>
      </c>
      <c r="M5181" s="4">
        <v>0.23337957684677799</v>
      </c>
      <c r="O5181" s="4">
        <f t="shared" si="489"/>
        <v>8.8787662173278659E-2</v>
      </c>
      <c r="P5181" s="4">
        <f t="shared" si="490"/>
        <v>5.332684803804888E-2</v>
      </c>
    </row>
    <row r="5182" spans="1:16" x14ac:dyDescent="0.55000000000000004">
      <c r="A5182" s="3">
        <f t="shared" si="491"/>
        <v>5172.7238582538766</v>
      </c>
      <c r="C5182">
        <f t="shared" si="487"/>
        <v>0.25272918763581242</v>
      </c>
      <c r="D5182">
        <f t="shared" si="488"/>
        <v>0.23814798156221434</v>
      </c>
      <c r="E5182" s="4">
        <f>(M5182-C5182)^2</f>
        <v>2.0736236159370754E-2</v>
      </c>
      <c r="K5182" s="3">
        <f t="shared" si="492"/>
        <v>5172.7238582538766</v>
      </c>
      <c r="L5182" s="4">
        <v>0.26612337260139601</v>
      </c>
      <c r="M5182" s="4">
        <v>0.108728367640332</v>
      </c>
      <c r="O5182" s="4">
        <f t="shared" si="489"/>
        <v>6.9680386398958502E-2</v>
      </c>
      <c r="P5182" s="4">
        <f t="shared" si="490"/>
        <v>1.1294345223221066E-2</v>
      </c>
    </row>
    <row r="5183" spans="1:16" x14ac:dyDescent="0.55000000000000004">
      <c r="A5183" s="3">
        <f t="shared" si="491"/>
        <v>5173.7238582538766</v>
      </c>
      <c r="C5183">
        <f t="shared" si="487"/>
        <v>0.30415702763974656</v>
      </c>
      <c r="D5183">
        <f t="shared" si="488"/>
        <v>0.29263801204478285</v>
      </c>
      <c r="E5183" s="4">
        <f>(M5183-C5183)^2</f>
        <v>0.1206253220596865</v>
      </c>
      <c r="K5183" s="3">
        <f t="shared" si="492"/>
        <v>5173.7238582538766</v>
      </c>
      <c r="L5183" s="4">
        <v>0.16546896387524901</v>
      </c>
      <c r="M5183" s="4">
        <v>-4.3154535743459101E-2</v>
      </c>
      <c r="O5183" s="4">
        <f t="shared" si="489"/>
        <v>2.667212186714155E-2</v>
      </c>
      <c r="P5183" s="4">
        <f t="shared" si="490"/>
        <v>2.0800938980142115E-3</v>
      </c>
    </row>
    <row r="5184" spans="1:16" x14ac:dyDescent="0.55000000000000004">
      <c r="A5184" s="3">
        <f t="shared" si="491"/>
        <v>5174.7238582538766</v>
      </c>
      <c r="C5184">
        <f t="shared" si="487"/>
        <v>0.27914814815100653</v>
      </c>
      <c r="D5184">
        <f t="shared" si="488"/>
        <v>0.27358612961105805</v>
      </c>
      <c r="E5184" s="4">
        <f>(M5184-C5184)^2</f>
        <v>0.21471849072904592</v>
      </c>
      <c r="K5184" s="3">
        <f t="shared" si="492"/>
        <v>5174.7238582538766</v>
      </c>
      <c r="L5184" s="4">
        <v>2.33718266516179E-2</v>
      </c>
      <c r="M5184" s="4">
        <v>-0.18422911793899699</v>
      </c>
      <c r="O5184" s="4">
        <f t="shared" si="489"/>
        <v>4.5024091852139271E-4</v>
      </c>
      <c r="P5184" s="4">
        <f t="shared" si="490"/>
        <v>3.4850403825846324E-2</v>
      </c>
    </row>
    <row r="5185" spans="1:16" x14ac:dyDescent="0.55000000000000004">
      <c r="A5185" s="3">
        <f t="shared" si="491"/>
        <v>5175.7238582538766</v>
      </c>
      <c r="C5185">
        <f t="shared" si="487"/>
        <v>0.18398744983797696</v>
      </c>
      <c r="D5185">
        <f t="shared" si="488"/>
        <v>0.18578020125426581</v>
      </c>
      <c r="E5185" s="4">
        <f>(M5185-C5185)^2</f>
        <v>0.21450775994384286</v>
      </c>
      <c r="K5185" s="3">
        <f t="shared" si="492"/>
        <v>5175.7238582538766</v>
      </c>
      <c r="L5185" s="4">
        <v>-0.124578929545197</v>
      </c>
      <c r="M5185" s="4">
        <v>-0.27916237467223798</v>
      </c>
      <c r="O5185" s="4">
        <f t="shared" si="489"/>
        <v>1.6060968145334725E-2</v>
      </c>
      <c r="P5185" s="4">
        <f t="shared" si="490"/>
        <v>7.9307506879327611E-2</v>
      </c>
    </row>
    <row r="5186" spans="1:16" x14ac:dyDescent="0.55000000000000004">
      <c r="A5186" s="3">
        <f t="shared" si="491"/>
        <v>5176.7238582538766</v>
      </c>
      <c r="C5186">
        <f t="shared" si="487"/>
        <v>4.2589460206671967E-2</v>
      </c>
      <c r="D5186">
        <f t="shared" si="488"/>
        <v>5.128645101546702E-2</v>
      </c>
      <c r="E5186" s="4">
        <f>(M5186-C5186)^2</f>
        <v>0.12024745151837063</v>
      </c>
      <c r="K5186" s="3">
        <f t="shared" si="492"/>
        <v>5176.7238582538766</v>
      </c>
      <c r="L5186" s="4">
        <v>-0.241328120005847</v>
      </c>
      <c r="M5186" s="4">
        <v>-0.30417768287117303</v>
      </c>
      <c r="O5186" s="4">
        <f t="shared" si="489"/>
        <v>5.9283029246151309E-2</v>
      </c>
      <c r="P5186" s="4">
        <f t="shared" si="490"/>
        <v>9.4022688854917935E-2</v>
      </c>
    </row>
    <row r="5187" spans="1:16" x14ac:dyDescent="0.55000000000000004">
      <c r="A5187" s="3">
        <f t="shared" si="491"/>
        <v>5177.7238582538766</v>
      </c>
      <c r="C5187">
        <f t="shared" si="487"/>
        <v>-0.10951154900747972</v>
      </c>
      <c r="D5187">
        <f t="shared" si="488"/>
        <v>-9.6095931455156949E-2</v>
      </c>
      <c r="E5187" s="4">
        <f>(M5187-C5187)^2</f>
        <v>2.0591749017624571E-2</v>
      </c>
      <c r="K5187" s="3">
        <f t="shared" si="492"/>
        <v>5177.7238582538766</v>
      </c>
      <c r="L5187" s="4">
        <v>-0.29763518572006398</v>
      </c>
      <c r="M5187" s="4">
        <v>-0.25300980341367302</v>
      </c>
      <c r="O5187" s="4">
        <f t="shared" si="489"/>
        <v>8.9872923603536214E-2</v>
      </c>
      <c r="P5187" s="4">
        <f t="shared" si="490"/>
        <v>6.5261504844640883E-2</v>
      </c>
    </row>
    <row r="5188" spans="1:16" x14ac:dyDescent="0.55000000000000004">
      <c r="A5188" s="3">
        <f t="shared" si="491"/>
        <v>5178.7238582538766</v>
      </c>
      <c r="C5188">
        <f t="shared" si="487"/>
        <v>-0.23409156481369453</v>
      </c>
      <c r="D5188">
        <f t="shared" si="488"/>
        <v>-0.21932875600175733</v>
      </c>
      <c r="E5188" s="4">
        <f>(M5188-C5188)^2</f>
        <v>9.1427093050727385E-3</v>
      </c>
      <c r="K5188" s="3">
        <f t="shared" si="492"/>
        <v>5178.7238582538766</v>
      </c>
      <c r="L5188" s="4">
        <v>-0.27939767277604699</v>
      </c>
      <c r="M5188" s="4">
        <v>-0.13847404913234701</v>
      </c>
      <c r="O5188" s="4">
        <f t="shared" si="489"/>
        <v>7.9270750635769258E-2</v>
      </c>
      <c r="P5188" s="4">
        <f t="shared" si="490"/>
        <v>1.9860577112962574E-2</v>
      </c>
    </row>
    <row r="5189" spans="1:16" x14ac:dyDescent="0.55000000000000004">
      <c r="A5189" s="3">
        <f t="shared" si="491"/>
        <v>5179.7238582538766</v>
      </c>
      <c r="C5189">
        <f t="shared" si="487"/>
        <v>-0.29984278611821275</v>
      </c>
      <c r="D5189">
        <f t="shared" si="488"/>
        <v>-0.28744277981152178</v>
      </c>
      <c r="E5189" s="4">
        <f>(M5189-C5189)^2</f>
        <v>9.6463772662063449E-2</v>
      </c>
      <c r="K5189" s="3">
        <f t="shared" si="492"/>
        <v>5179.7238582538766</v>
      </c>
      <c r="L5189" s="4">
        <v>-0.191183279427941</v>
      </c>
      <c r="M5189" s="4">
        <v>1.07433897848101E-2</v>
      </c>
      <c r="O5189" s="4">
        <f t="shared" si="489"/>
        <v>3.7378895858499975E-2</v>
      </c>
      <c r="P5189" s="4">
        <f t="shared" si="490"/>
        <v>6.8722095672371362E-5</v>
      </c>
    </row>
    <row r="5190" spans="1:16" x14ac:dyDescent="0.55000000000000004">
      <c r="A5190" s="3">
        <f t="shared" si="491"/>
        <v>5180.7238582538766</v>
      </c>
      <c r="C5190">
        <f t="shared" si="487"/>
        <v>-0.29024148602191413</v>
      </c>
      <c r="D5190">
        <f t="shared" si="488"/>
        <v>-0.28332048772500357</v>
      </c>
      <c r="E5190" s="4">
        <f>(M5190-C5190)^2</f>
        <v>0.20026660179786085</v>
      </c>
      <c r="K5190" s="3">
        <f t="shared" si="492"/>
        <v>5180.7238582538766</v>
      </c>
      <c r="L5190" s="4">
        <v>-5.5085847732145997E-2</v>
      </c>
      <c r="M5190" s="4">
        <v>0.15727008008321</v>
      </c>
      <c r="O5190" s="4">
        <f t="shared" si="489"/>
        <v>3.2762794474490518E-3</v>
      </c>
      <c r="P5190" s="4">
        <f t="shared" si="490"/>
        <v>2.3968170163646555E-2</v>
      </c>
    </row>
    <row r="5191" spans="1:16" x14ac:dyDescent="0.55000000000000004">
      <c r="A5191" s="3">
        <f t="shared" si="491"/>
        <v>5181.7238582538766</v>
      </c>
      <c r="C5191">
        <f t="shared" ref="C5191:C5254" si="493">$B$2*EXP(-C$4*((PI()/($B$1*$B$3)))^0.5)*SIN(2*PI()*$A5191/$B$3-C$4*SQRT(PI()/($B$1*$B$3)))</f>
        <v>-0.20770053621783788</v>
      </c>
      <c r="D5191">
        <f t="shared" ref="D5191:D5254" si="494">$B$2*EXP(-D$4*((PI()/($B$1*$B$3)))^0.5)*SIN(2*PI()*$A5191/$B$3-D$4*SQRT(PI()/($B$1*$B$3)))</f>
        <v>-0.20799783964203281</v>
      </c>
      <c r="E5191" s="4">
        <f>(M5191-C5191)^2</f>
        <v>0.22288600087542371</v>
      </c>
      <c r="K5191" s="3">
        <f t="shared" si="492"/>
        <v>5181.7238582538766</v>
      </c>
      <c r="L5191" s="4">
        <v>9.4808176255954696E-2</v>
      </c>
      <c r="M5191" s="4">
        <v>0.264407503192024</v>
      </c>
      <c r="O5191" s="4">
        <f t="shared" ref="O5191:O5254" si="495">(L5191-$J$1)^2</f>
        <v>8.5849917916569433E-3</v>
      </c>
      <c r="P5191" s="4">
        <f t="shared" ref="P5191:P5254" si="496">(M5191-$J$2)^2</f>
        <v>6.861989419614957E-2</v>
      </c>
    </row>
    <row r="5192" spans="1:16" x14ac:dyDescent="0.55000000000000004">
      <c r="A5192" s="3">
        <f t="shared" si="491"/>
        <v>5182.7238582538766</v>
      </c>
      <c r="C5192">
        <f t="shared" si="493"/>
        <v>-7.2963036005188317E-2</v>
      </c>
      <c r="D5192">
        <f t="shared" si="494"/>
        <v>-8.040392678791905E-2</v>
      </c>
      <c r="E5192" s="4">
        <f>(M5192-C5192)^2</f>
        <v>0.14309989141613449</v>
      </c>
      <c r="K5192" s="3">
        <f t="shared" si="492"/>
        <v>5182.7238582538766</v>
      </c>
      <c r="L5192" s="4">
        <v>0.220956904353525</v>
      </c>
      <c r="M5192" s="4">
        <v>0.30532242686132799</v>
      </c>
      <c r="O5192" s="4">
        <f t="shared" si="495"/>
        <v>4.787517242229665E-2</v>
      </c>
      <c r="P5192" s="4">
        <f t="shared" si="496"/>
        <v>9.1729580392505894E-2</v>
      </c>
    </row>
    <row r="5193" spans="1:16" x14ac:dyDescent="0.55000000000000004">
      <c r="A5193" s="3">
        <f t="shared" si="491"/>
        <v>5183.7238582538766</v>
      </c>
      <c r="C5193">
        <f t="shared" si="493"/>
        <v>8.0110568948394828E-2</v>
      </c>
      <c r="D5193">
        <f t="shared" si="494"/>
        <v>6.7396037018618821E-2</v>
      </c>
      <c r="E5193" s="4">
        <f>(M5193-C5193)^2</f>
        <v>3.5969734290385379E-2</v>
      </c>
      <c r="K5193" s="3">
        <f t="shared" si="492"/>
        <v>5183.7238582538766</v>
      </c>
      <c r="L5193" s="4">
        <v>0.29176560503863502</v>
      </c>
      <c r="M5193" s="4">
        <v>0.26976745464038698</v>
      </c>
      <c r="O5193" s="4">
        <f t="shared" si="495"/>
        <v>8.3875492581350394E-2</v>
      </c>
      <c r="P5193" s="4">
        <f t="shared" si="496"/>
        <v>7.1456744638881617E-2</v>
      </c>
    </row>
    <row r="5194" spans="1:16" x14ac:dyDescent="0.55000000000000004">
      <c r="A5194" s="3">
        <f t="shared" si="491"/>
        <v>5184.7238582538766</v>
      </c>
      <c r="C5194">
        <f t="shared" si="493"/>
        <v>0.21305184576018188</v>
      </c>
      <c r="D5194">
        <f t="shared" si="494"/>
        <v>0.19825892060558833</v>
      </c>
      <c r="E5194" s="4">
        <f>(M5194-C5194)^2</f>
        <v>2.1533586753030658E-3</v>
      </c>
      <c r="K5194" s="3">
        <f t="shared" si="492"/>
        <v>5184.7238582538766</v>
      </c>
      <c r="L5194" s="4">
        <v>0.289499799959409</v>
      </c>
      <c r="M5194" s="4">
        <v>0.16664754988896899</v>
      </c>
      <c r="O5194" s="4">
        <f t="shared" si="495"/>
        <v>8.2568214783898253E-2</v>
      </c>
      <c r="P5194" s="4">
        <f t="shared" si="496"/>
        <v>2.6959682513737187E-2</v>
      </c>
    </row>
    <row r="5195" spans="1:16" x14ac:dyDescent="0.55000000000000004">
      <c r="A5195" s="3">
        <f t="shared" si="491"/>
        <v>5185.7238582538766</v>
      </c>
      <c r="C5195">
        <f t="shared" si="493"/>
        <v>0.29245175185902023</v>
      </c>
      <c r="D5195">
        <f t="shared" si="494"/>
        <v>0.27929799568520158</v>
      </c>
      <c r="E5195" s="4">
        <f>(M5195-C5195)^2</f>
        <v>7.3257928744336162E-2</v>
      </c>
      <c r="K5195" s="3">
        <f t="shared" si="492"/>
        <v>5185.7238582538766</v>
      </c>
      <c r="L5195" s="4">
        <v>0.21472697405397401</v>
      </c>
      <c r="M5195" s="4">
        <v>2.1789732461513799E-2</v>
      </c>
      <c r="O5195" s="4">
        <f t="shared" si="495"/>
        <v>4.5187717627636521E-2</v>
      </c>
      <c r="P5195" s="4">
        <f t="shared" si="496"/>
        <v>3.7388947301714951E-4</v>
      </c>
    </row>
    <row r="5196" spans="1:16" x14ac:dyDescent="0.55000000000000004">
      <c r="A5196" s="3">
        <f t="shared" ref="A5196:A5259" si="497">K5196</f>
        <v>5186.7238582538766</v>
      </c>
      <c r="C5196">
        <f t="shared" si="493"/>
        <v>0.29835655348680246</v>
      </c>
      <c r="D5196">
        <f t="shared" si="494"/>
        <v>0.29014759424105724</v>
      </c>
      <c r="E5196" s="4">
        <f>(M5196-C5196)^2</f>
        <v>0.18222825227282916</v>
      </c>
      <c r="K5196" s="3">
        <f t="shared" si="492"/>
        <v>5186.7238582538766</v>
      </c>
      <c r="L5196" s="4">
        <v>8.6174445427282795E-2</v>
      </c>
      <c r="M5196" s="4">
        <v>-0.12852545863461401</v>
      </c>
      <c r="O5196" s="4">
        <f t="shared" si="495"/>
        <v>7.0596124547619181E-3</v>
      </c>
      <c r="P5196" s="4">
        <f t="shared" si="496"/>
        <v>1.7155490401138545E-2</v>
      </c>
    </row>
    <row r="5197" spans="1:16" x14ac:dyDescent="0.55000000000000004">
      <c r="A5197" s="3">
        <f t="shared" si="497"/>
        <v>5187.7238582538766</v>
      </c>
      <c r="C5197">
        <f t="shared" si="493"/>
        <v>0.22928233403247719</v>
      </c>
      <c r="D5197">
        <f t="shared" si="494"/>
        <v>0.22808113872912342</v>
      </c>
      <c r="E5197" s="4">
        <f>(M5197-C5197)^2</f>
        <v>0.22651220652904788</v>
      </c>
      <c r="K5197" s="3">
        <f t="shared" ref="K5197:K5260" si="498">K5196+1</f>
        <v>5187.7238582538766</v>
      </c>
      <c r="L5197" s="4">
        <v>-6.3961007644120493E-2</v>
      </c>
      <c r="M5197" s="4">
        <v>-0.24665065130164299</v>
      </c>
      <c r="O5197" s="4">
        <f t="shared" si="495"/>
        <v>4.3710547966198587E-3</v>
      </c>
      <c r="P5197" s="4">
        <f t="shared" si="496"/>
        <v>6.2052883513571577E-2</v>
      </c>
    </row>
    <row r="5198" spans="1:16" x14ac:dyDescent="0.55000000000000004">
      <c r="A5198" s="3">
        <f t="shared" si="497"/>
        <v>5188.7238582538766</v>
      </c>
      <c r="C5198">
        <f t="shared" si="493"/>
        <v>0.1025879123192583</v>
      </c>
      <c r="D5198">
        <f t="shared" si="494"/>
        <v>0.10869634946737126</v>
      </c>
      <c r="E5198" s="4">
        <f>(M5198-C5198)^2</f>
        <v>0.16450208856880538</v>
      </c>
      <c r="K5198" s="3">
        <f t="shared" si="498"/>
        <v>5188.7238582538766</v>
      </c>
      <c r="L5198" s="4">
        <v>-0.198077029565768</v>
      </c>
      <c r="M5198" s="4">
        <v>-0.30300065824062</v>
      </c>
      <c r="O5198" s="4">
        <f t="shared" si="495"/>
        <v>4.0092042903562448E-2</v>
      </c>
      <c r="P5198" s="4">
        <f t="shared" si="496"/>
        <v>9.3302249307301854E-2</v>
      </c>
    </row>
    <row r="5199" spans="1:16" x14ac:dyDescent="0.55000000000000004">
      <c r="A5199" s="3">
        <f t="shared" si="497"/>
        <v>5189.7238582538766</v>
      </c>
      <c r="C5199">
        <f t="shared" si="493"/>
        <v>-4.988754604511398E-2</v>
      </c>
      <c r="D5199">
        <f t="shared" si="494"/>
        <v>-3.8004568040991241E-2</v>
      </c>
      <c r="E5199" s="4">
        <f>(M5199-C5199)^2</f>
        <v>5.4557151971265608E-2</v>
      </c>
      <c r="K5199" s="3">
        <f t="shared" si="498"/>
        <v>5189.7238582538766</v>
      </c>
      <c r="L5199" s="4">
        <v>-0.28258343065198799</v>
      </c>
      <c r="M5199" s="4">
        <v>-0.28346227064361501</v>
      </c>
      <c r="O5199" s="4">
        <f t="shared" si="495"/>
        <v>8.1074803888131916E-2</v>
      </c>
      <c r="P5199" s="4">
        <f t="shared" si="496"/>
        <v>8.1747834006444128E-2</v>
      </c>
    </row>
    <row r="5200" spans="1:16" x14ac:dyDescent="0.55000000000000004">
      <c r="A5200" s="3">
        <f t="shared" si="497"/>
        <v>5190.7238582538766</v>
      </c>
      <c r="C5200">
        <f t="shared" si="493"/>
        <v>-0.18982592646386415</v>
      </c>
      <c r="D5200">
        <f t="shared" si="494"/>
        <v>-0.17515468039672646</v>
      </c>
      <c r="E5200" s="4">
        <f>(M5200-C5200)^2</f>
        <v>9.6290584921095549E-6</v>
      </c>
      <c r="K5200" s="3">
        <f t="shared" si="498"/>
        <v>5190.7238582538766</v>
      </c>
      <c r="L5200" s="4">
        <v>-0.29631505851108197</v>
      </c>
      <c r="M5200" s="4">
        <v>-0.19292899889165399</v>
      </c>
      <c r="O5200" s="4">
        <f t="shared" si="495"/>
        <v>8.9083149401551501E-2</v>
      </c>
      <c r="P5200" s="4">
        <f t="shared" si="496"/>
        <v>3.8174325044160483E-2</v>
      </c>
    </row>
    <row r="5201" spans="1:16" x14ac:dyDescent="0.55000000000000004">
      <c r="A5201" s="3">
        <f t="shared" si="497"/>
        <v>5191.7238582538766</v>
      </c>
      <c r="C5201">
        <f t="shared" si="493"/>
        <v>-0.28205976687526957</v>
      </c>
      <c r="D5201">
        <f t="shared" si="494"/>
        <v>-0.2682872361725393</v>
      </c>
      <c r="E5201" s="4">
        <f>(M5201-C5201)^2</f>
        <v>5.1976843031143492E-2</v>
      </c>
      <c r="K5201" s="3">
        <f t="shared" si="498"/>
        <v>5191.7238582538766</v>
      </c>
      <c r="L5201" s="4">
        <v>-0.23583274176090599</v>
      </c>
      <c r="M5201" s="4">
        <v>-5.4075462522659601E-2</v>
      </c>
      <c r="O5201" s="4">
        <f t="shared" si="495"/>
        <v>5.6637187327643973E-2</v>
      </c>
      <c r="P5201" s="4">
        <f t="shared" si="496"/>
        <v>3.1955248106650745E-3</v>
      </c>
    </row>
    <row r="5202" spans="1:16" x14ac:dyDescent="0.55000000000000004">
      <c r="A5202" s="3">
        <f t="shared" si="497"/>
        <v>5192.7238582538766</v>
      </c>
      <c r="C5202">
        <f t="shared" si="493"/>
        <v>-0.30341007897198458</v>
      </c>
      <c r="D5202">
        <f t="shared" si="494"/>
        <v>-0.29399739380776285</v>
      </c>
      <c r="E5202" s="4">
        <f>(M5202-C5202)^2</f>
        <v>0.16138834903641608</v>
      </c>
      <c r="K5202" s="3">
        <f t="shared" si="498"/>
        <v>5192.7238582538766</v>
      </c>
      <c r="L5202" s="4">
        <v>-0.116284651836595</v>
      </c>
      <c r="M5202" s="4">
        <v>9.8321608894949897E-2</v>
      </c>
      <c r="O5202" s="4">
        <f t="shared" si="495"/>
        <v>1.4027464456195793E-2</v>
      </c>
      <c r="P5202" s="4">
        <f t="shared" si="496"/>
        <v>9.1906922565077771E-3</v>
      </c>
    </row>
    <row r="5203" spans="1:16" x14ac:dyDescent="0.55000000000000004">
      <c r="A5203" s="3">
        <f t="shared" si="497"/>
        <v>5193.7238582538766</v>
      </c>
      <c r="C5203">
        <f t="shared" si="493"/>
        <v>-0.24851138483136664</v>
      </c>
      <c r="D5203">
        <f t="shared" si="494"/>
        <v>-0.24582401668975359</v>
      </c>
      <c r="E5203" s="4">
        <f>(M5203-C5203)^2</f>
        <v>0.22524972401706206</v>
      </c>
      <c r="K5203" s="3">
        <f t="shared" si="498"/>
        <v>5193.7238582538766</v>
      </c>
      <c r="L5203" s="4">
        <v>3.2387650517799398E-2</v>
      </c>
      <c r="M5203" s="4">
        <v>0.226093423421839</v>
      </c>
      <c r="O5203" s="4">
        <f t="shared" si="495"/>
        <v>9.1413738921596304E-4</v>
      </c>
      <c r="P5203" s="4">
        <f t="shared" si="496"/>
        <v>5.0014810573875225E-2</v>
      </c>
    </row>
    <row r="5204" spans="1:16" x14ac:dyDescent="0.55000000000000004">
      <c r="A5204" s="3">
        <f t="shared" si="497"/>
        <v>5194.7238582538766</v>
      </c>
      <c r="C5204">
        <f t="shared" si="493"/>
        <v>-0.13116009782943919</v>
      </c>
      <c r="D5204">
        <f t="shared" si="494"/>
        <v>-0.13587340051175262</v>
      </c>
      <c r="E5204" s="4">
        <f>(M5204-C5204)^2</f>
        <v>0.18352556208673604</v>
      </c>
      <c r="K5204" s="3">
        <f t="shared" si="498"/>
        <v>5194.7238582538766</v>
      </c>
      <c r="L5204" s="4">
        <v>0.17294826488161399</v>
      </c>
      <c r="M5204" s="4">
        <v>0.29723873747095703</v>
      </c>
      <c r="O5204" s="4">
        <f t="shared" si="495"/>
        <v>2.9171041132285594E-2</v>
      </c>
      <c r="P5204" s="4">
        <f t="shared" si="496"/>
        <v>8.6898329937752067E-2</v>
      </c>
    </row>
    <row r="5205" spans="1:16" x14ac:dyDescent="0.55000000000000004">
      <c r="A5205" s="3">
        <f t="shared" si="497"/>
        <v>5195.7238582538766</v>
      </c>
      <c r="C5205">
        <f t="shared" si="493"/>
        <v>1.9152609410639072E-2</v>
      </c>
      <c r="D5205">
        <f t="shared" si="494"/>
        <v>8.2231207667340881E-3</v>
      </c>
      <c r="E5205" s="4">
        <f>(M5205-C5205)^2</f>
        <v>7.5507431735113442E-2</v>
      </c>
      <c r="K5205" s="3">
        <f t="shared" si="498"/>
        <v>5195.7238582538766</v>
      </c>
      <c r="L5205" s="4">
        <v>0.27019291341268498</v>
      </c>
      <c r="M5205" s="4">
        <v>0.29393876578521599</v>
      </c>
      <c r="O5205" s="4">
        <f t="shared" si="495"/>
        <v>7.1845424413727432E-2</v>
      </c>
      <c r="P5205" s="4">
        <f t="shared" si="496"/>
        <v>8.4963653947269138E-2</v>
      </c>
    </row>
    <row r="5206" spans="1:16" x14ac:dyDescent="0.55000000000000004">
      <c r="A5206" s="3">
        <f t="shared" si="497"/>
        <v>5196.7238582538766</v>
      </c>
      <c r="C5206">
        <f t="shared" si="493"/>
        <v>0.16465213628650185</v>
      </c>
      <c r="D5206">
        <f t="shared" si="494"/>
        <v>0.15025311614483716</v>
      </c>
      <c r="E5206" s="4">
        <f>(M5206-C5206)^2</f>
        <v>2.7423938563421232E-3</v>
      </c>
      <c r="K5206" s="3">
        <f t="shared" si="498"/>
        <v>5196.7238582538766</v>
      </c>
      <c r="L5206" s="4">
        <v>0.29976607062440302</v>
      </c>
      <c r="M5206" s="4">
        <v>0.217020006744848</v>
      </c>
      <c r="O5206" s="4">
        <f t="shared" si="495"/>
        <v>8.8573572263073178E-2</v>
      </c>
      <c r="P5206" s="4">
        <f t="shared" si="496"/>
        <v>4.6038781236134842E-2</v>
      </c>
    </row>
    <row r="5207" spans="1:16" x14ac:dyDescent="0.55000000000000004">
      <c r="A5207" s="3">
        <f t="shared" si="497"/>
        <v>5197.7238582538766</v>
      </c>
      <c r="C5207">
        <f t="shared" si="493"/>
        <v>0.26877346699552307</v>
      </c>
      <c r="D5207">
        <f t="shared" si="494"/>
        <v>0.25452348656610335</v>
      </c>
      <c r="E5207" s="4">
        <f>(M5207-C5207)^2</f>
        <v>3.3498599504347172E-2</v>
      </c>
      <c r="K5207" s="3">
        <f t="shared" si="498"/>
        <v>5197.7238582538766</v>
      </c>
      <c r="L5207" s="4">
        <v>0.254260955834544</v>
      </c>
      <c r="M5207" s="4">
        <v>8.5747240720851797E-2</v>
      </c>
      <c r="O5207" s="4">
        <f t="shared" si="495"/>
        <v>6.3558448889039595E-2</v>
      </c>
      <c r="P5207" s="4">
        <f t="shared" si="496"/>
        <v>6.9378454651231047E-3</v>
      </c>
    </row>
    <row r="5208" spans="1:16" x14ac:dyDescent="0.55000000000000004">
      <c r="A5208" s="3">
        <f t="shared" si="497"/>
        <v>5198.7238582538766</v>
      </c>
      <c r="C5208">
        <f t="shared" si="493"/>
        <v>0.30535020646746963</v>
      </c>
      <c r="D5208">
        <f t="shared" si="494"/>
        <v>0.29483038227195474</v>
      </c>
      <c r="E5208" s="4">
        <f>(M5208-C5208)^2</f>
        <v>0.13864575881379107</v>
      </c>
      <c r="K5208" s="3">
        <f t="shared" si="498"/>
        <v>5198.7238582538766</v>
      </c>
      <c r="L5208" s="4">
        <v>0.14507460733546701</v>
      </c>
      <c r="M5208" s="4">
        <v>-6.7001453678945E-2</v>
      </c>
      <c r="O5208" s="4">
        <f t="shared" si="495"/>
        <v>2.042660142985999E-2</v>
      </c>
      <c r="P5208" s="4">
        <f t="shared" si="496"/>
        <v>4.8239920732644562E-3</v>
      </c>
    </row>
    <row r="5209" spans="1:16" x14ac:dyDescent="0.55000000000000004">
      <c r="A5209" s="3">
        <f t="shared" si="497"/>
        <v>5199.7238582538766</v>
      </c>
      <c r="C5209">
        <f t="shared" si="493"/>
        <v>0.26519037253224598</v>
      </c>
      <c r="D5209">
        <f t="shared" si="494"/>
        <v>0.26104440758609682</v>
      </c>
      <c r="E5209" s="4">
        <f>(M5209-C5209)^2</f>
        <v>0.21917340254252901</v>
      </c>
      <c r="K5209" s="3">
        <f t="shared" si="498"/>
        <v>5199.7238582538766</v>
      </c>
      <c r="L5209" s="4">
        <v>-4.4657654830277299E-4</v>
      </c>
      <c r="M5209" s="4">
        <v>-0.20296921835800699</v>
      </c>
      <c r="O5209" s="4">
        <f t="shared" si="495"/>
        <v>6.75751473322433E-6</v>
      </c>
      <c r="P5209" s="4">
        <f t="shared" si="496"/>
        <v>4.2198497602944342E-2</v>
      </c>
    </row>
    <row r="5210" spans="1:16" x14ac:dyDescent="0.55000000000000004">
      <c r="A5210" s="3">
        <f t="shared" si="497"/>
        <v>5200.7238582538766</v>
      </c>
      <c r="C5210">
        <f t="shared" si="493"/>
        <v>0.15838640324791636</v>
      </c>
      <c r="D5210">
        <f t="shared" si="494"/>
        <v>0.16165620660079202</v>
      </c>
      <c r="E5210" s="4">
        <f>(M5210-C5210)^2</f>
        <v>0.19935196850348327</v>
      </c>
      <c r="K5210" s="3">
        <f t="shared" si="498"/>
        <v>5200.7238582538766</v>
      </c>
      <c r="L5210" s="4">
        <v>-0.14585591256519101</v>
      </c>
      <c r="M5210" s="4">
        <v>-0.28810208316968799</v>
      </c>
      <c r="O5210" s="4">
        <f t="shared" si="495"/>
        <v>2.1906622057426977E-2</v>
      </c>
      <c r="P5210" s="4">
        <f t="shared" si="496"/>
        <v>8.4422553113839768E-2</v>
      </c>
    </row>
    <row r="5211" spans="1:16" x14ac:dyDescent="0.55000000000000004">
      <c r="A5211" s="3">
        <f t="shared" si="497"/>
        <v>5201.7238582538766</v>
      </c>
      <c r="C5211">
        <f t="shared" si="493"/>
        <v>1.1778858914010969E-2</v>
      </c>
      <c r="D5211">
        <f t="shared" si="494"/>
        <v>2.1642706854250272E-2</v>
      </c>
      <c r="E5211" s="4">
        <f>(M5211-C5211)^2</f>
        <v>9.7879410412725576E-2</v>
      </c>
      <c r="K5211" s="3">
        <f t="shared" si="498"/>
        <v>5201.7238582538766</v>
      </c>
      <c r="L5211" s="4">
        <v>-0.25473473045573503</v>
      </c>
      <c r="M5211" s="4">
        <v>-0.30107799399595098</v>
      </c>
      <c r="O5211" s="4">
        <f t="shared" si="495"/>
        <v>6.5991278043472504E-2</v>
      </c>
      <c r="P5211" s="4">
        <f t="shared" si="496"/>
        <v>9.2131374327185239E-2</v>
      </c>
    </row>
    <row r="5212" spans="1:16" x14ac:dyDescent="0.55000000000000004">
      <c r="A5212" s="3">
        <f t="shared" si="497"/>
        <v>5202.7238582538766</v>
      </c>
      <c r="C5212">
        <f t="shared" si="493"/>
        <v>-0.13778879238089628</v>
      </c>
      <c r="D5212">
        <f t="shared" si="494"/>
        <v>-0.12380975159634584</v>
      </c>
      <c r="E5212" s="4">
        <f>(M5212-C5212)^2</f>
        <v>1.0172388830654484E-2</v>
      </c>
      <c r="K5212" s="3">
        <f t="shared" si="498"/>
        <v>5202.7238582538766</v>
      </c>
      <c r="L5212" s="4">
        <v>-0.2998136548441</v>
      </c>
      <c r="M5212" s="4">
        <v>-0.238647053473652</v>
      </c>
      <c r="O5212" s="4">
        <f t="shared" si="495"/>
        <v>9.1183827706368653E-2</v>
      </c>
      <c r="P5212" s="4">
        <f t="shared" si="496"/>
        <v>5.8129482032300769E-2</v>
      </c>
    </row>
    <row r="5213" spans="1:16" x14ac:dyDescent="0.55000000000000004">
      <c r="A5213" s="3">
        <f t="shared" si="497"/>
        <v>5203.7238582538766</v>
      </c>
      <c r="C5213">
        <f t="shared" si="493"/>
        <v>-0.25272918763586166</v>
      </c>
      <c r="D5213">
        <f t="shared" si="494"/>
        <v>-0.2381479815622643</v>
      </c>
      <c r="E5213" s="4">
        <f>(M5213-C5213)^2</f>
        <v>1.8573249525729862E-2</v>
      </c>
      <c r="K5213" s="3">
        <f t="shared" si="498"/>
        <v>5203.7238582538766</v>
      </c>
      <c r="L5213" s="4">
        <v>-0.26980238946787399</v>
      </c>
      <c r="M5213" s="4">
        <v>-0.116445477950038</v>
      </c>
      <c r="O5213" s="4">
        <f t="shared" si="495"/>
        <v>7.395970420217382E-2</v>
      </c>
      <c r="P5213" s="4">
        <f t="shared" si="496"/>
        <v>1.4136969495811577E-2</v>
      </c>
    </row>
    <row r="5214" spans="1:16" x14ac:dyDescent="0.55000000000000004">
      <c r="A5214" s="3">
        <f t="shared" si="497"/>
        <v>5204.7238582538766</v>
      </c>
      <c r="C5214">
        <f t="shared" si="493"/>
        <v>-0.30415702763974195</v>
      </c>
      <c r="D5214">
        <f t="shared" si="494"/>
        <v>-0.29263801204477674</v>
      </c>
      <c r="E5214" s="4">
        <f>(M5214-C5214)^2</f>
        <v>0.11497363071742009</v>
      </c>
      <c r="K5214" s="3">
        <f t="shared" si="498"/>
        <v>5204.7238582538766</v>
      </c>
      <c r="L5214" s="4">
        <v>-0.17221744191690699</v>
      </c>
      <c r="M5214" s="4">
        <v>3.49205899014636E-2</v>
      </c>
      <c r="O5214" s="4">
        <f t="shared" si="495"/>
        <v>3.0405031998102849E-2</v>
      </c>
      <c r="P5214" s="4">
        <f t="shared" si="496"/>
        <v>1.0541112335644574E-3</v>
      </c>
    </row>
    <row r="5215" spans="1:16" x14ac:dyDescent="0.55000000000000004">
      <c r="A5215" s="3">
        <f t="shared" si="497"/>
        <v>5205.7238582538766</v>
      </c>
      <c r="C5215">
        <f t="shared" si="493"/>
        <v>-0.27914814815102723</v>
      </c>
      <c r="D5215">
        <f t="shared" si="494"/>
        <v>-0.27358612961107653</v>
      </c>
      <c r="E5215" s="4">
        <f>(M5215-C5215)^2</f>
        <v>0.2085645938543938</v>
      </c>
      <c r="K5215" s="3">
        <f t="shared" si="498"/>
        <v>5205.7238582538766</v>
      </c>
      <c r="L5215" s="4">
        <v>-3.1499567678404498E-2</v>
      </c>
      <c r="M5215" s="4">
        <v>0.177540579380531</v>
      </c>
      <c r="O5215" s="4">
        <f t="shared" si="495"/>
        <v>1.1324916413276013E-3</v>
      </c>
      <c r="P5215" s="4">
        <f t="shared" si="496"/>
        <v>3.0655481628256612E-2</v>
      </c>
    </row>
    <row r="5216" spans="1:16" x14ac:dyDescent="0.55000000000000004">
      <c r="A5216" s="3">
        <f t="shared" si="497"/>
        <v>5206.7238582538766</v>
      </c>
      <c r="C5216">
        <f t="shared" si="493"/>
        <v>-0.18398744983801782</v>
      </c>
      <c r="D5216">
        <f t="shared" si="494"/>
        <v>-0.18578020125430419</v>
      </c>
      <c r="E5216" s="4">
        <f>(M5216-C5216)^2</f>
        <v>0.21130743007400837</v>
      </c>
      <c r="K5216" s="3">
        <f t="shared" si="498"/>
        <v>5206.7238582538766</v>
      </c>
      <c r="L5216" s="4">
        <v>0.117107568694286</v>
      </c>
      <c r="M5216" s="4">
        <v>0.27569442937195099</v>
      </c>
      <c r="O5216" s="4">
        <f t="shared" si="495"/>
        <v>1.3214565400213761E-2</v>
      </c>
      <c r="P5216" s="4">
        <f t="shared" si="496"/>
        <v>7.4660599650917578E-2</v>
      </c>
    </row>
    <row r="5217" spans="1:16" x14ac:dyDescent="0.55000000000000004">
      <c r="A5217" s="3">
        <f t="shared" si="497"/>
        <v>5207.7238582538766</v>
      </c>
      <c r="C5217">
        <f t="shared" si="493"/>
        <v>-4.2589460206722655E-2</v>
      </c>
      <c r="D5217">
        <f t="shared" si="494"/>
        <v>-5.1286451015515697E-2</v>
      </c>
      <c r="E5217" s="4">
        <f>(M5217-C5217)^2</f>
        <v>0.12067867228123363</v>
      </c>
      <c r="K5217" s="3">
        <f t="shared" si="498"/>
        <v>5207.7238582538766</v>
      </c>
      <c r="L5217" s="4">
        <v>0.23638438800487899</v>
      </c>
      <c r="M5217" s="4">
        <v>0.304798899243092</v>
      </c>
      <c r="O5217" s="4">
        <f t="shared" si="495"/>
        <v>5.4864368671106799E-2</v>
      </c>
      <c r="P5217" s="4">
        <f t="shared" si="496"/>
        <v>9.1412733989014394E-2</v>
      </c>
    </row>
    <row r="5218" spans="1:16" x14ac:dyDescent="0.55000000000000004">
      <c r="A5218" s="3">
        <f t="shared" si="497"/>
        <v>5208.7238582538766</v>
      </c>
      <c r="C5218">
        <f t="shared" si="493"/>
        <v>0.10951154900756158</v>
      </c>
      <c r="D5218">
        <f t="shared" si="494"/>
        <v>9.609593145523701E-2</v>
      </c>
      <c r="E5218" s="4">
        <f>(M5218-C5218)^2</f>
        <v>2.1919704120785533E-2</v>
      </c>
      <c r="K5218" s="3">
        <f t="shared" si="498"/>
        <v>5208.7238582538766</v>
      </c>
      <c r="L5218" s="4">
        <v>0.29645727091736901</v>
      </c>
      <c r="M5218" s="4">
        <v>0.25756459396370401</v>
      </c>
      <c r="O5218" s="4">
        <f t="shared" si="495"/>
        <v>8.6615035975945914E-2</v>
      </c>
      <c r="P5218" s="4">
        <f t="shared" si="496"/>
        <v>6.5081664817262463E-2</v>
      </c>
    </row>
    <row r="5219" spans="1:16" x14ac:dyDescent="0.55000000000000004">
      <c r="A5219" s="3">
        <f t="shared" si="497"/>
        <v>5209.7238582538766</v>
      </c>
      <c r="C5219">
        <f t="shared" si="493"/>
        <v>0.23409156481375085</v>
      </c>
      <c r="D5219">
        <f t="shared" si="494"/>
        <v>0.21932875600181395</v>
      </c>
      <c r="E5219" s="4">
        <f>(M5219-C5219)^2</f>
        <v>7.7915799247364245E-3</v>
      </c>
      <c r="K5219" s="3">
        <f t="shared" si="498"/>
        <v>5209.7238582538766</v>
      </c>
      <c r="L5219" s="4">
        <v>0.28228059124121202</v>
      </c>
      <c r="M5219" s="4">
        <v>0.14582163831136599</v>
      </c>
      <c r="O5219" s="4">
        <f t="shared" si="495"/>
        <v>7.8471497924288924E-2</v>
      </c>
      <c r="P5219" s="4">
        <f t="shared" si="496"/>
        <v>2.0554420022253158E-2</v>
      </c>
    </row>
    <row r="5220" spans="1:16" x14ac:dyDescent="0.55000000000000004">
      <c r="A5220" s="3">
        <f t="shared" si="497"/>
        <v>5210.7238582538766</v>
      </c>
      <c r="C5220">
        <f t="shared" si="493"/>
        <v>0.29984278611820303</v>
      </c>
      <c r="D5220">
        <f t="shared" si="494"/>
        <v>0.28744277981151073</v>
      </c>
      <c r="E5220" s="4">
        <f>(M5220-C5220)^2</f>
        <v>9.1376848398545499E-2</v>
      </c>
      <c r="K5220" s="3">
        <f t="shared" si="498"/>
        <v>5210.7238582538766</v>
      </c>
      <c r="L5220" s="4">
        <v>0.19740498634703901</v>
      </c>
      <c r="M5220" s="4">
        <v>-2.44325126782229E-3</v>
      </c>
      <c r="O5220" s="4">
        <f t="shared" si="495"/>
        <v>3.8123359465929096E-2</v>
      </c>
      <c r="P5220" s="4">
        <f t="shared" si="496"/>
        <v>2.3978277514568678E-5</v>
      </c>
    </row>
    <row r="5221" spans="1:16" x14ac:dyDescent="0.55000000000000004">
      <c r="A5221" s="3">
        <f t="shared" si="497"/>
        <v>5211.7238582538766</v>
      </c>
      <c r="C5221">
        <f t="shared" si="493"/>
        <v>0.29024148602193001</v>
      </c>
      <c r="D5221">
        <f t="shared" si="494"/>
        <v>0.28332048772501733</v>
      </c>
      <c r="E5221" s="4">
        <f>(M5221-C5221)^2</f>
        <v>0.19389728954114036</v>
      </c>
      <c r="K5221" s="3">
        <f t="shared" si="498"/>
        <v>5211.7238582538766</v>
      </c>
      <c r="L5221" s="4">
        <v>6.3088078010620594E-2</v>
      </c>
      <c r="M5221" s="4">
        <v>-0.150096213410154</v>
      </c>
      <c r="O5221" s="4">
        <f t="shared" si="495"/>
        <v>3.7130903775183547E-3</v>
      </c>
      <c r="P5221" s="4">
        <f t="shared" si="496"/>
        <v>2.3271418318141841E-2</v>
      </c>
    </row>
    <row r="5222" spans="1:16" x14ac:dyDescent="0.55000000000000004">
      <c r="A5222" s="3">
        <f t="shared" si="497"/>
        <v>5212.7238582538766</v>
      </c>
      <c r="C5222">
        <f t="shared" si="493"/>
        <v>0.20770053621787538</v>
      </c>
      <c r="D5222">
        <f t="shared" si="494"/>
        <v>0.20799783964206783</v>
      </c>
      <c r="E5222" s="4">
        <f>(M5222-C5222)^2</f>
        <v>0.21889034461337364</v>
      </c>
      <c r="K5222" s="3">
        <f t="shared" si="498"/>
        <v>5212.7238582538766</v>
      </c>
      <c r="L5222" s="4">
        <v>-8.7029630833580104E-2</v>
      </c>
      <c r="M5222" s="4">
        <v>-0.26015664777460501</v>
      </c>
      <c r="O5222" s="4">
        <f t="shared" si="495"/>
        <v>7.9535319164726684E-3</v>
      </c>
      <c r="P5222" s="4">
        <f t="shared" si="496"/>
        <v>6.8964095320384791E-2</v>
      </c>
    </row>
    <row r="5223" spans="1:16" x14ac:dyDescent="0.55000000000000004">
      <c r="A5223" s="3">
        <f t="shared" si="497"/>
        <v>5213.7238582538766</v>
      </c>
      <c r="C5223">
        <f t="shared" si="493"/>
        <v>7.2963036005103163E-2</v>
      </c>
      <c r="D5223">
        <f t="shared" si="494"/>
        <v>8.0403926787837574E-2</v>
      </c>
      <c r="E5223" s="4">
        <f>(M5223-C5223)^2</f>
        <v>0.14290083798767111</v>
      </c>
      <c r="K5223" s="3">
        <f t="shared" si="498"/>
        <v>5213.7238582538766</v>
      </c>
      <c r="L5223" s="4">
        <v>-0.21535022874287699</v>
      </c>
      <c r="M5223" s="4">
        <v>-0.305059235809232</v>
      </c>
      <c r="O5223" s="4">
        <f t="shared" si="495"/>
        <v>4.7307630793478966E-2</v>
      </c>
      <c r="P5223" s="4">
        <f t="shared" si="496"/>
        <v>9.4564089249641034E-2</v>
      </c>
    </row>
    <row r="5224" spans="1:16" x14ac:dyDescent="0.55000000000000004">
      <c r="A5224" s="3">
        <f t="shared" si="497"/>
        <v>5214.7238582538766</v>
      </c>
      <c r="C5224">
        <f t="shared" si="493"/>
        <v>-8.0110568948479455E-2</v>
      </c>
      <c r="D5224">
        <f t="shared" si="494"/>
        <v>-6.7396037018701255E-2</v>
      </c>
      <c r="E5224" s="4">
        <f>(M5224-C5224)^2</f>
        <v>3.7421848915592699E-2</v>
      </c>
      <c r="K5224" s="3">
        <f t="shared" si="498"/>
        <v>5214.7238582538766</v>
      </c>
      <c r="L5224" s="4">
        <v>-0.28973502592769002</v>
      </c>
      <c r="M5224" s="4">
        <v>-0.27355784578532899</v>
      </c>
      <c r="O5224" s="4">
        <f t="shared" si="495"/>
        <v>8.5198587847734777E-2</v>
      </c>
      <c r="P5224" s="4">
        <f t="shared" si="496"/>
        <v>7.6182268894501276E-2</v>
      </c>
    </row>
    <row r="5225" spans="1:16" x14ac:dyDescent="0.55000000000000004">
      <c r="A5225" s="3">
        <f t="shared" si="497"/>
        <v>5215.7238582538766</v>
      </c>
      <c r="C5225">
        <f t="shared" si="493"/>
        <v>-0.21305184576014521</v>
      </c>
      <c r="D5225">
        <f t="shared" si="494"/>
        <v>-0.19825892060555175</v>
      </c>
      <c r="E5225" s="4">
        <f>(M5225-C5225)^2</f>
        <v>1.5610124040337232E-3</v>
      </c>
      <c r="K5225" s="3">
        <f t="shared" si="498"/>
        <v>5215.7238582538766</v>
      </c>
      <c r="L5225" s="4">
        <v>-0.29155388848330199</v>
      </c>
      <c r="M5225" s="4">
        <v>-0.17354219625481901</v>
      </c>
      <c r="O5225" s="4">
        <f t="shared" si="495"/>
        <v>8.6263704311955292E-2</v>
      </c>
      <c r="P5225" s="4">
        <f t="shared" si="496"/>
        <v>3.0974488857363591E-2</v>
      </c>
    </row>
    <row r="5226" spans="1:16" x14ac:dyDescent="0.55000000000000004">
      <c r="A5226" s="3">
        <f t="shared" si="497"/>
        <v>5216.7238582538766</v>
      </c>
      <c r="C5226">
        <f t="shared" si="493"/>
        <v>-0.29245175185900546</v>
      </c>
      <c r="D5226">
        <f t="shared" si="494"/>
        <v>-0.27929799568518571</v>
      </c>
      <c r="E5226" s="4">
        <f>(M5226-C5226)^2</f>
        <v>6.8848472617836776E-2</v>
      </c>
      <c r="K5226" s="3">
        <f t="shared" si="498"/>
        <v>5216.7238582538766</v>
      </c>
      <c r="L5226" s="4">
        <v>-0.220351270999256</v>
      </c>
      <c r="M5226" s="4">
        <v>-3.0061827094664002E-2</v>
      </c>
      <c r="O5226" s="4">
        <f t="shared" si="495"/>
        <v>4.9508126347417816E-2</v>
      </c>
      <c r="P5226" s="4">
        <f t="shared" si="496"/>
        <v>1.0572471902082457E-3</v>
      </c>
    </row>
    <row r="5227" spans="1:16" x14ac:dyDescent="0.55000000000000004">
      <c r="A5227" s="3">
        <f t="shared" si="497"/>
        <v>5217.7238582538766</v>
      </c>
      <c r="C5227">
        <f t="shared" si="493"/>
        <v>-0.29835655348681339</v>
      </c>
      <c r="D5227">
        <f t="shared" si="494"/>
        <v>-0.29014759424106612</v>
      </c>
      <c r="E5227" s="4">
        <f>(M5227-C5227)^2</f>
        <v>0.17581606802099822</v>
      </c>
      <c r="K5227" s="3">
        <f t="shared" si="498"/>
        <v>5217.7238582538766</v>
      </c>
      <c r="L5227" s="4">
        <v>-9.3960310733402302E-2</v>
      </c>
      <c r="M5227" s="4">
        <v>0.120947713151386</v>
      </c>
      <c r="O5227" s="4">
        <f t="shared" si="495"/>
        <v>9.2377580183751837E-3</v>
      </c>
      <c r="P5227" s="4">
        <f t="shared" si="496"/>
        <v>1.4040876020759265E-2</v>
      </c>
    </row>
    <row r="5228" spans="1:16" x14ac:dyDescent="0.55000000000000004">
      <c r="A5228" s="3">
        <f t="shared" si="497"/>
        <v>5218.7238582538766</v>
      </c>
      <c r="C5228">
        <f t="shared" si="493"/>
        <v>-0.2292823340326027</v>
      </c>
      <c r="D5228">
        <f t="shared" si="494"/>
        <v>-0.22808113872923974</v>
      </c>
      <c r="E5228" s="4">
        <f>(M5228-C5228)^2</f>
        <v>0.22179153114699982</v>
      </c>
      <c r="K5228" s="3">
        <f t="shared" si="498"/>
        <v>5218.7238582538766</v>
      </c>
      <c r="L5228" s="4">
        <v>5.5963592243082401E-2</v>
      </c>
      <c r="M5228" s="4">
        <v>0.241665148333531</v>
      </c>
      <c r="O5228" s="4">
        <f t="shared" si="495"/>
        <v>2.8955857059390646E-3</v>
      </c>
      <c r="P5228" s="4">
        <f t="shared" si="496"/>
        <v>5.7222207591769922E-2</v>
      </c>
    </row>
    <row r="5229" spans="1:16" x14ac:dyDescent="0.55000000000000004">
      <c r="A5229" s="3">
        <f t="shared" si="497"/>
        <v>5219.7238582538766</v>
      </c>
      <c r="C5229">
        <f t="shared" si="493"/>
        <v>-0.10258791231930652</v>
      </c>
      <c r="D5229">
        <f t="shared" si="494"/>
        <v>-0.10869634946741721</v>
      </c>
      <c r="E5229" s="4">
        <f>(M5229-C5229)^2</f>
        <v>0.16357491698521964</v>
      </c>
      <c r="K5229" s="3">
        <f t="shared" si="498"/>
        <v>5219.7238582538766</v>
      </c>
      <c r="L5229" s="4">
        <v>0.19187106636936499</v>
      </c>
      <c r="M5229" s="4">
        <v>0.30185604793380399</v>
      </c>
      <c r="O5229" s="4">
        <f t="shared" si="495"/>
        <v>3.5992965396886657E-2</v>
      </c>
      <c r="P5229" s="4">
        <f t="shared" si="496"/>
        <v>8.9641879317627293E-2</v>
      </c>
    </row>
    <row r="5230" spans="1:16" x14ac:dyDescent="0.55000000000000004">
      <c r="A5230" s="3">
        <f t="shared" si="497"/>
        <v>5220.7238582538766</v>
      </c>
      <c r="C5230">
        <f t="shared" si="493"/>
        <v>4.9887546045063486E-2</v>
      </c>
      <c r="D5230">
        <f t="shared" si="494"/>
        <v>3.8004568040942224E-2</v>
      </c>
      <c r="E5230" s="4">
        <f>(M5230-C5230)^2</f>
        <v>5.5959536773652861E-2</v>
      </c>
      <c r="K5230" s="3">
        <f t="shared" si="498"/>
        <v>5220.7238582538766</v>
      </c>
      <c r="L5230" s="4">
        <v>0.27972324164175999</v>
      </c>
      <c r="M5230" s="4">
        <v>0.28644522775008202</v>
      </c>
      <c r="O5230" s="4">
        <f t="shared" si="495"/>
        <v>7.7045269315855272E-2</v>
      </c>
      <c r="P5230" s="4">
        <f t="shared" si="496"/>
        <v>8.065129536783941E-2</v>
      </c>
    </row>
    <row r="5231" spans="1:16" x14ac:dyDescent="0.55000000000000004">
      <c r="A5231" s="3">
        <f t="shared" si="497"/>
        <v>5221.7238582538766</v>
      </c>
      <c r="C5231">
        <f t="shared" si="493"/>
        <v>0.18982592646393284</v>
      </c>
      <c r="D5231">
        <f t="shared" si="494"/>
        <v>0.1751546803967946</v>
      </c>
      <c r="E5231" s="4">
        <f>(M5231-C5231)^2</f>
        <v>8.9614562331517112E-5</v>
      </c>
      <c r="K5231" s="3">
        <f t="shared" si="498"/>
        <v>5221.7238582538766</v>
      </c>
      <c r="L5231" s="4">
        <v>0.29751699576796398</v>
      </c>
      <c r="M5231" s="4">
        <v>0.19929242329916799</v>
      </c>
      <c r="O5231" s="4">
        <f t="shared" si="495"/>
        <v>8.7239922207329304E-2</v>
      </c>
      <c r="P5231" s="4">
        <f t="shared" si="496"/>
        <v>3.8745557523471003E-2</v>
      </c>
    </row>
    <row r="5232" spans="1:16" x14ac:dyDescent="0.55000000000000004">
      <c r="A5232" s="3">
        <f t="shared" si="497"/>
        <v>5222.7238582538766</v>
      </c>
      <c r="C5232">
        <f t="shared" si="493"/>
        <v>0.28205976687524992</v>
      </c>
      <c r="D5232">
        <f t="shared" si="494"/>
        <v>0.26828723617251876</v>
      </c>
      <c r="E5232" s="4">
        <f>(M5232-C5232)^2</f>
        <v>4.8327063074596645E-2</v>
      </c>
      <c r="K5232" s="3">
        <f t="shared" si="498"/>
        <v>5222.7238582538766</v>
      </c>
      <c r="L5232" s="4">
        <v>0.24079577264263599</v>
      </c>
      <c r="M5232" s="4">
        <v>6.222559511254E-2</v>
      </c>
      <c r="O5232" s="4">
        <f t="shared" si="495"/>
        <v>5.6950398960068829E-2</v>
      </c>
      <c r="P5232" s="4">
        <f t="shared" si="496"/>
        <v>3.5727020781317464E-3</v>
      </c>
    </row>
    <row r="5233" spans="1:16" x14ac:dyDescent="0.55000000000000004">
      <c r="A5233" s="3">
        <f t="shared" si="497"/>
        <v>5223.7238582538766</v>
      </c>
      <c r="C5233">
        <f t="shared" si="493"/>
        <v>0.30341007897197464</v>
      </c>
      <c r="D5233">
        <f t="shared" si="494"/>
        <v>0.29399739380775619</v>
      </c>
      <c r="E5233" s="4">
        <f>(M5233-C5233)^2</f>
        <v>0.15510687237266088</v>
      </c>
      <c r="K5233" s="3">
        <f t="shared" si="498"/>
        <v>5223.7238582538766</v>
      </c>
      <c r="L5233" s="4">
        <v>0.123765754470434</v>
      </c>
      <c r="M5233" s="4">
        <v>-9.0426019389591106E-2</v>
      </c>
      <c r="O5233" s="4">
        <f t="shared" si="495"/>
        <v>1.4789675312527704E-2</v>
      </c>
      <c r="P5233" s="4">
        <f t="shared" si="496"/>
        <v>8.6266071048276341E-3</v>
      </c>
    </row>
    <row r="5234" spans="1:16" x14ac:dyDescent="0.55000000000000004">
      <c r="A5234" s="3">
        <f t="shared" si="497"/>
        <v>5224.7238582538766</v>
      </c>
      <c r="C5234">
        <f t="shared" si="493"/>
        <v>0.24851138483139637</v>
      </c>
      <c r="D5234">
        <f t="shared" si="494"/>
        <v>0.24582401668978091</v>
      </c>
      <c r="E5234" s="4">
        <f>(M5234-C5234)^2</f>
        <v>0.21990590646025127</v>
      </c>
      <c r="K5234" s="3">
        <f t="shared" si="498"/>
        <v>5224.7238582538766</v>
      </c>
      <c r="L5234" s="4">
        <v>-2.4262164695887101E-2</v>
      </c>
      <c r="M5234" s="4">
        <v>-0.2204298763733</v>
      </c>
      <c r="O5234" s="4">
        <f t="shared" si="495"/>
        <v>6.9775804517333397E-4</v>
      </c>
      <c r="P5234" s="4">
        <f t="shared" si="496"/>
        <v>4.9677004221662401E-2</v>
      </c>
    </row>
    <row r="5235" spans="1:16" x14ac:dyDescent="0.55000000000000004">
      <c r="A5235" s="3">
        <f t="shared" si="497"/>
        <v>5225.7238582538766</v>
      </c>
      <c r="C5235">
        <f t="shared" si="493"/>
        <v>0.1311600978294854</v>
      </c>
      <c r="D5235">
        <f t="shared" si="494"/>
        <v>0.1358734005117965</v>
      </c>
      <c r="E5235" s="4">
        <f>(M5235-C5235)^2</f>
        <v>0.18180485146592562</v>
      </c>
      <c r="K5235" s="3">
        <f t="shared" si="498"/>
        <v>5225.7238582538766</v>
      </c>
      <c r="L5235" s="4">
        <v>-0.16621347420258101</v>
      </c>
      <c r="M5235" s="4">
        <v>-0.29522570337164</v>
      </c>
      <c r="O5235" s="4">
        <f t="shared" si="495"/>
        <v>2.8347251273984374E-2</v>
      </c>
      <c r="P5235" s="4">
        <f t="shared" si="496"/>
        <v>8.8612914474811094E-2</v>
      </c>
    </row>
    <row r="5236" spans="1:16" x14ac:dyDescent="0.55000000000000004">
      <c r="A5236" s="3">
        <f t="shared" si="497"/>
        <v>5226.7238582538766</v>
      </c>
      <c r="C5236">
        <f t="shared" si="493"/>
        <v>-1.9152609410726593E-2</v>
      </c>
      <c r="D5236">
        <f t="shared" si="494"/>
        <v>-8.2231207668187409E-3</v>
      </c>
      <c r="E5236" s="4">
        <f>(M5236-C5236)^2</f>
        <v>7.6689013115891602E-2</v>
      </c>
      <c r="K5236" s="3">
        <f t="shared" si="498"/>
        <v>5226.7238582538766</v>
      </c>
      <c r="L5236" s="4">
        <v>-0.26653558798170301</v>
      </c>
      <c r="M5236" s="4">
        <v>-0.29608042151325198</v>
      </c>
      <c r="O5236" s="4">
        <f t="shared" si="495"/>
        <v>7.2193528009417474E-2</v>
      </c>
      <c r="P5236" s="4">
        <f t="shared" si="496"/>
        <v>8.9122508667163841E-2</v>
      </c>
    </row>
    <row r="5237" spans="1:16" x14ac:dyDescent="0.55000000000000004">
      <c r="A5237" s="3">
        <f t="shared" si="497"/>
        <v>5227.7238582538766</v>
      </c>
      <c r="C5237">
        <f t="shared" si="493"/>
        <v>-0.16465213628645878</v>
      </c>
      <c r="D5237">
        <f t="shared" si="494"/>
        <v>-0.15025311614479461</v>
      </c>
      <c r="E5237" s="4">
        <f>(M5237-C5237)^2</f>
        <v>3.3788440451391123E-3</v>
      </c>
      <c r="K5237" s="3">
        <f t="shared" si="498"/>
        <v>5227.7238582538766</v>
      </c>
      <c r="L5237" s="4">
        <v>-0.30010221028406098</v>
      </c>
      <c r="M5237" s="4">
        <v>-0.22277996133728201</v>
      </c>
      <c r="O5237" s="4">
        <f t="shared" si="495"/>
        <v>9.1358179181025956E-2</v>
      </c>
      <c r="P5237" s="4">
        <f t="shared" si="496"/>
        <v>5.0730116914242673E-2</v>
      </c>
    </row>
    <row r="5238" spans="1:16" x14ac:dyDescent="0.55000000000000004">
      <c r="A5238" s="3">
        <f t="shared" si="497"/>
        <v>5228.7238582538766</v>
      </c>
      <c r="C5238">
        <f t="shared" si="493"/>
        <v>-0.2687734669955647</v>
      </c>
      <c r="D5238">
        <f t="shared" si="494"/>
        <v>-0.2545234865661461</v>
      </c>
      <c r="E5238" s="4">
        <f>(M5238-C5238)^2</f>
        <v>3.0656714418601051E-2</v>
      </c>
      <c r="K5238" s="3">
        <f t="shared" si="498"/>
        <v>5228.7238582538766</v>
      </c>
      <c r="L5238" s="4">
        <v>-0.258506372321823</v>
      </c>
      <c r="M5238" s="4">
        <v>-9.3682877817844901E-2</v>
      </c>
      <c r="O5238" s="4">
        <f t="shared" si="495"/>
        <v>6.7943279952659516E-2</v>
      </c>
      <c r="P5238" s="4">
        <f t="shared" si="496"/>
        <v>9.2422051922488313E-3</v>
      </c>
    </row>
    <row r="5239" spans="1:16" x14ac:dyDescent="0.55000000000000004">
      <c r="A5239" s="3">
        <f t="shared" si="497"/>
        <v>5229.7238582538766</v>
      </c>
      <c r="C5239">
        <f t="shared" si="493"/>
        <v>-0.30535020646746852</v>
      </c>
      <c r="D5239">
        <f t="shared" si="494"/>
        <v>-0.29483038227195663</v>
      </c>
      <c r="E5239" s="4">
        <f>(M5239-C5239)^2</f>
        <v>0.13266194134659856</v>
      </c>
      <c r="K5239" s="3">
        <f t="shared" si="498"/>
        <v>5229.7238582538766</v>
      </c>
      <c r="L5239" s="4">
        <v>-0.152166009754475</v>
      </c>
      <c r="M5239" s="4">
        <v>5.8877663617453099E-2</v>
      </c>
      <c r="O5239" s="4">
        <f t="shared" si="495"/>
        <v>2.3814339942142434E-2</v>
      </c>
      <c r="P5239" s="4">
        <f t="shared" si="496"/>
        <v>3.1836850353897657E-3</v>
      </c>
    </row>
    <row r="5240" spans="1:16" x14ac:dyDescent="0.55000000000000004">
      <c r="A5240" s="3">
        <f t="shared" si="497"/>
        <v>5230.7238582538766</v>
      </c>
      <c r="C5240">
        <f t="shared" si="493"/>
        <v>-0.26519037253227135</v>
      </c>
      <c r="D5240">
        <f t="shared" si="494"/>
        <v>-0.2610444075861198</v>
      </c>
      <c r="E5240" s="4">
        <f>(M5240-C5240)^2</f>
        <v>0.21333526042186879</v>
      </c>
      <c r="K5240" s="3">
        <f t="shared" si="498"/>
        <v>5230.7238582538766</v>
      </c>
      <c r="L5240" s="4">
        <v>-7.7147260747267802E-3</v>
      </c>
      <c r="M5240" s="4">
        <v>0.196691928949252</v>
      </c>
      <c r="O5240" s="4">
        <f t="shared" si="495"/>
        <v>9.7370941750988795E-5</v>
      </c>
      <c r="P5240" s="4">
        <f t="shared" si="496"/>
        <v>3.772856313408407E-2</v>
      </c>
    </row>
    <row r="5241" spans="1:16" x14ac:dyDescent="0.55000000000000004">
      <c r="A5241" s="3">
        <f t="shared" si="497"/>
        <v>5231.7238582538766</v>
      </c>
      <c r="C5241">
        <f t="shared" si="493"/>
        <v>-0.1583864032478414</v>
      </c>
      <c r="D5241">
        <f t="shared" si="494"/>
        <v>-0.16165620660072119</v>
      </c>
      <c r="E5241" s="4">
        <f>(M5241-C5241)^2</f>
        <v>0.19680747374309371</v>
      </c>
      <c r="K5241" s="3">
        <f t="shared" si="498"/>
        <v>5231.7238582538766</v>
      </c>
      <c r="L5241" s="4">
        <v>0.13866875860912301</v>
      </c>
      <c r="M5241" s="4">
        <v>0.28524348048756898</v>
      </c>
      <c r="O5241" s="4">
        <f t="shared" si="495"/>
        <v>1.8636567236532668E-2</v>
      </c>
      <c r="P5241" s="4">
        <f t="shared" si="496"/>
        <v>7.9970167027177172E-2</v>
      </c>
    </row>
    <row r="5242" spans="1:16" x14ac:dyDescent="0.55000000000000004">
      <c r="A5242" s="3">
        <f t="shared" si="497"/>
        <v>5232.7238582538766</v>
      </c>
      <c r="C5242">
        <f t="shared" si="493"/>
        <v>-1.1778858914062107E-2</v>
      </c>
      <c r="D5242">
        <f t="shared" si="494"/>
        <v>-2.1642706854299559E-2</v>
      </c>
      <c r="E5242" s="4">
        <f>(M5242-C5242)^2</f>
        <v>9.8679473666494905E-2</v>
      </c>
      <c r="K5242" s="3">
        <f t="shared" si="498"/>
        <v>5232.7238582538766</v>
      </c>
      <c r="L5242" s="4">
        <v>0.250321792460792</v>
      </c>
      <c r="M5242" s="4">
        <v>0.30235403281568801</v>
      </c>
      <c r="O5242" s="4">
        <f t="shared" si="495"/>
        <v>6.1587776615824229E-2</v>
      </c>
      <c r="P5242" s="4">
        <f t="shared" si="496"/>
        <v>8.9940323180876108E-2</v>
      </c>
    </row>
    <row r="5243" spans="1:16" x14ac:dyDescent="0.55000000000000004">
      <c r="A5243" s="3">
        <f t="shared" si="497"/>
        <v>5233.7238582538766</v>
      </c>
      <c r="C5243">
        <f t="shared" si="493"/>
        <v>0.13778879238097452</v>
      </c>
      <c r="D5243">
        <f t="shared" si="494"/>
        <v>0.1238097515964227</v>
      </c>
      <c r="E5243" s="4">
        <f>(M5243-C5243)^2</f>
        <v>1.1225264675555725E-2</v>
      </c>
      <c r="K5243" s="3">
        <f t="shared" si="498"/>
        <v>5233.7238582538766</v>
      </c>
      <c r="L5243" s="4">
        <v>0.29928018050699501</v>
      </c>
      <c r="M5243" s="4">
        <v>0.24373814195687199</v>
      </c>
      <c r="O5243" s="4">
        <f t="shared" si="495"/>
        <v>8.8284593799634284E-2</v>
      </c>
      <c r="P5243" s="4">
        <f t="shared" si="496"/>
        <v>5.8218273293326787E-2</v>
      </c>
    </row>
    <row r="5244" spans="1:16" x14ac:dyDescent="0.55000000000000004">
      <c r="A5244" s="3">
        <f t="shared" si="497"/>
        <v>5234.7238582538766</v>
      </c>
      <c r="C5244">
        <f t="shared" si="493"/>
        <v>0.25272918763583296</v>
      </c>
      <c r="D5244">
        <f t="shared" si="494"/>
        <v>0.23814798156223518</v>
      </c>
      <c r="E5244" s="4">
        <f>(M5244-C5244)^2</f>
        <v>1.6551508528740041E-2</v>
      </c>
      <c r="K5244" s="3">
        <f t="shared" si="498"/>
        <v>5234.7238582538766</v>
      </c>
      <c r="L5244" s="4">
        <v>0.27328199074576998</v>
      </c>
      <c r="M5244" s="4">
        <v>0.124076521403298</v>
      </c>
      <c r="O5244" s="4">
        <f t="shared" si="495"/>
        <v>7.3510959191150985E-2</v>
      </c>
      <c r="P5244" s="4">
        <f t="shared" si="496"/>
        <v>1.4792156738866651E-2</v>
      </c>
    </row>
    <row r="5245" spans="1:16" x14ac:dyDescent="0.55000000000000004">
      <c r="A5245" s="3">
        <f t="shared" si="497"/>
        <v>5235.7238582538766</v>
      </c>
      <c r="C5245">
        <f t="shared" si="493"/>
        <v>0.3041570276397374</v>
      </c>
      <c r="D5245">
        <f t="shared" si="494"/>
        <v>0.29263801204477058</v>
      </c>
      <c r="E5245" s="4">
        <f>(M5245-C5245)^2</f>
        <v>0.10944045734870532</v>
      </c>
      <c r="K5245" s="3">
        <f t="shared" si="498"/>
        <v>5235.7238582538766</v>
      </c>
      <c r="L5245" s="4">
        <v>0.17883863108387599</v>
      </c>
      <c r="M5245" s="4">
        <v>-2.6660833650588502E-2</v>
      </c>
      <c r="O5245" s="4">
        <f t="shared" si="495"/>
        <v>3.1217831500194054E-2</v>
      </c>
      <c r="P5245" s="4">
        <f t="shared" si="496"/>
        <v>8.4764504544885242E-4</v>
      </c>
    </row>
    <row r="5246" spans="1:16" x14ac:dyDescent="0.55000000000000004">
      <c r="A5246" s="3">
        <f t="shared" si="497"/>
        <v>5236.7238582538766</v>
      </c>
      <c r="C5246">
        <f t="shared" si="493"/>
        <v>0.2791481481509917</v>
      </c>
      <c r="D5246">
        <f t="shared" si="494"/>
        <v>0.27358612961104489</v>
      </c>
      <c r="E5246" s="4">
        <f>(M5246-C5246)^2</f>
        <v>0.20238208627827953</v>
      </c>
      <c r="K5246" s="3">
        <f t="shared" si="498"/>
        <v>5236.7238582538766</v>
      </c>
      <c r="L5246" s="4">
        <v>3.9604026832702602E-2</v>
      </c>
      <c r="M5246" s="4">
        <v>-0.170720817524881</v>
      </c>
      <c r="O5246" s="4">
        <f t="shared" si="495"/>
        <v>1.4025834950977026E-3</v>
      </c>
      <c r="P5246" s="4">
        <f t="shared" si="496"/>
        <v>2.9989347947122769E-2</v>
      </c>
    </row>
    <row r="5247" spans="1:16" x14ac:dyDescent="0.55000000000000004">
      <c r="A5247" s="3">
        <f t="shared" si="497"/>
        <v>5237.7238582538766</v>
      </c>
      <c r="C5247">
        <f t="shared" si="493"/>
        <v>0.18398744983794785</v>
      </c>
      <c r="D5247">
        <f t="shared" si="494"/>
        <v>0.18578020125423844</v>
      </c>
      <c r="E5247" s="4">
        <f>(M5247-C5247)^2</f>
        <v>0.20794526913590705</v>
      </c>
      <c r="K5247" s="3">
        <f t="shared" si="498"/>
        <v>5237.7238582538766</v>
      </c>
      <c r="L5247" s="4">
        <v>-0.109549651624266</v>
      </c>
      <c r="M5247" s="4">
        <v>-0.27202271357500402</v>
      </c>
      <c r="O5247" s="4">
        <f t="shared" si="495"/>
        <v>1.2477470198015726E-2</v>
      </c>
      <c r="P5247" s="4">
        <f t="shared" si="496"/>
        <v>7.5337197677972145E-2</v>
      </c>
    </row>
    <row r="5248" spans="1:16" x14ac:dyDescent="0.55000000000000004">
      <c r="A5248" s="3">
        <f t="shared" si="497"/>
        <v>5238.7238582538766</v>
      </c>
      <c r="C5248">
        <f t="shared" si="493"/>
        <v>4.258946020677333E-2</v>
      </c>
      <c r="D5248">
        <f t="shared" si="494"/>
        <v>5.1286451015564366E-2</v>
      </c>
      <c r="E5248" s="4">
        <f>(M5248-C5248)^2</f>
        <v>0.12095391495180756</v>
      </c>
      <c r="K5248" s="3">
        <f t="shared" si="498"/>
        <v>5238.7238582538766</v>
      </c>
      <c r="L5248" s="4">
        <v>-0.231265940235238</v>
      </c>
      <c r="M5248" s="4">
        <v>-0.305194833503865</v>
      </c>
      <c r="O5248" s="4">
        <f t="shared" si="495"/>
        <v>5.4484376204735487E-2</v>
      </c>
      <c r="P5248" s="4">
        <f t="shared" si="496"/>
        <v>9.4647503675362593E-2</v>
      </c>
    </row>
    <row r="5249" spans="1:16" x14ac:dyDescent="0.55000000000000004">
      <c r="A5249" s="3">
        <f t="shared" si="497"/>
        <v>5239.7238582538766</v>
      </c>
      <c r="C5249">
        <f t="shared" si="493"/>
        <v>-0.10951154900751381</v>
      </c>
      <c r="D5249">
        <f t="shared" si="494"/>
        <v>-9.6095931455190298E-2</v>
      </c>
      <c r="E5249" s="4">
        <f>(M5249-C5249)^2</f>
        <v>2.3231083662289476E-2</v>
      </c>
      <c r="K5249" s="3">
        <f t="shared" si="498"/>
        <v>5239.7238582538766</v>
      </c>
      <c r="L5249" s="4">
        <v>-0.295060239444558</v>
      </c>
      <c r="M5249" s="4">
        <v>-0.26192901409038899</v>
      </c>
      <c r="O5249" s="4">
        <f t="shared" si="495"/>
        <v>8.8335677288150963E-2</v>
      </c>
      <c r="P5249" s="4">
        <f t="shared" si="496"/>
        <v>6.9898119400776004E-2</v>
      </c>
    </row>
    <row r="5250" spans="1:16" x14ac:dyDescent="0.55000000000000004">
      <c r="A5250" s="3">
        <f t="shared" si="497"/>
        <v>5240.7238582538766</v>
      </c>
      <c r="C5250">
        <f t="shared" si="493"/>
        <v>-0.23409156481362883</v>
      </c>
      <c r="D5250">
        <f t="shared" si="494"/>
        <v>-0.21932875600169127</v>
      </c>
      <c r="E5250" s="4">
        <f>(M5250-C5250)^2</f>
        <v>6.5658797970671911E-3</v>
      </c>
      <c r="K5250" s="3">
        <f t="shared" si="498"/>
        <v>5240.7238582538766</v>
      </c>
      <c r="L5250" s="4">
        <v>-0.28495487126415098</v>
      </c>
      <c r="M5250" s="4">
        <v>-0.153061448208337</v>
      </c>
      <c r="O5250" s="4">
        <f t="shared" si="495"/>
        <v>8.2430898430909283E-2</v>
      </c>
      <c r="P5250" s="4">
        <f t="shared" si="496"/>
        <v>2.4184902436165105E-2</v>
      </c>
    </row>
    <row r="5251" spans="1:16" x14ac:dyDescent="0.55000000000000004">
      <c r="A5251" s="3">
        <f t="shared" si="497"/>
        <v>5241.7238582538766</v>
      </c>
      <c r="C5251">
        <f t="shared" si="493"/>
        <v>-0.29984278611821963</v>
      </c>
      <c r="D5251">
        <f t="shared" si="494"/>
        <v>-0.28744277981152971</v>
      </c>
      <c r="E5251" s="4">
        <f>(M5251-C5251)^2</f>
        <v>8.6426646948792374E-2</v>
      </c>
      <c r="K5251" s="3">
        <f t="shared" si="498"/>
        <v>5241.7238582538766</v>
      </c>
      <c r="L5251" s="4">
        <v>-0.20348078784395299</v>
      </c>
      <c r="M5251" s="4">
        <v>-5.8586930982189901E-3</v>
      </c>
      <c r="O5251" s="4">
        <f t="shared" si="495"/>
        <v>4.2285232277392032E-2</v>
      </c>
      <c r="P5251" s="4">
        <f t="shared" si="496"/>
        <v>6.9092731550364511E-5</v>
      </c>
    </row>
    <row r="5252" spans="1:16" x14ac:dyDescent="0.55000000000000004">
      <c r="A5252" s="3">
        <f t="shared" si="497"/>
        <v>5242.7238582538766</v>
      </c>
      <c r="C5252">
        <f t="shared" si="493"/>
        <v>-0.29024148602194594</v>
      </c>
      <c r="D5252">
        <f t="shared" si="494"/>
        <v>-0.28332048772503104</v>
      </c>
      <c r="E5252" s="4">
        <f>(M5252-C5252)^2</f>
        <v>0.18753480905806166</v>
      </c>
      <c r="K5252" s="3">
        <f t="shared" si="498"/>
        <v>5242.7238582538766</v>
      </c>
      <c r="L5252" s="4">
        <v>-7.1043678805072494E-2</v>
      </c>
      <c r="M5252" s="4">
        <v>0.14281140804304199</v>
      </c>
      <c r="O5252" s="4">
        <f t="shared" si="495"/>
        <v>5.3577458055359788E-3</v>
      </c>
      <c r="P5252" s="4">
        <f t="shared" si="496"/>
        <v>1.9700339353867426E-2</v>
      </c>
    </row>
    <row r="5253" spans="1:16" x14ac:dyDescent="0.55000000000000004">
      <c r="A5253" s="3">
        <f t="shared" si="497"/>
        <v>5243.7238582538766</v>
      </c>
      <c r="C5253">
        <f t="shared" si="493"/>
        <v>-0.20770053621781109</v>
      </c>
      <c r="D5253">
        <f t="shared" si="494"/>
        <v>-0.20799783964200777</v>
      </c>
      <c r="E5253" s="4">
        <f>(M5253-C5253)^2</f>
        <v>0.2147525746194342</v>
      </c>
      <c r="K5253" s="3">
        <f t="shared" si="498"/>
        <v>5243.7238582538766</v>
      </c>
      <c r="L5253" s="4">
        <v>7.9186760313525797E-2</v>
      </c>
      <c r="M5253" s="4">
        <v>0.25571350610226601</v>
      </c>
      <c r="O5253" s="4">
        <f t="shared" si="495"/>
        <v>5.9342086290626221E-3</v>
      </c>
      <c r="P5253" s="4">
        <f t="shared" si="496"/>
        <v>6.4140625284341363E-2</v>
      </c>
    </row>
    <row r="5254" spans="1:16" x14ac:dyDescent="0.55000000000000004">
      <c r="A5254" s="3">
        <f t="shared" si="497"/>
        <v>5244.7238582538766</v>
      </c>
      <c r="C5254">
        <f t="shared" si="493"/>
        <v>-7.2963036005152859E-2</v>
      </c>
      <c r="D5254">
        <f t="shared" si="494"/>
        <v>-8.0403926787885133E-2</v>
      </c>
      <c r="E5254" s="4">
        <f>(M5254-C5254)^2</f>
        <v>0.14253162383446849</v>
      </c>
      <c r="K5254" s="3">
        <f t="shared" si="498"/>
        <v>5244.7238582538766</v>
      </c>
      <c r="L5254" s="4">
        <v>0.20958438407260399</v>
      </c>
      <c r="M5254" s="4">
        <v>0.30457057022675399</v>
      </c>
      <c r="O5254" s="4">
        <f t="shared" si="495"/>
        <v>4.3027801719981149E-2</v>
      </c>
      <c r="P5254" s="4">
        <f t="shared" si="496"/>
        <v>9.1274717672821443E-2</v>
      </c>
    </row>
    <row r="5255" spans="1:16" x14ac:dyDescent="0.55000000000000004">
      <c r="A5255" s="3">
        <f t="shared" si="497"/>
        <v>5245.7238582538766</v>
      </c>
      <c r="C5255">
        <f t="shared" ref="C5255:C5318" si="499">$B$2*EXP(-C$4*((PI()/($B$1*$B$3)))^0.5)*SIN(2*PI()*$A5255/$B$3-C$4*SQRT(PI()/($B$1*$B$3)))</f>
        <v>8.0110568948564054E-2</v>
      </c>
      <c r="D5255">
        <f t="shared" ref="D5255:D5318" si="500">$B$2*EXP(-D$4*((PI()/($B$1*$B$3)))^0.5)*SIN(2*PI()*$A5255/$B$3-D$4*SQRT(PI()/($B$1*$B$3)))</f>
        <v>6.7396037018783703E-2</v>
      </c>
      <c r="E5255" s="4">
        <f>(M5255-C5255)^2</f>
        <v>3.8822979066865708E-2</v>
      </c>
      <c r="K5255" s="3">
        <f t="shared" si="498"/>
        <v>5245.7238582538766</v>
      </c>
      <c r="L5255" s="4">
        <v>0.28749029867357201</v>
      </c>
      <c r="M5255" s="4">
        <v>0.277146045619304</v>
      </c>
      <c r="O5255" s="4">
        <f t="shared" ref="O5255:O5318" si="501">(L5255-$J$1)^2</f>
        <v>8.141740513216808E-2</v>
      </c>
      <c r="P5255" s="4">
        <f t="shared" ref="P5255:P5318" si="502">(M5255-$J$2)^2</f>
        <v>7.5455988754694461E-2</v>
      </c>
    </row>
    <row r="5256" spans="1:16" x14ac:dyDescent="0.55000000000000004">
      <c r="A5256" s="3">
        <f t="shared" si="497"/>
        <v>5246.7238582538766</v>
      </c>
      <c r="C5256">
        <f t="shared" si="499"/>
        <v>0.21305184576010855</v>
      </c>
      <c r="D5256">
        <f t="shared" si="500"/>
        <v>0.19825892060551514</v>
      </c>
      <c r="E5256" s="4">
        <f>(M5256-C5256)^2</f>
        <v>1.072121806444288E-3</v>
      </c>
      <c r="K5256" s="3">
        <f t="shared" si="498"/>
        <v>5246.7238582538766</v>
      </c>
      <c r="L5256" s="4">
        <v>0.29339248451140998</v>
      </c>
      <c r="M5256" s="4">
        <v>0.180308574597253</v>
      </c>
      <c r="O5256" s="4">
        <f t="shared" si="501"/>
        <v>8.4820469099979284E-2</v>
      </c>
      <c r="P5256" s="4">
        <f t="shared" si="502"/>
        <v>3.1632423763155691E-2</v>
      </c>
    </row>
    <row r="5257" spans="1:16" x14ac:dyDescent="0.55000000000000004">
      <c r="A5257" s="3">
        <f t="shared" si="497"/>
        <v>5247.7238582538766</v>
      </c>
      <c r="C5257">
        <f t="shared" si="499"/>
        <v>0.29245175185899075</v>
      </c>
      <c r="D5257">
        <f t="shared" si="500"/>
        <v>0.27929799568516983</v>
      </c>
      <c r="E5257" s="4">
        <f>(M5257-C5257)^2</f>
        <v>6.4587164681008044E-2</v>
      </c>
      <c r="K5257" s="3">
        <f t="shared" si="498"/>
        <v>5247.7238582538766</v>
      </c>
      <c r="L5257" s="4">
        <v>0.225812702528528</v>
      </c>
      <c r="M5257" s="4">
        <v>3.8311702514130401E-2</v>
      </c>
      <c r="O5257" s="4">
        <f t="shared" si="501"/>
        <v>5.0023686926655223E-2</v>
      </c>
      <c r="P5257" s="4">
        <f t="shared" si="502"/>
        <v>1.2858099220458686E-3</v>
      </c>
    </row>
    <row r="5258" spans="1:16" x14ac:dyDescent="0.55000000000000004">
      <c r="A5258" s="3">
        <f t="shared" si="497"/>
        <v>5248.7238582538766</v>
      </c>
      <c r="C5258">
        <f t="shared" si="499"/>
        <v>0.29835655348679474</v>
      </c>
      <c r="D5258">
        <f t="shared" si="500"/>
        <v>0.29014759424105097</v>
      </c>
      <c r="E5258" s="4">
        <f>(M5258-C5258)^2</f>
        <v>0.16944512401114561</v>
      </c>
      <c r="K5258" s="3">
        <f t="shared" si="498"/>
        <v>5248.7238582538766</v>
      </c>
      <c r="L5258" s="4">
        <v>0.10167672835707101</v>
      </c>
      <c r="M5258" s="4">
        <v>-0.11328057313220399</v>
      </c>
      <c r="O5258" s="4">
        <f t="shared" si="501"/>
        <v>9.9049833597859432E-3</v>
      </c>
      <c r="P5258" s="4">
        <f t="shared" si="502"/>
        <v>1.3394378154454109E-2</v>
      </c>
    </row>
    <row r="5259" spans="1:16" x14ac:dyDescent="0.55000000000000004">
      <c r="A5259" s="3">
        <f t="shared" si="497"/>
        <v>5249.7238582538766</v>
      </c>
      <c r="C5259">
        <f t="shared" si="499"/>
        <v>0.22928233403254478</v>
      </c>
      <c r="D5259">
        <f t="shared" si="500"/>
        <v>0.22808113872918606</v>
      </c>
      <c r="E5259" s="4">
        <f>(M5259-C5259)^2</f>
        <v>0.21695413894519169</v>
      </c>
      <c r="K5259" s="3">
        <f t="shared" si="498"/>
        <v>5249.7238582538766</v>
      </c>
      <c r="L5259" s="4">
        <v>-4.7924813188044597E-2</v>
      </c>
      <c r="M5259" s="4">
        <v>-0.236501026495922</v>
      </c>
      <c r="O5259" s="4">
        <f t="shared" si="501"/>
        <v>2.5077819123979776E-3</v>
      </c>
      <c r="P5259" s="4">
        <f t="shared" si="502"/>
        <v>5.7099270834076482E-2</v>
      </c>
    </row>
    <row r="5260" spans="1:16" x14ac:dyDescent="0.55000000000000004">
      <c r="A5260" s="3">
        <f t="shared" ref="A5260:A5323" si="503">K5260</f>
        <v>5250.7238582538766</v>
      </c>
      <c r="C5260">
        <f t="shared" si="499"/>
        <v>0.10258791231922391</v>
      </c>
      <c r="D5260">
        <f t="shared" si="500"/>
        <v>0.10869634946733849</v>
      </c>
      <c r="E5260" s="4">
        <f>(M5260-C5260)^2</f>
        <v>0.16247045762835435</v>
      </c>
      <c r="K5260" s="3">
        <f t="shared" si="498"/>
        <v>5250.7238582538766</v>
      </c>
      <c r="L5260" s="4">
        <v>-0.185523287966257</v>
      </c>
      <c r="M5260" s="4">
        <v>-0.30048833062788199</v>
      </c>
      <c r="O5260" s="4">
        <f t="shared" si="501"/>
        <v>3.5222368597512321E-2</v>
      </c>
      <c r="P5260" s="4">
        <f t="shared" si="502"/>
        <v>9.1773759211355457E-2</v>
      </c>
    </row>
    <row r="5261" spans="1:16" x14ac:dyDescent="0.55000000000000004">
      <c r="A5261" s="3">
        <f t="shared" si="503"/>
        <v>5251.7238582538766</v>
      </c>
      <c r="C5261">
        <f t="shared" si="499"/>
        <v>-4.988754604515E-2</v>
      </c>
      <c r="D5261">
        <f t="shared" si="500"/>
        <v>-3.8004568041026206E-2</v>
      </c>
      <c r="E5261" s="4">
        <f>(M5261-C5261)^2</f>
        <v>5.7278333008435087E-2</v>
      </c>
      <c r="K5261" s="3">
        <f t="shared" ref="K5261:K5324" si="504">K5260+1</f>
        <v>5251.7238582538766</v>
      </c>
      <c r="L5261" s="4">
        <v>-0.27665630437039801</v>
      </c>
      <c r="M5261" s="4">
        <v>-0.289216468259819</v>
      </c>
      <c r="O5261" s="4">
        <f t="shared" si="501"/>
        <v>7.7734597797593341E-2</v>
      </c>
      <c r="P5261" s="4">
        <f t="shared" si="502"/>
        <v>8.5071376611235941E-2</v>
      </c>
    </row>
    <row r="5262" spans="1:16" x14ac:dyDescent="0.55000000000000004">
      <c r="A5262" s="3">
        <f t="shared" si="503"/>
        <v>5252.7238582538766</v>
      </c>
      <c r="C5262">
        <f t="shared" si="499"/>
        <v>-0.18982592646378396</v>
      </c>
      <c r="D5262">
        <f t="shared" si="500"/>
        <v>-0.17515468039664694</v>
      </c>
      <c r="E5262" s="4">
        <f>(M5262-C5262)^2</f>
        <v>2.4594459464179609E-4</v>
      </c>
      <c r="K5262" s="3">
        <f t="shared" si="504"/>
        <v>5252.7238582538766</v>
      </c>
      <c r="L5262" s="4">
        <v>-0.29849903309386</v>
      </c>
      <c r="M5262" s="4">
        <v>-0.205508547247371</v>
      </c>
      <c r="O5262" s="4">
        <f t="shared" si="501"/>
        <v>9.0391612215472122E-2</v>
      </c>
      <c r="P5262" s="4">
        <f t="shared" si="502"/>
        <v>4.324821753487848E-2</v>
      </c>
    </row>
    <row r="5263" spans="1:16" x14ac:dyDescent="0.55000000000000004">
      <c r="A5263" s="3">
        <f t="shared" si="503"/>
        <v>5253.7238582538766</v>
      </c>
      <c r="C5263">
        <f t="shared" si="499"/>
        <v>-0.2820597668752835</v>
      </c>
      <c r="D5263">
        <f t="shared" si="500"/>
        <v>-0.2682872361725539</v>
      </c>
      <c r="E5263" s="4">
        <f>(M5263-C5263)^2</f>
        <v>4.482960610387967E-2</v>
      </c>
      <c r="K5263" s="3">
        <f t="shared" si="504"/>
        <v>5253.7238582538766</v>
      </c>
      <c r="L5263" s="4">
        <v>-0.24558082722540001</v>
      </c>
      <c r="M5263" s="4">
        <v>-7.0329735694348597E-2</v>
      </c>
      <c r="O5263" s="4">
        <f t="shared" si="501"/>
        <v>6.1372022134809412E-2</v>
      </c>
      <c r="P5263" s="4">
        <f t="shared" si="502"/>
        <v>5.2974009519111132E-3</v>
      </c>
    </row>
    <row r="5264" spans="1:16" x14ac:dyDescent="0.55000000000000004">
      <c r="A5264" s="3">
        <f t="shared" si="503"/>
        <v>5254.7238582538766</v>
      </c>
      <c r="C5264">
        <f t="shared" si="499"/>
        <v>-0.30341007897199612</v>
      </c>
      <c r="D5264">
        <f t="shared" si="500"/>
        <v>-0.29399739380777062</v>
      </c>
      <c r="E5264" s="4">
        <f>(M5264-C5264)^2</f>
        <v>0.14889849184584136</v>
      </c>
      <c r="K5264" s="3">
        <f t="shared" si="504"/>
        <v>5254.7238582538766</v>
      </c>
      <c r="L5264" s="4">
        <v>-0.13115537970548999</v>
      </c>
      <c r="M5264" s="4">
        <v>8.2463594457328898E-2</v>
      </c>
      <c r="O5264" s="4">
        <f t="shared" si="501"/>
        <v>1.7771109561585632E-2</v>
      </c>
      <c r="P5264" s="4">
        <f t="shared" si="502"/>
        <v>6.4016135070203845E-3</v>
      </c>
    </row>
    <row r="5265" spans="1:16" x14ac:dyDescent="0.55000000000000004">
      <c r="A5265" s="3">
        <f t="shared" si="503"/>
        <v>5255.7238582538766</v>
      </c>
      <c r="C5265">
        <f t="shared" si="499"/>
        <v>-0.24851138483134541</v>
      </c>
      <c r="D5265">
        <f t="shared" si="500"/>
        <v>-0.24582401668973411</v>
      </c>
      <c r="E5265" s="4">
        <f>(M5265-C5265)^2</f>
        <v>0.21447530931093278</v>
      </c>
      <c r="K5265" s="3">
        <f t="shared" si="504"/>
        <v>5255.7238582538766</v>
      </c>
      <c r="L5265" s="4">
        <v>1.6118746290565499E-2</v>
      </c>
      <c r="M5265" s="4">
        <v>0.21460340581016801</v>
      </c>
      <c r="O5265" s="4">
        <f t="shared" si="501"/>
        <v>1.9504359250822157E-4</v>
      </c>
      <c r="P5265" s="4">
        <f t="shared" si="502"/>
        <v>4.5007578006300536E-2</v>
      </c>
    </row>
    <row r="5266" spans="1:16" x14ac:dyDescent="0.55000000000000004">
      <c r="A5266" s="3">
        <f t="shared" si="503"/>
        <v>5256.7238582538766</v>
      </c>
      <c r="C5266">
        <f t="shared" si="499"/>
        <v>-0.13116009782940621</v>
      </c>
      <c r="D5266">
        <f t="shared" si="500"/>
        <v>-0.13587340051172131</v>
      </c>
      <c r="E5266" s="4">
        <f>(M5266-C5266)^2</f>
        <v>0.17990709136632488</v>
      </c>
      <c r="K5266" s="3">
        <f t="shared" si="504"/>
        <v>5256.7238582538766</v>
      </c>
      <c r="L5266" s="4">
        <v>0.15935583228470701</v>
      </c>
      <c r="M5266" s="4">
        <v>0.29299446287497299</v>
      </c>
      <c r="O5266" s="4">
        <f t="shared" si="501"/>
        <v>2.471274762229804E-2</v>
      </c>
      <c r="P5266" s="4">
        <f t="shared" si="502"/>
        <v>8.4414044905866487E-2</v>
      </c>
    </row>
    <row r="5267" spans="1:16" x14ac:dyDescent="0.55000000000000004">
      <c r="A5267" s="3">
        <f t="shared" si="503"/>
        <v>5257.7238582538766</v>
      </c>
      <c r="C5267">
        <f t="shared" si="499"/>
        <v>1.9152609410536921E-2</v>
      </c>
      <c r="D5267">
        <f t="shared" si="500"/>
        <v>8.22312076663528E-3</v>
      </c>
      <c r="E5267" s="4">
        <f>(M5267-C5267)^2</f>
        <v>7.775767368214298E-2</v>
      </c>
      <c r="K5267" s="3">
        <f t="shared" si="504"/>
        <v>5257.7238582538766</v>
      </c>
      <c r="L5267" s="4">
        <v>0.26268126151132998</v>
      </c>
      <c r="M5267" s="4">
        <v>0.29800323910705201</v>
      </c>
      <c r="O5267" s="4">
        <f t="shared" si="501"/>
        <v>6.787500345837065E-2</v>
      </c>
      <c r="P5267" s="4">
        <f t="shared" si="502"/>
        <v>8.7349641976869521E-2</v>
      </c>
    </row>
    <row r="5268" spans="1:16" x14ac:dyDescent="0.55000000000000004">
      <c r="A5268" s="3">
        <f t="shared" si="503"/>
        <v>5258.7238582538766</v>
      </c>
      <c r="C5268">
        <f t="shared" si="499"/>
        <v>0.16465213628653261</v>
      </c>
      <c r="D5268">
        <f t="shared" si="500"/>
        <v>0.1502531161448675</v>
      </c>
      <c r="E5268" s="4">
        <f>(M5268-C5268)^2</f>
        <v>4.0606359129757999E-3</v>
      </c>
      <c r="K5268" s="3">
        <f t="shared" si="504"/>
        <v>5258.7238582538766</v>
      </c>
      <c r="L5268" s="4">
        <v>0.30021653923620001</v>
      </c>
      <c r="M5268" s="4">
        <v>0.228375255426887</v>
      </c>
      <c r="O5268" s="4">
        <f t="shared" si="501"/>
        <v>8.8841905927723466E-2</v>
      </c>
      <c r="P5268" s="4">
        <f t="shared" si="502"/>
        <v>5.1040634752202954E-2</v>
      </c>
    </row>
    <row r="5269" spans="1:16" x14ac:dyDescent="0.55000000000000004">
      <c r="A5269" s="3">
        <f t="shared" si="503"/>
        <v>5259.7238582538766</v>
      </c>
      <c r="C5269">
        <f t="shared" si="499"/>
        <v>0.26877346699554039</v>
      </c>
      <c r="D5269">
        <f t="shared" si="500"/>
        <v>0.25452348656612117</v>
      </c>
      <c r="E5269" s="4">
        <f>(M5269-C5269)^2</f>
        <v>2.7963931295642567E-2</v>
      </c>
      <c r="K5269" s="3">
        <f t="shared" si="504"/>
        <v>5259.7238582538766</v>
      </c>
      <c r="L5269" s="4">
        <v>0.26256072230116401</v>
      </c>
      <c r="M5269" s="4">
        <v>0.10154927228782901</v>
      </c>
      <c r="O5269" s="4">
        <f t="shared" si="501"/>
        <v>6.7812210233189299E-2</v>
      </c>
      <c r="P5269" s="4">
        <f t="shared" si="502"/>
        <v>9.8199699698311108E-3</v>
      </c>
    </row>
    <row r="5270" spans="1:16" x14ac:dyDescent="0.55000000000000004">
      <c r="A5270" s="3">
        <f t="shared" si="503"/>
        <v>5260.7238582538766</v>
      </c>
      <c r="C5270">
        <f t="shared" si="499"/>
        <v>0.30535020646746919</v>
      </c>
      <c r="D5270">
        <f t="shared" si="500"/>
        <v>0.29483038227195552</v>
      </c>
      <c r="E5270" s="4">
        <f>(M5270-C5270)^2</f>
        <v>0.12677912418856385</v>
      </c>
      <c r="K5270" s="3">
        <f t="shared" si="504"/>
        <v>5260.7238582538766</v>
      </c>
      <c r="L5270" s="4">
        <v>0.15914494365733201</v>
      </c>
      <c r="M5270" s="4">
        <v>-5.0710356061665497E-2</v>
      </c>
      <c r="O5270" s="4">
        <f t="shared" si="501"/>
        <v>2.4646487494272489E-2</v>
      </c>
      <c r="P5270" s="4">
        <f t="shared" si="502"/>
        <v>2.8263967262842286E-3</v>
      </c>
    </row>
    <row r="5271" spans="1:16" x14ac:dyDescent="0.55000000000000004">
      <c r="A5271" s="3">
        <f t="shared" si="503"/>
        <v>5261.7238582538766</v>
      </c>
      <c r="C5271">
        <f t="shared" si="499"/>
        <v>0.26519037253222788</v>
      </c>
      <c r="D5271">
        <f t="shared" si="500"/>
        <v>0.26104440758608038</v>
      </c>
      <c r="E5271" s="4">
        <f>(M5271-C5271)^2</f>
        <v>0.20744347791513887</v>
      </c>
      <c r="K5271" s="3">
        <f t="shared" si="504"/>
        <v>5261.7238582538766</v>
      </c>
      <c r="L5271" s="4">
        <v>1.5870326610966299E-2</v>
      </c>
      <c r="M5271" s="4">
        <v>-0.19026926115130599</v>
      </c>
      <c r="O5271" s="4">
        <f t="shared" si="501"/>
        <v>1.8816654531596732E-4</v>
      </c>
      <c r="P5271" s="4">
        <f t="shared" si="502"/>
        <v>3.7142066780016733E-2</v>
      </c>
    </row>
    <row r="5272" spans="1:16" x14ac:dyDescent="0.55000000000000004">
      <c r="A5272" s="3">
        <f t="shared" si="503"/>
        <v>5262.7238582538766</v>
      </c>
      <c r="C5272">
        <f t="shared" si="499"/>
        <v>0.1583864032480039</v>
      </c>
      <c r="D5272">
        <f t="shared" si="500"/>
        <v>0.16165620660087468</v>
      </c>
      <c r="E5272" s="4">
        <f>(M5272-C5272)^2</f>
        <v>0.19409351247336204</v>
      </c>
      <c r="K5272" s="3">
        <f t="shared" si="504"/>
        <v>5262.7238582538766</v>
      </c>
      <c r="L5272" s="4">
        <v>-0.131379112187475</v>
      </c>
      <c r="M5272" s="4">
        <v>-0.28217404944079799</v>
      </c>
      <c r="O5272" s="4">
        <f t="shared" si="501"/>
        <v>1.7830810422731509E-2</v>
      </c>
      <c r="P5272" s="4">
        <f t="shared" si="502"/>
        <v>8.1012847976884905E-2</v>
      </c>
    </row>
    <row r="5273" spans="1:16" x14ac:dyDescent="0.55000000000000004">
      <c r="A5273" s="3">
        <f t="shared" si="503"/>
        <v>5263.7238582538766</v>
      </c>
      <c r="C5273">
        <f t="shared" si="499"/>
        <v>1.1778858913974484E-2</v>
      </c>
      <c r="D5273">
        <f t="shared" si="500"/>
        <v>2.1642706854215103E-2</v>
      </c>
      <c r="E5273" s="4">
        <f>(M5273-C5273)^2</f>
        <v>9.9341871346828148E-2</v>
      </c>
      <c r="K5273" s="3">
        <f t="shared" si="504"/>
        <v>5263.7238582538766</v>
      </c>
      <c r="L5273" s="4">
        <v>-0.24572383732172101</v>
      </c>
      <c r="M5273" s="4">
        <v>-0.30340659656712499</v>
      </c>
      <c r="O5273" s="4">
        <f t="shared" si="501"/>
        <v>6.1442899448087861E-2</v>
      </c>
      <c r="P5273" s="4">
        <f t="shared" si="502"/>
        <v>9.3550405201533099E-2</v>
      </c>
    </row>
    <row r="5274" spans="1:16" x14ac:dyDescent="0.55000000000000004">
      <c r="A5274" s="3">
        <f t="shared" si="503"/>
        <v>5264.7238582538766</v>
      </c>
      <c r="C5274">
        <f t="shared" si="499"/>
        <v>-0.13778879238092887</v>
      </c>
      <c r="D5274">
        <f t="shared" si="500"/>
        <v>-0.12380975159637785</v>
      </c>
      <c r="E5274" s="4">
        <f>(M5274-C5274)^2</f>
        <v>1.2290003234699745E-2</v>
      </c>
      <c r="K5274" s="3">
        <f t="shared" si="504"/>
        <v>5264.7238582538766</v>
      </c>
      <c r="L5274" s="4">
        <v>-0.29852550303872399</v>
      </c>
      <c r="M5274" s="4">
        <v>-0.24864907938533701</v>
      </c>
      <c r="O5274" s="4">
        <f t="shared" si="501"/>
        <v>9.0407529398721875E-2</v>
      </c>
      <c r="P5274" s="4">
        <f t="shared" si="502"/>
        <v>6.3052510734491529E-2</v>
      </c>
    </row>
    <row r="5275" spans="1:16" x14ac:dyDescent="0.55000000000000004">
      <c r="A5275" s="3">
        <f t="shared" si="503"/>
        <v>5265.7238582538766</v>
      </c>
      <c r="C5275">
        <f t="shared" si="499"/>
        <v>-0.2527291876358822</v>
      </c>
      <c r="D5275">
        <f t="shared" si="500"/>
        <v>-0.23814798156228509</v>
      </c>
      <c r="E5275" s="4">
        <f>(M5275-C5275)^2</f>
        <v>1.4668438672512682E-2</v>
      </c>
      <c r="K5275" s="3">
        <f t="shared" si="504"/>
        <v>5265.7238582538766</v>
      </c>
      <c r="L5275" s="4">
        <v>-0.27655960460190598</v>
      </c>
      <c r="M5275" s="4">
        <v>-0.13161585776458901</v>
      </c>
      <c r="O5275" s="4">
        <f t="shared" si="501"/>
        <v>7.7680685568612198E-2</v>
      </c>
      <c r="P5275" s="4">
        <f t="shared" si="502"/>
        <v>1.7974595553513623E-2</v>
      </c>
    </row>
    <row r="5276" spans="1:16" x14ac:dyDescent="0.55000000000000004">
      <c r="A5276" s="3">
        <f t="shared" si="503"/>
        <v>5266.7238582538766</v>
      </c>
      <c r="C5276">
        <f t="shared" si="499"/>
        <v>-0.30415702763974523</v>
      </c>
      <c r="D5276">
        <f t="shared" si="500"/>
        <v>-0.29263801204478113</v>
      </c>
      <c r="E5276" s="4">
        <f>(M5276-C5276)^2</f>
        <v>0.10403101918979132</v>
      </c>
      <c r="K5276" s="3">
        <f t="shared" si="504"/>
        <v>5266.7238582538766</v>
      </c>
      <c r="L5276" s="4">
        <v>-0.18532763754130999</v>
      </c>
      <c r="M5276" s="4">
        <v>1.8381371918805501E-2</v>
      </c>
      <c r="O5276" s="4">
        <f t="shared" si="501"/>
        <v>3.5148969006951865E-2</v>
      </c>
      <c r="P5276" s="4">
        <f t="shared" si="502"/>
        <v>2.5369676383478707E-4</v>
      </c>
    </row>
    <row r="5277" spans="1:16" x14ac:dyDescent="0.55000000000000004">
      <c r="A5277" s="3">
        <f t="shared" si="503"/>
        <v>5267.7238582538766</v>
      </c>
      <c r="C5277">
        <f t="shared" si="499"/>
        <v>-0.27914814815095618</v>
      </c>
      <c r="D5277">
        <f t="shared" si="500"/>
        <v>-0.27358612961101331</v>
      </c>
      <c r="E5277" s="4">
        <f>(M5277-C5277)^2</f>
        <v>0.19618080264368262</v>
      </c>
      <c r="K5277" s="3">
        <f t="shared" si="504"/>
        <v>5267.7238582538766</v>
      </c>
      <c r="L5277" s="4">
        <v>-4.7679213969297203E-2</v>
      </c>
      <c r="M5277" s="4">
        <v>0.16377487297538201</v>
      </c>
      <c r="O5277" s="4">
        <f t="shared" si="501"/>
        <v>2.4832441145672488E-3</v>
      </c>
      <c r="P5277" s="4">
        <f t="shared" si="502"/>
        <v>2.6024581934783988E-2</v>
      </c>
    </row>
    <row r="5278" spans="1:16" x14ac:dyDescent="0.55000000000000004">
      <c r="A5278" s="3">
        <f t="shared" si="503"/>
        <v>5268.7238582538766</v>
      </c>
      <c r="C5278">
        <f t="shared" si="499"/>
        <v>-0.18398744983798865</v>
      </c>
      <c r="D5278">
        <f t="shared" si="500"/>
        <v>-0.1857802012542768</v>
      </c>
      <c r="E5278" s="4">
        <f>(M5278-C5278)^2</f>
        <v>0.20442822029300386</v>
      </c>
      <c r="K5278" s="3">
        <f t="shared" si="504"/>
        <v>5268.7238582538766</v>
      </c>
      <c r="L5278" s="4">
        <v>0.10191076452169601</v>
      </c>
      <c r="M5278" s="4">
        <v>0.26814994110972301</v>
      </c>
      <c r="O5278" s="4">
        <f t="shared" si="501"/>
        <v>9.9516224615831556E-3</v>
      </c>
      <c r="P5278" s="4">
        <f t="shared" si="502"/>
        <v>7.0594593146301829E-2</v>
      </c>
    </row>
    <row r="5279" spans="1:16" x14ac:dyDescent="0.55000000000000004">
      <c r="A5279" s="3">
        <f t="shared" si="503"/>
        <v>5269.7238582538766</v>
      </c>
      <c r="C5279">
        <f t="shared" si="499"/>
        <v>-4.2589460206824005E-2</v>
      </c>
      <c r="D5279">
        <f t="shared" si="500"/>
        <v>-5.1286451015613035E-2</v>
      </c>
      <c r="E5279" s="4">
        <f>(M5279-C5279)^2</f>
        <v>0.12107244069640033</v>
      </c>
      <c r="K5279" s="3">
        <f t="shared" si="504"/>
        <v>5269.7238582538766</v>
      </c>
      <c r="L5279" s="4">
        <v>0.22597655982974599</v>
      </c>
      <c r="M5279" s="4">
        <v>0.30536519301166698</v>
      </c>
      <c r="O5279" s="4">
        <f t="shared" si="501"/>
        <v>5.0097010344235138E-2</v>
      </c>
      <c r="P5279" s="4">
        <f t="shared" si="502"/>
        <v>9.1755487296654864E-2</v>
      </c>
    </row>
    <row r="5280" spans="1:16" x14ac:dyDescent="0.55000000000000004">
      <c r="A5280" s="3">
        <f t="shared" si="503"/>
        <v>5270.7238582538766</v>
      </c>
      <c r="C5280">
        <f t="shared" si="499"/>
        <v>0.10951154900759567</v>
      </c>
      <c r="D5280">
        <f t="shared" si="500"/>
        <v>9.6095931455270345E-2</v>
      </c>
      <c r="E5280" s="4">
        <f>(M5280-C5280)^2</f>
        <v>2.451989224196199E-2</v>
      </c>
      <c r="K5280" s="3">
        <f t="shared" si="504"/>
        <v>5270.7238582538766</v>
      </c>
      <c r="L5280" s="4">
        <v>0.29344512387163402</v>
      </c>
      <c r="M5280" s="4">
        <v>0.26609983797571102</v>
      </c>
      <c r="O5280" s="4">
        <f t="shared" si="501"/>
        <v>8.4851133196895495E-2</v>
      </c>
      <c r="P5280" s="4">
        <f t="shared" si="502"/>
        <v>6.9509385899697643E-2</v>
      </c>
    </row>
    <row r="5281" spans="1:16" x14ac:dyDescent="0.55000000000000004">
      <c r="A5281" s="3">
        <f t="shared" si="503"/>
        <v>5271.7238582538766</v>
      </c>
      <c r="C5281">
        <f t="shared" si="499"/>
        <v>0.23409156481368515</v>
      </c>
      <c r="D5281">
        <f t="shared" si="500"/>
        <v>0.21932875600174787</v>
      </c>
      <c r="E5281" s="4">
        <f>(M5281-C5281)^2</f>
        <v>5.4617180090591006E-3</v>
      </c>
      <c r="K5281" s="3">
        <f t="shared" si="504"/>
        <v>5271.7238582538766</v>
      </c>
      <c r="L5281" s="4">
        <v>0.28741853623848301</v>
      </c>
      <c r="M5281" s="4">
        <v>0.16018812775518901</v>
      </c>
      <c r="O5281" s="4">
        <f t="shared" si="501"/>
        <v>8.1376457275439962E-2</v>
      </c>
      <c r="P5281" s="4">
        <f t="shared" si="502"/>
        <v>2.4880209425759327E-2</v>
      </c>
    </row>
    <row r="5282" spans="1:16" x14ac:dyDescent="0.55000000000000004">
      <c r="A5282" s="3">
        <f t="shared" si="503"/>
        <v>5272.7238582538766</v>
      </c>
      <c r="C5282">
        <f t="shared" si="499"/>
        <v>0.29984278611823628</v>
      </c>
      <c r="D5282">
        <f t="shared" si="500"/>
        <v>0.28744277981154864</v>
      </c>
      <c r="E5282" s="4">
        <f>(M5282-C5282)^2</f>
        <v>8.1616764234768546E-2</v>
      </c>
      <c r="K5282" s="3">
        <f t="shared" si="504"/>
        <v>5272.7238582538766</v>
      </c>
      <c r="L5282" s="4">
        <v>0.20940619318925099</v>
      </c>
      <c r="M5282" s="4">
        <v>1.4156307203380099E-2</v>
      </c>
      <c r="O5282" s="4">
        <f t="shared" si="501"/>
        <v>4.2953908689413157E-2</v>
      </c>
      <c r="P5282" s="4">
        <f t="shared" si="502"/>
        <v>1.3695544660881305E-4</v>
      </c>
    </row>
    <row r="5283" spans="1:16" x14ac:dyDescent="0.55000000000000004">
      <c r="A5283" s="3">
        <f t="shared" si="503"/>
        <v>5273.7238582538766</v>
      </c>
      <c r="C5283">
        <f t="shared" si="499"/>
        <v>0.29024148602191868</v>
      </c>
      <c r="D5283">
        <f t="shared" si="500"/>
        <v>0.28332048772500756</v>
      </c>
      <c r="E5283" s="4">
        <f>(M5283-C5283)^2</f>
        <v>0.18118859313120633</v>
      </c>
      <c r="K5283" s="3">
        <f t="shared" si="504"/>
        <v>5273.7238582538766</v>
      </c>
      <c r="L5283" s="4">
        <v>7.89467699940615E-2</v>
      </c>
      <c r="M5283" s="4">
        <v>-0.13542104830686899</v>
      </c>
      <c r="O5283" s="4">
        <f t="shared" si="501"/>
        <v>5.8972914847492406E-3</v>
      </c>
      <c r="P5283" s="4">
        <f t="shared" si="502"/>
        <v>1.9009394014160377E-2</v>
      </c>
    </row>
    <row r="5284" spans="1:16" x14ac:dyDescent="0.55000000000000004">
      <c r="A5284" s="3">
        <f t="shared" si="503"/>
        <v>5274.7238582538766</v>
      </c>
      <c r="C5284">
        <f t="shared" si="499"/>
        <v>0.20770053621795043</v>
      </c>
      <c r="D5284">
        <f t="shared" si="500"/>
        <v>0.20799783964213789</v>
      </c>
      <c r="E5284" s="4">
        <f>(M5284-C5284)^2</f>
        <v>0.21048083029530587</v>
      </c>
      <c r="K5284" s="3">
        <f t="shared" si="504"/>
        <v>5274.7238582538766</v>
      </c>
      <c r="L5284" s="4">
        <v>-7.1285361496346497E-2</v>
      </c>
      <c r="M5284" s="4">
        <v>-0.25108136217747001</v>
      </c>
      <c r="O5284" s="4">
        <f t="shared" si="501"/>
        <v>5.3931849303540747E-3</v>
      </c>
      <c r="P5284" s="4">
        <f t="shared" si="502"/>
        <v>6.4279931751795E-2</v>
      </c>
    </row>
    <row r="5285" spans="1:16" x14ac:dyDescent="0.55000000000000004">
      <c r="A5285" s="3">
        <f t="shared" si="503"/>
        <v>5275.7238582538766</v>
      </c>
      <c r="C5285">
        <f t="shared" si="499"/>
        <v>7.2963036005067705E-2</v>
      </c>
      <c r="D5285">
        <f t="shared" si="500"/>
        <v>8.0403926787803656E-2</v>
      </c>
      <c r="E5285" s="4">
        <f>(M5285-C5285)^2</f>
        <v>0.14199318224647925</v>
      </c>
      <c r="K5285" s="3">
        <f t="shared" si="504"/>
        <v>5275.7238582538766</v>
      </c>
      <c r="L5285" s="4">
        <v>-0.203663631977717</v>
      </c>
      <c r="M5285" s="4">
        <v>-0.30385679129503501</v>
      </c>
      <c r="O5285" s="4">
        <f t="shared" si="501"/>
        <v>4.2360463553050856E-2</v>
      </c>
      <c r="P5285" s="4">
        <f t="shared" si="502"/>
        <v>9.3826001092342001E-2</v>
      </c>
    </row>
    <row r="5286" spans="1:16" x14ac:dyDescent="0.55000000000000004">
      <c r="A5286" s="3">
        <f t="shared" si="503"/>
        <v>5276.7238582538766</v>
      </c>
      <c r="C5286">
        <f t="shared" si="499"/>
        <v>-8.0110568948380673E-2</v>
      </c>
      <c r="D5286">
        <f t="shared" si="500"/>
        <v>-6.7396037018605026E-2</v>
      </c>
      <c r="E5286" s="4">
        <f>(M5286-C5286)^2</f>
        <v>4.0167708658637703E-2</v>
      </c>
      <c r="K5286" s="3">
        <f t="shared" si="504"/>
        <v>5276.7238582538766</v>
      </c>
      <c r="L5286" s="4">
        <v>-0.28503308239282099</v>
      </c>
      <c r="M5286" s="4">
        <v>-0.28052940204207399</v>
      </c>
      <c r="O5286" s="4">
        <f t="shared" si="501"/>
        <v>8.2475814600683733E-2</v>
      </c>
      <c r="P5286" s="4">
        <f t="shared" si="502"/>
        <v>8.0079328889255216E-2</v>
      </c>
    </row>
    <row r="5287" spans="1:16" x14ac:dyDescent="0.55000000000000004">
      <c r="A5287" s="3">
        <f t="shared" si="503"/>
        <v>5277.7238582538766</v>
      </c>
      <c r="C5287">
        <f t="shared" si="499"/>
        <v>-0.21305184576017136</v>
      </c>
      <c r="D5287">
        <f t="shared" si="500"/>
        <v>-0.19825892060557784</v>
      </c>
      <c r="E5287" s="4">
        <f>(M5287-C5287)^2</f>
        <v>6.817405591734067E-4</v>
      </c>
      <c r="K5287" s="3">
        <f t="shared" si="504"/>
        <v>5277.7238582538766</v>
      </c>
      <c r="L5287" s="4">
        <v>-0.29501422910577202</v>
      </c>
      <c r="M5287" s="4">
        <v>-0.18694168376960901</v>
      </c>
      <c r="O5287" s="4">
        <f t="shared" si="501"/>
        <v>8.8308329646442904E-2</v>
      </c>
      <c r="P5287" s="4">
        <f t="shared" si="502"/>
        <v>3.5870539678320455E-2</v>
      </c>
    </row>
    <row r="5288" spans="1:16" x14ac:dyDescent="0.55000000000000004">
      <c r="A5288" s="3">
        <f t="shared" si="503"/>
        <v>5278.7238582538766</v>
      </c>
      <c r="C5288">
        <f t="shared" si="499"/>
        <v>-0.29245175185901601</v>
      </c>
      <c r="D5288">
        <f t="shared" si="500"/>
        <v>-0.27929799568519703</v>
      </c>
      <c r="E5288" s="4">
        <f>(M5288-C5288)^2</f>
        <v>6.04759040996347E-2</v>
      </c>
      <c r="K5288" s="3">
        <f t="shared" si="504"/>
        <v>5278.7238582538766</v>
      </c>
      <c r="L5288" s="4">
        <v>-0.23110723200377201</v>
      </c>
      <c r="M5288" s="4">
        <v>-4.6533261095034001E-2</v>
      </c>
      <c r="O5288" s="4">
        <f t="shared" si="501"/>
        <v>5.441031039595555E-2</v>
      </c>
      <c r="P5288" s="4">
        <f t="shared" si="502"/>
        <v>2.3997038083483197E-3</v>
      </c>
    </row>
    <row r="5289" spans="1:16" x14ac:dyDescent="0.55000000000000004">
      <c r="A5289" s="3">
        <f t="shared" si="503"/>
        <v>5279.7238582538766</v>
      </c>
      <c r="C5289">
        <f t="shared" si="499"/>
        <v>-0.29835655348683521</v>
      </c>
      <c r="D5289">
        <f t="shared" si="500"/>
        <v>-0.29014759424108377</v>
      </c>
      <c r="E5289" s="4">
        <f>(M5289-C5289)^2</f>
        <v>0.16312411019206899</v>
      </c>
      <c r="K5289" s="3">
        <f t="shared" si="504"/>
        <v>5279.7238582538766</v>
      </c>
      <c r="L5289" s="4">
        <v>-0.109317994961246</v>
      </c>
      <c r="M5289" s="4">
        <v>0.105529705492186</v>
      </c>
      <c r="O5289" s="4">
        <f t="shared" si="501"/>
        <v>1.2425770561037344E-2</v>
      </c>
      <c r="P5289" s="4">
        <f t="shared" si="502"/>
        <v>1.0624701938203172E-2</v>
      </c>
    </row>
    <row r="5290" spans="1:16" x14ac:dyDescent="0.55000000000000004">
      <c r="A5290" s="3">
        <f t="shared" si="503"/>
        <v>5280.7238582538766</v>
      </c>
      <c r="C5290">
        <f t="shared" si="499"/>
        <v>-0.22928233403248685</v>
      </c>
      <c r="D5290">
        <f t="shared" si="500"/>
        <v>-0.22808113872913238</v>
      </c>
      <c r="E5290" s="4">
        <f>(M5290-C5290)^2</f>
        <v>0.21200907929959348</v>
      </c>
      <c r="K5290" s="3">
        <f t="shared" si="504"/>
        <v>5280.7238582538766</v>
      </c>
      <c r="L5290" s="4">
        <v>3.9850612078930703E-2</v>
      </c>
      <c r="M5290" s="4">
        <v>0.23116210268012399</v>
      </c>
      <c r="O5290" s="4">
        <f t="shared" si="501"/>
        <v>1.4211140676191124E-3</v>
      </c>
      <c r="P5290" s="4">
        <f t="shared" si="502"/>
        <v>5.2307620057438185E-2</v>
      </c>
    </row>
    <row r="5291" spans="1:16" x14ac:dyDescent="0.55000000000000004">
      <c r="A5291" s="3">
        <f t="shared" si="503"/>
        <v>5281.7238582538766</v>
      </c>
      <c r="C5291">
        <f t="shared" si="499"/>
        <v>-0.10258791231927213</v>
      </c>
      <c r="D5291">
        <f t="shared" si="500"/>
        <v>-0.10869634946738445</v>
      </c>
      <c r="E5291" s="4">
        <f>(M5291-C5291)^2</f>
        <v>0.16119135310921148</v>
      </c>
      <c r="K5291" s="3">
        <f t="shared" si="504"/>
        <v>5281.7238582538766</v>
      </c>
      <c r="L5291" s="4">
        <v>0.17903838610869</v>
      </c>
      <c r="M5291" s="4">
        <v>0.29889851722624999</v>
      </c>
      <c r="O5291" s="4">
        <f t="shared" si="501"/>
        <v>3.1288459109291414E-2</v>
      </c>
      <c r="P5291" s="4">
        <f t="shared" si="502"/>
        <v>8.7879641909782327E-2</v>
      </c>
    </row>
    <row r="5292" spans="1:16" x14ac:dyDescent="0.55000000000000004">
      <c r="A5292" s="3">
        <f t="shared" si="503"/>
        <v>5282.7238582538766</v>
      </c>
      <c r="C5292">
        <f t="shared" si="499"/>
        <v>4.9887546045099512E-2</v>
      </c>
      <c r="D5292">
        <f t="shared" si="500"/>
        <v>3.8004568040977189E-2</v>
      </c>
      <c r="E5292" s="4">
        <f>(M5292-C5292)^2</f>
        <v>5.8509029467836975E-2</v>
      </c>
      <c r="K5292" s="3">
        <f t="shared" si="504"/>
        <v>5282.7238582538766</v>
      </c>
      <c r="L5292" s="4">
        <v>0.27338488566401498</v>
      </c>
      <c r="M5292" s="4">
        <v>0.29177394390127698</v>
      </c>
      <c r="O5292" s="4">
        <f t="shared" si="501"/>
        <v>7.3566765380409793E-2</v>
      </c>
      <c r="P5292" s="4">
        <f t="shared" si="502"/>
        <v>8.3706313082837575E-2</v>
      </c>
    </row>
    <row r="5293" spans="1:16" x14ac:dyDescent="0.55000000000000004">
      <c r="A5293" s="3">
        <f t="shared" si="503"/>
        <v>5283.7238582538766</v>
      </c>
      <c r="C5293">
        <f t="shared" si="499"/>
        <v>0.18982592646385268</v>
      </c>
      <c r="D5293">
        <f t="shared" si="500"/>
        <v>0.17515468039671506</v>
      </c>
      <c r="E5293" s="4">
        <f>(M5293-C5293)^2</f>
        <v>4.7292547745190577E-4</v>
      </c>
      <c r="K5293" s="3">
        <f t="shared" si="504"/>
        <v>5283.7238582538766</v>
      </c>
      <c r="L5293" s="4">
        <v>0.29926044464808299</v>
      </c>
      <c r="M5293" s="4">
        <v>0.21157277629209001</v>
      </c>
      <c r="O5293" s="4">
        <f t="shared" si="501"/>
        <v>8.827286606675927E-2</v>
      </c>
      <c r="P5293" s="4">
        <f t="shared" si="502"/>
        <v>4.3730867252662543E-2</v>
      </c>
    </row>
    <row r="5294" spans="1:16" x14ac:dyDescent="0.55000000000000004">
      <c r="A5294" s="3">
        <f t="shared" si="503"/>
        <v>5284.7238582538766</v>
      </c>
      <c r="C5294">
        <f t="shared" si="499"/>
        <v>0.28205976687521067</v>
      </c>
      <c r="D5294">
        <f t="shared" si="500"/>
        <v>0.26828723617247768</v>
      </c>
      <c r="E5294" s="4">
        <f>(M5294-C5294)^2</f>
        <v>4.148467575300175E-2</v>
      </c>
      <c r="K5294" s="3">
        <f t="shared" si="504"/>
        <v>5284.7238582538766</v>
      </c>
      <c r="L5294" s="4">
        <v>0.25018436879301997</v>
      </c>
      <c r="M5294" s="4">
        <v>7.8381894358332302E-2</v>
      </c>
      <c r="O5294" s="4">
        <f t="shared" si="501"/>
        <v>6.1519586954728742E-2</v>
      </c>
      <c r="P5294" s="4">
        <f t="shared" si="502"/>
        <v>5.7651194489199949E-3</v>
      </c>
    </row>
    <row r="5295" spans="1:16" x14ac:dyDescent="0.55000000000000004">
      <c r="A5295" s="3">
        <f t="shared" si="503"/>
        <v>5285.7238582538766</v>
      </c>
      <c r="C5295">
        <f t="shared" si="499"/>
        <v>0.30341007897198619</v>
      </c>
      <c r="D5295">
        <f t="shared" si="500"/>
        <v>0.29399739380776396</v>
      </c>
      <c r="E5295" s="4">
        <f>(M5295-C5295)^2</f>
        <v>0.14277084787660149</v>
      </c>
      <c r="K5295" s="3">
        <f t="shared" si="504"/>
        <v>5285.7238582538766</v>
      </c>
      <c r="L5295" s="4">
        <v>0.13844806574259799</v>
      </c>
      <c r="M5295" s="4">
        <v>-7.4440219263441298E-2</v>
      </c>
      <c r="O5295" s="4">
        <f t="shared" si="501"/>
        <v>1.8576359809619487E-2</v>
      </c>
      <c r="P5295" s="4">
        <f t="shared" si="502"/>
        <v>5.9126457036872797E-3</v>
      </c>
    </row>
    <row r="5296" spans="1:16" x14ac:dyDescent="0.55000000000000004">
      <c r="A5296" s="3">
        <f t="shared" si="503"/>
        <v>5286.7238582538766</v>
      </c>
      <c r="C5296">
        <f t="shared" si="499"/>
        <v>0.24851138483137514</v>
      </c>
      <c r="D5296">
        <f t="shared" si="500"/>
        <v>0.24582401668976142</v>
      </c>
      <c r="E5296" s="4">
        <f>(M5296-C5296)^2</f>
        <v>0.20896756537260935</v>
      </c>
      <c r="K5296" s="3">
        <f t="shared" si="504"/>
        <v>5286.7238582538766</v>
      </c>
      <c r="L5296" s="4">
        <v>-7.9634142425032504E-3</v>
      </c>
      <c r="M5296" s="4">
        <v>-0.208618318177092</v>
      </c>
      <c r="O5296" s="4">
        <f t="shared" si="501"/>
        <v>1.0234073387005386E-4</v>
      </c>
      <c r="P5296" s="4">
        <f t="shared" si="502"/>
        <v>4.4551316934531286E-2</v>
      </c>
    </row>
    <row r="5297" spans="1:16" x14ac:dyDescent="0.55000000000000004">
      <c r="A5297" s="3">
        <f t="shared" si="503"/>
        <v>5287.7238582538766</v>
      </c>
      <c r="C5297">
        <f t="shared" si="499"/>
        <v>0.13116009782932703</v>
      </c>
      <c r="D5297">
        <f t="shared" si="500"/>
        <v>0.13587340051164615</v>
      </c>
      <c r="E5297" s="4">
        <f>(M5297-C5297)^2</f>
        <v>0.17783659392495932</v>
      </c>
      <c r="K5297" s="3">
        <f t="shared" si="504"/>
        <v>5287.7238582538766</v>
      </c>
      <c r="L5297" s="4">
        <v>-0.152380407729134</v>
      </c>
      <c r="M5297" s="4">
        <v>-0.29054666512920002</v>
      </c>
      <c r="O5297" s="4">
        <f t="shared" si="501"/>
        <v>2.3880557251538002E-2</v>
      </c>
      <c r="P5297" s="4">
        <f t="shared" si="502"/>
        <v>8.5849103020687559E-2</v>
      </c>
    </row>
    <row r="5298" spans="1:16" x14ac:dyDescent="0.55000000000000004">
      <c r="A5298" s="3">
        <f t="shared" si="503"/>
        <v>5288.7238582538766</v>
      </c>
      <c r="C5298">
        <f t="shared" si="499"/>
        <v>-1.9152609410624438E-2</v>
      </c>
      <c r="D5298">
        <f t="shared" si="500"/>
        <v>-8.223120766719931E-3</v>
      </c>
      <c r="E5298" s="4">
        <f>(M5298-C5298)^2</f>
        <v>7.8710091279244471E-2</v>
      </c>
      <c r="K5298" s="3">
        <f t="shared" si="504"/>
        <v>5288.7238582538766</v>
      </c>
      <c r="L5298" s="4">
        <v>-0.25863278280058299</v>
      </c>
      <c r="M5298" s="4">
        <v>-0.29970579737904601</v>
      </c>
      <c r="O5298" s="4">
        <f t="shared" si="501"/>
        <v>6.8009196070579758E-2</v>
      </c>
      <c r="P5298" s="4">
        <f t="shared" si="502"/>
        <v>9.130024744307641E-2</v>
      </c>
    </row>
    <row r="5299" spans="1:16" x14ac:dyDescent="0.55000000000000004">
      <c r="A5299" s="3">
        <f t="shared" si="503"/>
        <v>5289.7238582538766</v>
      </c>
      <c r="C5299">
        <f t="shared" si="499"/>
        <v>-0.16465213628660647</v>
      </c>
      <c r="D5299">
        <f t="shared" si="500"/>
        <v>-0.15025311614494036</v>
      </c>
      <c r="E5299" s="4">
        <f>(M5299-C5299)^2</f>
        <v>4.7816695518417326E-3</v>
      </c>
      <c r="K5299" s="3">
        <f t="shared" si="504"/>
        <v>5289.7238582538766</v>
      </c>
      <c r="L5299" s="4">
        <v>-0.30010897297832301</v>
      </c>
      <c r="M5299" s="4">
        <v>-0.23380175343552301</v>
      </c>
      <c r="O5299" s="4">
        <f t="shared" si="501"/>
        <v>9.1362267345174983E-2</v>
      </c>
      <c r="P5299" s="4">
        <f t="shared" si="502"/>
        <v>5.5816549819445484E-2</v>
      </c>
    </row>
    <row r="5300" spans="1:16" x14ac:dyDescent="0.55000000000000004">
      <c r="A5300" s="3">
        <f t="shared" si="503"/>
        <v>5290.7238582538766</v>
      </c>
      <c r="C5300">
        <f t="shared" si="499"/>
        <v>-0.26877346699551613</v>
      </c>
      <c r="D5300">
        <f t="shared" si="500"/>
        <v>-0.25452348656609619</v>
      </c>
      <c r="E5300" s="4">
        <f>(M5300-C5300)^2</f>
        <v>2.5418835907834614E-2</v>
      </c>
      <c r="K5300" s="3">
        <f t="shared" si="504"/>
        <v>5290.7238582538766</v>
      </c>
      <c r="L5300" s="4">
        <v>-0.26642100913273598</v>
      </c>
      <c r="M5300" s="4">
        <v>-0.109340609943293</v>
      </c>
      <c r="O5300" s="4">
        <f t="shared" si="501"/>
        <v>7.213196909194261E-2</v>
      </c>
      <c r="P5300" s="4">
        <f t="shared" si="502"/>
        <v>1.2497925404586767E-2</v>
      </c>
    </row>
    <row r="5301" spans="1:16" x14ac:dyDescent="0.55000000000000004">
      <c r="A5301" s="3">
        <f t="shared" si="503"/>
        <v>5291.7238582538766</v>
      </c>
      <c r="C5301">
        <f t="shared" si="499"/>
        <v>-0.3053502064674698</v>
      </c>
      <c r="D5301">
        <f t="shared" si="500"/>
        <v>-0.29483038227195441</v>
      </c>
      <c r="E5301" s="4">
        <f>(M5301-C5301)^2</f>
        <v>0.12100363955843244</v>
      </c>
      <c r="K5301" s="3">
        <f t="shared" si="504"/>
        <v>5291.7238582538766</v>
      </c>
      <c r="L5301" s="4">
        <v>-0.16600625079390399</v>
      </c>
      <c r="M5301" s="4">
        <v>4.2505567609132898E-2</v>
      </c>
      <c r="O5301" s="4">
        <f t="shared" si="501"/>
        <v>2.827751528874212E-2</v>
      </c>
      <c r="P5301" s="4">
        <f t="shared" si="502"/>
        <v>1.6041672647376674E-3</v>
      </c>
    </row>
    <row r="5302" spans="1:16" x14ac:dyDescent="0.55000000000000004">
      <c r="A5302" s="3">
        <f t="shared" si="503"/>
        <v>5292.7238582538766</v>
      </c>
      <c r="C5302">
        <f t="shared" si="499"/>
        <v>-0.26519037253218442</v>
      </c>
      <c r="D5302">
        <f t="shared" si="500"/>
        <v>-0.26104440758604103</v>
      </c>
      <c r="E5302" s="4">
        <f>(M5302-C5302)^2</f>
        <v>0.2015079192178883</v>
      </c>
      <c r="K5302" s="3">
        <f t="shared" si="504"/>
        <v>5292.7238582538766</v>
      </c>
      <c r="L5302" s="4">
        <v>-2.4014197115724702E-2</v>
      </c>
      <c r="M5302" s="4">
        <v>0.18370596206845399</v>
      </c>
      <c r="O5302" s="4">
        <f t="shared" si="501"/>
        <v>6.8471935119811505E-4</v>
      </c>
      <c r="P5302" s="4">
        <f t="shared" si="502"/>
        <v>3.2852451136510405E-2</v>
      </c>
    </row>
    <row r="5303" spans="1:16" x14ac:dyDescent="0.55000000000000004">
      <c r="A5303" s="3">
        <f t="shared" si="503"/>
        <v>5293.7238582538766</v>
      </c>
      <c r="C5303">
        <f t="shared" si="499"/>
        <v>-0.15838640324792891</v>
      </c>
      <c r="D5303">
        <f t="shared" si="500"/>
        <v>-0.16165620660080388</v>
      </c>
      <c r="E5303" s="4">
        <f>(M5303-C5303)^2</f>
        <v>0.19121595152608747</v>
      </c>
      <c r="K5303" s="3">
        <f t="shared" si="504"/>
        <v>5293.7238582538766</v>
      </c>
      <c r="L5303" s="4">
        <v>0.123992361203351</v>
      </c>
      <c r="M5303" s="4">
        <v>0.27889605869868</v>
      </c>
      <c r="O5303" s="4">
        <f t="shared" si="501"/>
        <v>1.4844843225795164E-2</v>
      </c>
      <c r="P5303" s="4">
        <f t="shared" si="502"/>
        <v>7.6420482358395034E-2</v>
      </c>
    </row>
    <row r="5304" spans="1:16" x14ac:dyDescent="0.55000000000000004">
      <c r="A5304" s="3">
        <f t="shared" si="503"/>
        <v>5294.7238582538766</v>
      </c>
      <c r="C5304">
        <f t="shared" si="499"/>
        <v>-1.177885891388686E-2</v>
      </c>
      <c r="D5304">
        <f t="shared" si="500"/>
        <v>-2.1642706854130646E-2</v>
      </c>
      <c r="E5304" s="4">
        <f>(M5304-C5304)^2</f>
        <v>9.986470042548623E-2</v>
      </c>
      <c r="K5304" s="3">
        <f t="shared" si="504"/>
        <v>5294.7238582538766</v>
      </c>
      <c r="L5304" s="4">
        <v>0.240944263466283</v>
      </c>
      <c r="M5304" s="4">
        <v>0.30423490728228098</v>
      </c>
      <c r="O5304" s="4">
        <f t="shared" si="501"/>
        <v>5.7021293549521623E-2</v>
      </c>
      <c r="P5304" s="4">
        <f t="shared" si="502"/>
        <v>9.1072011338863709E-2</v>
      </c>
    </row>
    <row r="5305" spans="1:16" x14ac:dyDescent="0.55000000000000004">
      <c r="A5305" s="3">
        <f t="shared" si="503"/>
        <v>5295.7238582538766</v>
      </c>
      <c r="C5305">
        <f t="shared" si="499"/>
        <v>0.13778879238100711</v>
      </c>
      <c r="D5305">
        <f t="shared" si="500"/>
        <v>0.1238097515964547</v>
      </c>
      <c r="E5305" s="4">
        <f>(M5305-C5305)^2</f>
        <v>1.3360457122533366E-2</v>
      </c>
      <c r="K5305" s="3">
        <f t="shared" si="504"/>
        <v>5295.7238582538766</v>
      </c>
      <c r="L5305" s="4">
        <v>0.29755018023438901</v>
      </c>
      <c r="M5305" s="4">
        <v>0.25337623600068998</v>
      </c>
      <c r="O5305" s="4">
        <f t="shared" si="501"/>
        <v>8.7259526305358534E-2</v>
      </c>
      <c r="P5305" s="4">
        <f t="shared" si="502"/>
        <v>6.2962214085389406E-2</v>
      </c>
    </row>
    <row r="5306" spans="1:16" x14ac:dyDescent="0.55000000000000004">
      <c r="A5306" s="3">
        <f t="shared" si="503"/>
        <v>5296.7238582538766</v>
      </c>
      <c r="C5306">
        <f t="shared" si="499"/>
        <v>0.25272918763577545</v>
      </c>
      <c r="D5306">
        <f t="shared" si="500"/>
        <v>0.23814798156217687</v>
      </c>
      <c r="E5306" s="4">
        <f>(M5306-C5306)^2</f>
        <v>1.2921158317967665E-2</v>
      </c>
      <c r="K5306" s="3">
        <f t="shared" si="504"/>
        <v>5296.7238582538766</v>
      </c>
      <c r="L5306" s="4">
        <v>0.279632808495483</v>
      </c>
      <c r="M5306" s="4">
        <v>0.13905791458067299</v>
      </c>
      <c r="O5306" s="4">
        <f t="shared" si="501"/>
        <v>7.6995074383617843E-2</v>
      </c>
      <c r="P5306" s="4">
        <f t="shared" si="502"/>
        <v>1.8660763166706118E-2</v>
      </c>
    </row>
    <row r="5307" spans="1:16" x14ac:dyDescent="0.55000000000000004">
      <c r="A5307" s="3">
        <f t="shared" si="503"/>
        <v>5297.7238582538766</v>
      </c>
      <c r="C5307">
        <f t="shared" si="499"/>
        <v>0.30415702763975305</v>
      </c>
      <c r="D5307">
        <f t="shared" si="500"/>
        <v>0.29263801204479162</v>
      </c>
      <c r="E5307" s="4">
        <f>(M5307-C5307)^2</f>
        <v>9.8750141152102552E-2</v>
      </c>
      <c r="K5307" s="3">
        <f t="shared" si="504"/>
        <v>5297.7238582538766</v>
      </c>
      <c r="L5307" s="4">
        <v>0.19167966515288101</v>
      </c>
      <c r="M5307" s="4">
        <v>-1.0088324198746799E-2</v>
      </c>
      <c r="O5307" s="4">
        <f t="shared" si="501"/>
        <v>3.5920377473054647E-2</v>
      </c>
      <c r="P5307" s="4">
        <f t="shared" si="502"/>
        <v>1.5729762197445242E-4</v>
      </c>
    </row>
    <row r="5308" spans="1:16" x14ac:dyDescent="0.55000000000000004">
      <c r="A5308" s="3">
        <f t="shared" si="503"/>
        <v>5298.7238582538766</v>
      </c>
      <c r="C5308">
        <f t="shared" si="499"/>
        <v>0.27914814815103317</v>
      </c>
      <c r="D5308">
        <f t="shared" si="500"/>
        <v>0.27358612961108181</v>
      </c>
      <c r="E5308" s="4">
        <f>(M5308-C5308)^2</f>
        <v>0.18997047692618674</v>
      </c>
      <c r="K5308" s="3">
        <f t="shared" si="504"/>
        <v>5298.7238582538766</v>
      </c>
      <c r="L5308" s="4">
        <v>5.5719160578424298E-2</v>
      </c>
      <c r="M5308" s="4">
        <v>-0.15670787959917101</v>
      </c>
      <c r="O5308" s="4">
        <f t="shared" si="501"/>
        <v>2.8693394008445059E-3</v>
      </c>
      <c r="P5308" s="4">
        <f t="shared" si="502"/>
        <v>2.5332348153678561E-2</v>
      </c>
    </row>
    <row r="5309" spans="1:16" x14ac:dyDescent="0.55000000000000004">
      <c r="A5309" s="3">
        <f t="shared" si="503"/>
        <v>5299.7238582538766</v>
      </c>
      <c r="C5309">
        <f t="shared" si="499"/>
        <v>0.18398744983791868</v>
      </c>
      <c r="D5309">
        <f t="shared" si="500"/>
        <v>0.18578020125421105</v>
      </c>
      <c r="E5309" s="4">
        <f>(M5309-C5309)^2</f>
        <v>0.20076352053730767</v>
      </c>
      <c r="K5309" s="3">
        <f t="shared" si="504"/>
        <v>5299.7238582538766</v>
      </c>
      <c r="L5309" s="4">
        <v>-9.4196553419476095E-2</v>
      </c>
      <c r="M5309" s="4">
        <v>-0.26407897440887501</v>
      </c>
      <c r="O5309" s="4">
        <f t="shared" si="501"/>
        <v>9.2832259366083577E-3</v>
      </c>
      <c r="P5309" s="4">
        <f t="shared" si="502"/>
        <v>7.1039565604436097E-2</v>
      </c>
    </row>
    <row r="5310" spans="1:16" x14ac:dyDescent="0.55000000000000004">
      <c r="A5310" s="3">
        <f t="shared" si="503"/>
        <v>5300.7238582538766</v>
      </c>
      <c r="C5310">
        <f t="shared" si="499"/>
        <v>4.2589460206737172E-2</v>
      </c>
      <c r="D5310">
        <f t="shared" si="500"/>
        <v>5.1286451015529637E-2</v>
      </c>
      <c r="E5310" s="4">
        <f>(M5310-C5310)^2</f>
        <v>0.1210339313301452</v>
      </c>
      <c r="K5310" s="3">
        <f t="shared" si="504"/>
        <v>5300.7238582538766</v>
      </c>
      <c r="L5310" s="4">
        <v>-0.220520156260475</v>
      </c>
      <c r="M5310" s="4">
        <v>-0.30530985185085402</v>
      </c>
      <c r="O5310" s="4">
        <f t="shared" si="501"/>
        <v>4.9583310235091375E-2</v>
      </c>
      <c r="P5310" s="4">
        <f t="shared" si="502"/>
        <v>9.471828731258522E-2</v>
      </c>
    </row>
    <row r="5311" spans="1:16" x14ac:dyDescent="0.55000000000000004">
      <c r="A5311" s="3">
        <f t="shared" si="503"/>
        <v>5301.7238582538766</v>
      </c>
      <c r="C5311">
        <f t="shared" si="499"/>
        <v>-0.10951154900741827</v>
      </c>
      <c r="D5311">
        <f t="shared" si="500"/>
        <v>-9.6095931455096831E-2</v>
      </c>
      <c r="E5311" s="4">
        <f>(M5311-C5311)^2</f>
        <v>2.5780295174931363E-2</v>
      </c>
      <c r="K5311" s="3">
        <f t="shared" si="504"/>
        <v>5301.7238582538766</v>
      </c>
      <c r="L5311" s="4">
        <v>-0.29161311795830602</v>
      </c>
      <c r="M5311" s="4">
        <v>-0.27007398289197099</v>
      </c>
      <c r="O5311" s="4">
        <f t="shared" si="501"/>
        <v>8.6298500023246516E-2</v>
      </c>
      <c r="P5311" s="4">
        <f t="shared" si="502"/>
        <v>7.4271234749333087E-2</v>
      </c>
    </row>
    <row r="5312" spans="1:16" x14ac:dyDescent="0.55000000000000004">
      <c r="A5312" s="3">
        <f t="shared" si="503"/>
        <v>5302.7238582538766</v>
      </c>
      <c r="C5312">
        <f t="shared" si="499"/>
        <v>-0.23409156481374147</v>
      </c>
      <c r="D5312">
        <f t="shared" si="500"/>
        <v>-0.21932875600180449</v>
      </c>
      <c r="E5312" s="4">
        <f>(M5312-C5312)^2</f>
        <v>4.4749618043909943E-3</v>
      </c>
      <c r="K5312" s="3">
        <f t="shared" si="504"/>
        <v>5302.7238582538766</v>
      </c>
      <c r="L5312" s="4">
        <v>-0.28966976522703097</v>
      </c>
      <c r="M5312" s="4">
        <v>-0.16719640950043799</v>
      </c>
      <c r="O5312" s="4">
        <f t="shared" si="501"/>
        <v>8.5160494479638874E-2</v>
      </c>
      <c r="P5312" s="4">
        <f t="shared" si="502"/>
        <v>2.8781095415182423E-2</v>
      </c>
    </row>
    <row r="5313" spans="1:16" x14ac:dyDescent="0.55000000000000004">
      <c r="A5313" s="3">
        <f t="shared" si="503"/>
        <v>5303.7238582538766</v>
      </c>
      <c r="C5313">
        <f t="shared" si="499"/>
        <v>-0.29984278611822657</v>
      </c>
      <c r="D5313">
        <f t="shared" si="500"/>
        <v>-0.28744277981153754</v>
      </c>
      <c r="E5313" s="4">
        <f>(M5313-C5313)^2</f>
        <v>7.6950387163716161E-2</v>
      </c>
      <c r="K5313" s="3">
        <f t="shared" si="504"/>
        <v>5303.7238582538766</v>
      </c>
      <c r="L5313" s="4">
        <v>-0.21517682281388301</v>
      </c>
      <c r="M5313" s="4">
        <v>-2.2443458138297699E-2</v>
      </c>
      <c r="O5313" s="4">
        <f t="shared" si="501"/>
        <v>4.7232228183127486E-2</v>
      </c>
      <c r="P5313" s="4">
        <f t="shared" si="502"/>
        <v>6.1985905603894546E-4</v>
      </c>
    </row>
    <row r="5314" spans="1:16" x14ac:dyDescent="0.55000000000000004">
      <c r="A5314" s="3">
        <f t="shared" si="503"/>
        <v>5304.7238582538766</v>
      </c>
      <c r="C5314">
        <f t="shared" si="499"/>
        <v>-0.29024148602193456</v>
      </c>
      <c r="D5314">
        <f t="shared" si="500"/>
        <v>-0.28332048772502122</v>
      </c>
      <c r="E5314" s="4">
        <f>(M5314-C5314)^2</f>
        <v>0.17486789063726735</v>
      </c>
      <c r="K5314" s="3">
        <f t="shared" si="504"/>
        <v>5304.7238582538766</v>
      </c>
      <c r="L5314" s="4">
        <v>-8.6791510266900199E-2</v>
      </c>
      <c r="M5314" s="4">
        <v>0.12793059654368499</v>
      </c>
      <c r="O5314" s="4">
        <f t="shared" si="501"/>
        <v>7.9111162066613019E-3</v>
      </c>
      <c r="P5314" s="4">
        <f t="shared" si="502"/>
        <v>1.5744499078356258E-2</v>
      </c>
    </row>
    <row r="5315" spans="1:16" x14ac:dyDescent="0.55000000000000004">
      <c r="A5315" s="3">
        <f t="shared" si="503"/>
        <v>5305.7238582538766</v>
      </c>
      <c r="C5315">
        <f t="shared" si="499"/>
        <v>-0.20770053621788614</v>
      </c>
      <c r="D5315">
        <f t="shared" si="500"/>
        <v>-0.20799783964207788</v>
      </c>
      <c r="E5315" s="4">
        <f>(M5315-C5315)^2</f>
        <v>0.20608347301453478</v>
      </c>
      <c r="K5315" s="3">
        <f t="shared" si="504"/>
        <v>5305.7238582538766</v>
      </c>
      <c r="L5315" s="4">
        <v>6.3331274441868798E-2</v>
      </c>
      <c r="M5315" s="4">
        <v>0.24626363969749901</v>
      </c>
      <c r="O5315" s="4">
        <f t="shared" si="501"/>
        <v>3.7427879355646605E-3</v>
      </c>
      <c r="P5315" s="4">
        <f t="shared" si="502"/>
        <v>5.9443379014470693E-2</v>
      </c>
    </row>
    <row r="5316" spans="1:16" x14ac:dyDescent="0.55000000000000004">
      <c r="A5316" s="3">
        <f t="shared" si="503"/>
        <v>5306.7238582538766</v>
      </c>
      <c r="C5316">
        <f t="shared" si="499"/>
        <v>-7.2963036005252252E-2</v>
      </c>
      <c r="D5316">
        <f t="shared" si="500"/>
        <v>-8.0403926787980223E-2</v>
      </c>
      <c r="E5316" s="4">
        <f>(M5316-C5316)^2</f>
        <v>0.14128687391550204</v>
      </c>
      <c r="K5316" s="3">
        <f t="shared" si="504"/>
        <v>5306.7238582538766</v>
      </c>
      <c r="L5316" s="4">
        <v>0.19759234858796801</v>
      </c>
      <c r="M5316" s="4">
        <v>0.302918426580364</v>
      </c>
      <c r="O5316" s="4">
        <f t="shared" si="501"/>
        <v>3.8196560290387094E-2</v>
      </c>
      <c r="P5316" s="4">
        <f t="shared" si="502"/>
        <v>9.0279165690637431E-2</v>
      </c>
    </row>
    <row r="5317" spans="1:16" x14ac:dyDescent="0.55000000000000004">
      <c r="A5317" s="3">
        <f t="shared" si="503"/>
        <v>5307.7238582538766</v>
      </c>
      <c r="C5317">
        <f t="shared" si="499"/>
        <v>8.0110568948465299E-2</v>
      </c>
      <c r="D5317">
        <f t="shared" si="500"/>
        <v>6.7396037018687474E-2</v>
      </c>
      <c r="E5317" s="4">
        <f>(M5317-C5317)^2</f>
        <v>4.1450861076797289E-2</v>
      </c>
      <c r="K5317" s="3">
        <f t="shared" si="504"/>
        <v>5307.7238582538766</v>
      </c>
      <c r="L5317" s="4">
        <v>0.28236519325627102</v>
      </c>
      <c r="M5317" s="4">
        <v>0.283705414356686</v>
      </c>
      <c r="O5317" s="4">
        <f t="shared" si="501"/>
        <v>7.8518903808401513E-2</v>
      </c>
      <c r="P5317" s="4">
        <f t="shared" si="502"/>
        <v>7.9102633325152702E-2</v>
      </c>
    </row>
    <row r="5318" spans="1:16" x14ac:dyDescent="0.55000000000000004">
      <c r="A5318" s="3">
        <f t="shared" si="503"/>
        <v>5308.7238582538766</v>
      </c>
      <c r="C5318">
        <f t="shared" si="499"/>
        <v>0.21305184576013472</v>
      </c>
      <c r="D5318">
        <f t="shared" si="500"/>
        <v>0.19825892060554129</v>
      </c>
      <c r="E5318" s="4">
        <f>(M5318-C5318)^2</f>
        <v>3.8475703741775076E-4</v>
      </c>
      <c r="K5318" s="3">
        <f t="shared" si="504"/>
        <v>5308.7238582538766</v>
      </c>
      <c r="L5318" s="4">
        <v>0.29641792360705199</v>
      </c>
      <c r="M5318" s="4">
        <v>0.19343662112675999</v>
      </c>
      <c r="O5318" s="4">
        <f t="shared" si="501"/>
        <v>8.6591877356914843E-2</v>
      </c>
      <c r="P5318" s="4">
        <f t="shared" si="502"/>
        <v>3.6474548478223234E-2</v>
      </c>
    </row>
    <row r="5319" spans="1:16" x14ac:dyDescent="0.55000000000000004">
      <c r="A5319" s="3">
        <f t="shared" si="503"/>
        <v>5309.7238582538766</v>
      </c>
      <c r="C5319">
        <f t="shared" ref="C5319:C5382" si="505">$B$2*EXP(-C$4*((PI()/($B$1*$B$3)))^0.5)*SIN(2*PI()*$A5319/$B$3-C$4*SQRT(PI()/($B$1*$B$3)))</f>
        <v>0.2924517518590013</v>
      </c>
      <c r="D5319">
        <f t="shared" ref="D5319:D5382" si="506">$B$2*EXP(-D$4*((PI()/($B$1*$B$3)))^0.5)*SIN(2*PI()*$A5319/$B$3-D$4*SQRT(PI()/($B$1*$B$3)))</f>
        <v>0.27929799568518116</v>
      </c>
      <c r="E5319" s="4">
        <f>(M5319-C5319)^2</f>
        <v>5.6516183227182701E-2</v>
      </c>
      <c r="K5319" s="3">
        <f t="shared" si="504"/>
        <v>5309.7238582538766</v>
      </c>
      <c r="L5319" s="4">
        <v>0.23623094614714901</v>
      </c>
      <c r="M5319" s="4">
        <v>5.4720426141958503E-2</v>
      </c>
      <c r="O5319" s="4">
        <f t="shared" ref="O5319:O5382" si="507">(L5319-$J$1)^2</f>
        <v>5.4792510400148417E-2</v>
      </c>
      <c r="P5319" s="4">
        <f t="shared" ref="P5319:P5382" si="508">(M5319-$J$2)^2</f>
        <v>2.7318304525380346E-3</v>
      </c>
    </row>
    <row r="5320" spans="1:16" x14ac:dyDescent="0.55000000000000004">
      <c r="A5320" s="3">
        <f t="shared" si="503"/>
        <v>5310.7238582538766</v>
      </c>
      <c r="C5320">
        <f t="shared" si="505"/>
        <v>0.2983565534868165</v>
      </c>
      <c r="D5320">
        <f t="shared" si="506"/>
        <v>0.29014759424106862</v>
      </c>
      <c r="E5320" s="4">
        <f>(M5320-C5320)^2</f>
        <v>0.15686145816799266</v>
      </c>
      <c r="K5320" s="3">
        <f t="shared" si="504"/>
        <v>5310.7238582538766</v>
      </c>
      <c r="L5320" s="4">
        <v>0.116878462754295</v>
      </c>
      <c r="M5320" s="4">
        <v>-9.77008390309759E-2</v>
      </c>
      <c r="O5320" s="4">
        <f t="shared" si="507"/>
        <v>1.3161944315726124E-2</v>
      </c>
      <c r="P5320" s="4">
        <f t="shared" si="508"/>
        <v>1.0030893764820255E-2</v>
      </c>
    </row>
    <row r="5321" spans="1:16" x14ac:dyDescent="0.55000000000000004">
      <c r="A5321" s="3">
        <f t="shared" si="503"/>
        <v>5311.7238582538766</v>
      </c>
      <c r="C5321">
        <f t="shared" si="505"/>
        <v>0.22928233403242892</v>
      </c>
      <c r="D5321">
        <f t="shared" si="506"/>
        <v>0.2280811387290787</v>
      </c>
      <c r="E5321" s="4">
        <f>(M5321-C5321)^2</f>
        <v>0.20696554214792187</v>
      </c>
      <c r="K5321" s="3">
        <f t="shared" si="504"/>
        <v>5311.7238582538766</v>
      </c>
      <c r="L5321" s="4">
        <v>-3.1746956696714498E-2</v>
      </c>
      <c r="M5321" s="4">
        <v>-0.22565232297659901</v>
      </c>
      <c r="O5321" s="4">
        <f t="shared" si="507"/>
        <v>1.14920336703779E-3</v>
      </c>
      <c r="P5321" s="4">
        <f t="shared" si="508"/>
        <v>5.2032271345420281E-2</v>
      </c>
    </row>
    <row r="5322" spans="1:16" x14ac:dyDescent="0.55000000000000004">
      <c r="A5322" s="3">
        <f t="shared" si="503"/>
        <v>5312.7238582538766</v>
      </c>
      <c r="C5322">
        <f t="shared" si="505"/>
        <v>0.10258791231932032</v>
      </c>
      <c r="D5322">
        <f t="shared" si="506"/>
        <v>0.10869634946743038</v>
      </c>
      <c r="E5322" s="4">
        <f>(M5322-C5322)^2</f>
        <v>0.1597406612589993</v>
      </c>
      <c r="K5322" s="3">
        <f t="shared" si="504"/>
        <v>5312.7238582538766</v>
      </c>
      <c r="L5322" s="4">
        <v>-0.172421153899211</v>
      </c>
      <c r="M5322" s="4">
        <v>-0.29708778278734899</v>
      </c>
      <c r="O5322" s="4">
        <f t="shared" si="507"/>
        <v>3.0476116171214745E-2</v>
      </c>
      <c r="P5322" s="4">
        <f t="shared" si="508"/>
        <v>8.9724986488479014E-2</v>
      </c>
    </row>
    <row r="5323" spans="1:16" x14ac:dyDescent="0.55000000000000004">
      <c r="A5323" s="3">
        <f t="shared" si="503"/>
        <v>5313.7238582538766</v>
      </c>
      <c r="C5323">
        <f t="shared" si="505"/>
        <v>-4.9887546045049018E-2</v>
      </c>
      <c r="D5323">
        <f t="shared" si="506"/>
        <v>-3.8004568040928187E-2</v>
      </c>
      <c r="E5323" s="4">
        <f>(M5323-C5323)^2</f>
        <v>5.9647422640934228E-2</v>
      </c>
      <c r="K5323" s="3">
        <f t="shared" si="504"/>
        <v>5313.7238582538766</v>
      </c>
      <c r="L5323" s="4">
        <v>-0.26991140348446702</v>
      </c>
      <c r="M5323" s="4">
        <v>-0.29411576440020598</v>
      </c>
      <c r="O5323" s="4">
        <f t="shared" si="507"/>
        <v>7.4019009973020994E-2</v>
      </c>
      <c r="P5323" s="4">
        <f t="shared" si="508"/>
        <v>8.7953334918021264E-2</v>
      </c>
    </row>
    <row r="5324" spans="1:16" x14ac:dyDescent="0.55000000000000004">
      <c r="A5324" s="3">
        <f t="shared" ref="A5324:A5387" si="509">K5324</f>
        <v>5314.7238582538766</v>
      </c>
      <c r="C5324">
        <f t="shared" si="505"/>
        <v>-0.18982592646392138</v>
      </c>
      <c r="D5324">
        <f t="shared" si="506"/>
        <v>-0.1751546803967832</v>
      </c>
      <c r="E5324" s="4">
        <f>(M5324-C5324)^2</f>
        <v>7.6478253128020113E-4</v>
      </c>
      <c r="K5324" s="3">
        <f t="shared" si="504"/>
        <v>5314.7238582538766</v>
      </c>
      <c r="L5324" s="4">
        <v>-0.29980066765825197</v>
      </c>
      <c r="M5324" s="4">
        <v>-0.217480628257291</v>
      </c>
      <c r="O5324" s="4">
        <f t="shared" si="507"/>
        <v>9.1175984482319242E-2</v>
      </c>
      <c r="P5324" s="4">
        <f t="shared" si="508"/>
        <v>4.8371025467434464E-2</v>
      </c>
    </row>
    <row r="5325" spans="1:16" x14ac:dyDescent="0.55000000000000004">
      <c r="A5325" s="3">
        <f t="shared" si="509"/>
        <v>5315.7238582538766</v>
      </c>
      <c r="C5325">
        <f t="shared" si="505"/>
        <v>-0.28205976687524431</v>
      </c>
      <c r="D5325">
        <f t="shared" si="506"/>
        <v>-0.26828723617251288</v>
      </c>
      <c r="E5325" s="4">
        <f>(M5325-C5325)^2</f>
        <v>3.8292089804888567E-2</v>
      </c>
      <c r="K5325" s="3">
        <f t="shared" ref="K5325:K5388" si="510">K5324+1</f>
        <v>5315.7238582538766</v>
      </c>
      <c r="L5325" s="4">
        <v>-0.25460299478870901</v>
      </c>
      <c r="M5325" s="4">
        <v>-8.6376119615467997E-2</v>
      </c>
      <c r="O5325" s="4">
        <f t="shared" si="507"/>
        <v>6.5923612859080313E-2</v>
      </c>
      <c r="P5325" s="4">
        <f t="shared" si="508"/>
        <v>7.8907032173579361E-3</v>
      </c>
    </row>
    <row r="5326" spans="1:16" x14ac:dyDescent="0.55000000000000004">
      <c r="A5326" s="3">
        <f t="shared" si="509"/>
        <v>5316.7238582538766</v>
      </c>
      <c r="C5326">
        <f t="shared" si="505"/>
        <v>-0.3034100789719763</v>
      </c>
      <c r="D5326">
        <f t="shared" si="506"/>
        <v>-0.2939973938077573</v>
      </c>
      <c r="E5326" s="4">
        <f>(M5326-C5326)^2</f>
        <v>0.13673126024422541</v>
      </c>
      <c r="K5326" s="3">
        <f t="shared" si="510"/>
        <v>5316.7238582538766</v>
      </c>
      <c r="L5326" s="4">
        <v>-0.14563842243202099</v>
      </c>
      <c r="M5326" s="4">
        <v>6.6361824022593302E-2</v>
      </c>
      <c r="O5326" s="4">
        <f t="shared" si="507"/>
        <v>2.1842288426895371E-2</v>
      </c>
      <c r="P5326" s="4">
        <f t="shared" si="508"/>
        <v>4.0842725150660418E-3</v>
      </c>
    </row>
    <row r="5327" spans="1:16" x14ac:dyDescent="0.55000000000000004">
      <c r="A5327" s="3">
        <f t="shared" si="509"/>
        <v>5317.7238582538766</v>
      </c>
      <c r="C5327">
        <f t="shared" si="505"/>
        <v>-0.24851138483140492</v>
      </c>
      <c r="D5327">
        <f t="shared" si="506"/>
        <v>-0.24582401668978873</v>
      </c>
      <c r="E5327" s="4">
        <f>(M5327-C5327)^2</f>
        <v>0.20339236072377051</v>
      </c>
      <c r="K5327" s="3">
        <f t="shared" si="510"/>
        <v>5317.7238582538766</v>
      </c>
      <c r="L5327" s="4">
        <v>-1.97803702053341E-4</v>
      </c>
      <c r="M5327" s="4">
        <v>0.202479037155327</v>
      </c>
      <c r="O5327" s="4">
        <f t="shared" si="507"/>
        <v>5.5260216785757488E-6</v>
      </c>
      <c r="P5327" s="4">
        <f t="shared" si="508"/>
        <v>4.0010211244144736E-2</v>
      </c>
    </row>
    <row r="5328" spans="1:16" x14ac:dyDescent="0.55000000000000004">
      <c r="A5328" s="3">
        <f t="shared" si="509"/>
        <v>5318.7238582538766</v>
      </c>
      <c r="C5328">
        <f t="shared" si="505"/>
        <v>-0.13116009782949864</v>
      </c>
      <c r="D5328">
        <f t="shared" si="506"/>
        <v>-0.13587340051180904</v>
      </c>
      <c r="E5328" s="4">
        <f>(M5328-C5328)^2</f>
        <v>0.17559805594634501</v>
      </c>
      <c r="K5328" s="3">
        <f t="shared" si="510"/>
        <v>5318.7238582538766</v>
      </c>
      <c r="L5328" s="4">
        <v>0.14529235619217901</v>
      </c>
      <c r="M5328" s="4">
        <v>0.28788411934375502</v>
      </c>
      <c r="O5328" s="4">
        <f t="shared" si="507"/>
        <v>2.0488890901364954E-2</v>
      </c>
      <c r="P5328" s="4">
        <f t="shared" si="508"/>
        <v>8.1470632365604909E-2</v>
      </c>
    </row>
    <row r="5329" spans="1:16" x14ac:dyDescent="0.55000000000000004">
      <c r="A5329" s="3">
        <f t="shared" si="509"/>
        <v>5319.7238582538766</v>
      </c>
      <c r="C5329">
        <f t="shared" si="505"/>
        <v>1.9152609410711955E-2</v>
      </c>
      <c r="D5329">
        <f t="shared" si="506"/>
        <v>8.2231207668045838E-3</v>
      </c>
      <c r="E5329" s="4">
        <f>(M5329-C5329)^2</f>
        <v>7.9543306061613722E-2</v>
      </c>
      <c r="K5329" s="3">
        <f t="shared" si="510"/>
        <v>5319.7238582538766</v>
      </c>
      <c r="L5329" s="4">
        <v>0.25439314414973901</v>
      </c>
      <c r="M5329" s="4">
        <v>0.30118683793911899</v>
      </c>
      <c r="O5329" s="4">
        <f t="shared" si="507"/>
        <v>6.3625117829064298E-2</v>
      </c>
      <c r="P5329" s="4">
        <f t="shared" si="508"/>
        <v>8.9241600818907613E-2</v>
      </c>
    </row>
    <row r="5330" spans="1:16" x14ac:dyDescent="0.55000000000000004">
      <c r="A5330" s="3">
        <f t="shared" si="509"/>
        <v>5320.7238582538766</v>
      </c>
      <c r="C5330">
        <f t="shared" si="505"/>
        <v>0.16465213628644643</v>
      </c>
      <c r="D5330">
        <f t="shared" si="506"/>
        <v>0.15025311614478246</v>
      </c>
      <c r="E5330" s="4">
        <f>(M5330-C5330)^2</f>
        <v>5.5358522798375836E-3</v>
      </c>
      <c r="K5330" s="3">
        <f t="shared" si="510"/>
        <v>5320.7238582538766</v>
      </c>
      <c r="L5330" s="4">
        <v>0.29977959101450202</v>
      </c>
      <c r="M5330" s="4">
        <v>0.239055444545136</v>
      </c>
      <c r="O5330" s="4">
        <f t="shared" si="507"/>
        <v>8.8581620136975417E-2</v>
      </c>
      <c r="P5330" s="4">
        <f t="shared" si="508"/>
        <v>5.5980475111576417E-2</v>
      </c>
    </row>
    <row r="5331" spans="1:16" x14ac:dyDescent="0.55000000000000004">
      <c r="A5331" s="3">
        <f t="shared" si="509"/>
        <v>5321.7238582538766</v>
      </c>
      <c r="C5331">
        <f t="shared" si="505"/>
        <v>0.26877346699555771</v>
      </c>
      <c r="D5331">
        <f t="shared" si="506"/>
        <v>0.25452348656613893</v>
      </c>
      <c r="E5331" s="4">
        <f>(M5331-C5331)^2</f>
        <v>2.3019666914501462E-2</v>
      </c>
      <c r="K5331" s="3">
        <f t="shared" si="510"/>
        <v>5321.7238582538766</v>
      </c>
      <c r="L5331" s="4">
        <v>0.27008437961211601</v>
      </c>
      <c r="M5331" s="4">
        <v>0.11705113207251</v>
      </c>
      <c r="O5331" s="4">
        <f t="shared" si="507"/>
        <v>7.1787253400463297E-2</v>
      </c>
      <c r="P5331" s="4">
        <f t="shared" si="508"/>
        <v>1.3132614830203506E-2</v>
      </c>
    </row>
    <row r="5332" spans="1:16" x14ac:dyDescent="0.55000000000000004">
      <c r="A5332" s="3">
        <f t="shared" si="509"/>
        <v>5322.7238582538766</v>
      </c>
      <c r="C5332">
        <f t="shared" si="505"/>
        <v>0.30535020646746874</v>
      </c>
      <c r="D5332">
        <f t="shared" si="506"/>
        <v>0.29483038227195635</v>
      </c>
      <c r="E5332" s="4">
        <f>(M5332-C5332)^2</f>
        <v>0.11534145166652711</v>
      </c>
      <c r="K5332" s="3">
        <f t="shared" si="510"/>
        <v>5322.7238582538766</v>
      </c>
      <c r="L5332" s="4">
        <v>0.17274485985402199</v>
      </c>
      <c r="M5332" s="4">
        <v>-3.4269362560181801E-2</v>
      </c>
      <c r="O5332" s="4">
        <f t="shared" si="507"/>
        <v>2.9101601252576582E-2</v>
      </c>
      <c r="P5332" s="4">
        <f t="shared" si="508"/>
        <v>1.3485694185714572E-3</v>
      </c>
    </row>
    <row r="5333" spans="1:16" x14ac:dyDescent="0.55000000000000004">
      <c r="A5333" s="3">
        <f t="shared" si="509"/>
        <v>5323.7238582538766</v>
      </c>
      <c r="C5333">
        <f t="shared" si="505"/>
        <v>0.26519037253227862</v>
      </c>
      <c r="D5333">
        <f t="shared" si="506"/>
        <v>0.2610444075861264</v>
      </c>
      <c r="E5333" s="4">
        <f>(M5333-C5333)^2</f>
        <v>0.19553841257739865</v>
      </c>
      <c r="K5333" s="3">
        <f t="shared" si="510"/>
        <v>5323.7238582538766</v>
      </c>
      <c r="L5333" s="4">
        <v>3.2140318314179898E-2</v>
      </c>
      <c r="M5333" s="4">
        <v>-0.17700688274798501</v>
      </c>
      <c r="O5333" s="4">
        <f t="shared" si="507"/>
        <v>8.9924252998530658E-4</v>
      </c>
      <c r="P5333" s="4">
        <f t="shared" si="508"/>
        <v>3.2206032807162263E-2</v>
      </c>
    </row>
    <row r="5334" spans="1:16" x14ac:dyDescent="0.55000000000000004">
      <c r="A5334" s="3">
        <f t="shared" si="509"/>
        <v>5324.7238582538766</v>
      </c>
      <c r="C5334">
        <f t="shared" si="505"/>
        <v>0.15838640324785394</v>
      </c>
      <c r="D5334">
        <f t="shared" si="506"/>
        <v>0.16165620660073304</v>
      </c>
      <c r="E5334" s="4">
        <f>(M5334-C5334)^2</f>
        <v>0.18818099486611942</v>
      </c>
      <c r="K5334" s="3">
        <f t="shared" si="510"/>
        <v>5324.7238582538766</v>
      </c>
      <c r="L5334" s="4">
        <v>-0.116513965331509</v>
      </c>
      <c r="M5334" s="4">
        <v>-0.27541193108057499</v>
      </c>
      <c r="O5334" s="4">
        <f t="shared" si="507"/>
        <v>1.4081835719610771E-2</v>
      </c>
      <c r="P5334" s="4">
        <f t="shared" si="508"/>
        <v>7.7209203721447503E-2</v>
      </c>
    </row>
    <row r="5335" spans="1:16" x14ac:dyDescent="0.55000000000000004">
      <c r="A5335" s="3">
        <f t="shared" si="509"/>
        <v>5325.7238582538766</v>
      </c>
      <c r="C5335">
        <f t="shared" si="505"/>
        <v>1.1778858914076762E-2</v>
      </c>
      <c r="D5335">
        <f t="shared" si="506"/>
        <v>2.1642706854313683E-2</v>
      </c>
      <c r="E5335" s="4">
        <f>(M5335-C5335)^2</f>
        <v>0.10024645871715578</v>
      </c>
      <c r="K5335" s="3">
        <f t="shared" si="510"/>
        <v>5325.7238582538766</v>
      </c>
      <c r="L5335" s="4">
        <v>-0.23598660355975601</v>
      </c>
      <c r="M5335" s="4">
        <v>-0.30483835274245302</v>
      </c>
      <c r="O5335" s="4">
        <f t="shared" si="507"/>
        <v>5.6710444812973493E-2</v>
      </c>
      <c r="P5335" s="4">
        <f t="shared" si="508"/>
        <v>9.4428289321936545E-2</v>
      </c>
    </row>
    <row r="5336" spans="1:16" x14ac:dyDescent="0.55000000000000004">
      <c r="A5336" s="3">
        <f t="shared" si="509"/>
        <v>5326.7238582538766</v>
      </c>
      <c r="C5336">
        <f t="shared" si="505"/>
        <v>-0.13778879238096145</v>
      </c>
      <c r="D5336">
        <f t="shared" si="506"/>
        <v>-0.12380975159640985</v>
      </c>
      <c r="E5336" s="4">
        <f>(M5336-C5336)^2</f>
        <v>1.4430574331584636E-2</v>
      </c>
      <c r="K5336" s="3">
        <f t="shared" si="510"/>
        <v>5326.7238582538766</v>
      </c>
      <c r="L5336" s="4">
        <v>-0.296354932971856</v>
      </c>
      <c r="M5336" s="4">
        <v>-0.25791611788013602</v>
      </c>
      <c r="O5336" s="4">
        <f t="shared" si="507"/>
        <v>8.9106953492958357E-2</v>
      </c>
      <c r="P5336" s="4">
        <f t="shared" si="508"/>
        <v>6.7792343473402267E-2</v>
      </c>
    </row>
    <row r="5337" spans="1:16" x14ac:dyDescent="0.55000000000000004">
      <c r="A5337" s="3">
        <f t="shared" si="509"/>
        <v>5327.7238582538766</v>
      </c>
      <c r="C5337">
        <f t="shared" si="505"/>
        <v>-0.25272918763582469</v>
      </c>
      <c r="D5337">
        <f t="shared" si="506"/>
        <v>-0.23814798156222683</v>
      </c>
      <c r="E5337" s="4">
        <f>(M5337-C5337)^2</f>
        <v>1.1306493444910061E-2</v>
      </c>
      <c r="K5337" s="3">
        <f t="shared" si="510"/>
        <v>5327.7238582538766</v>
      </c>
      <c r="L5337" s="4">
        <v>-0.28249933096862201</v>
      </c>
      <c r="M5337" s="4">
        <v>-0.14639719129930301</v>
      </c>
      <c r="O5337" s="4">
        <f t="shared" si="507"/>
        <v>8.1026918482739088E-2</v>
      </c>
      <c r="P5337" s="4">
        <f t="shared" si="508"/>
        <v>2.2156531477935632E-2</v>
      </c>
    </row>
    <row r="5338" spans="1:16" x14ac:dyDescent="0.55000000000000004">
      <c r="A5338" s="3">
        <f t="shared" si="509"/>
        <v>5328.7238582538766</v>
      </c>
      <c r="C5338">
        <f t="shared" si="505"/>
        <v>-0.30415702763973612</v>
      </c>
      <c r="D5338">
        <f t="shared" si="506"/>
        <v>-0.29263801204476886</v>
      </c>
      <c r="E5338" s="4">
        <f>(M5338-C5338)^2</f>
        <v>9.3602249812403795E-2</v>
      </c>
      <c r="K5338" s="3">
        <f t="shared" si="510"/>
        <v>5328.7238582538766</v>
      </c>
      <c r="L5338" s="4">
        <v>-0.19789001902567899</v>
      </c>
      <c r="M5338" s="4">
        <v>1.78782002468165E-3</v>
      </c>
      <c r="O5338" s="4">
        <f t="shared" si="507"/>
        <v>4.0017187644956966E-2</v>
      </c>
      <c r="P5338" s="4">
        <f t="shared" si="508"/>
        <v>4.4314404054767168E-7</v>
      </c>
    </row>
    <row r="5339" spans="1:16" x14ac:dyDescent="0.55000000000000004">
      <c r="A5339" s="3">
        <f t="shared" si="509"/>
        <v>5329.7238582538766</v>
      </c>
      <c r="C5339">
        <f t="shared" si="505"/>
        <v>-0.27914814815099764</v>
      </c>
      <c r="D5339">
        <f t="shared" si="506"/>
        <v>-0.27358612961105017</v>
      </c>
      <c r="E5339" s="4">
        <f>(M5339-C5339)^2</f>
        <v>0.18376072001460686</v>
      </c>
      <c r="K5339" s="3">
        <f t="shared" si="510"/>
        <v>5329.7238582538766</v>
      </c>
      <c r="L5339" s="4">
        <v>-6.3717924197200904E-2</v>
      </c>
      <c r="M5339" s="4">
        <v>0.14952506073265401</v>
      </c>
      <c r="O5339" s="4">
        <f t="shared" si="507"/>
        <v>4.3389714709562086E-3</v>
      </c>
      <c r="P5339" s="4">
        <f t="shared" si="508"/>
        <v>2.1630040836664498E-2</v>
      </c>
    </row>
    <row r="5340" spans="1:16" x14ac:dyDescent="0.55000000000000004">
      <c r="A5340" s="3">
        <f t="shared" si="509"/>
        <v>5330.7238582538766</v>
      </c>
      <c r="C5340">
        <f t="shared" si="505"/>
        <v>-0.18398744983795953</v>
      </c>
      <c r="D5340">
        <f t="shared" si="506"/>
        <v>-0.18578020125424941</v>
      </c>
      <c r="E5340" s="4">
        <f>(M5340-C5340)^2</f>
        <v>0.19695868163316135</v>
      </c>
      <c r="K5340" s="3">
        <f t="shared" si="510"/>
        <v>5330.7238582538766</v>
      </c>
      <c r="L5340" s="4">
        <v>8.6412720023770595E-2</v>
      </c>
      <c r="M5340" s="4">
        <v>0.259812822394</v>
      </c>
      <c r="O5340" s="4">
        <f t="shared" si="507"/>
        <v>7.0997096075416143E-3</v>
      </c>
      <c r="P5340" s="4">
        <f t="shared" si="508"/>
        <v>6.6233815329008433E-2</v>
      </c>
    </row>
    <row r="5341" spans="1:16" x14ac:dyDescent="0.55000000000000004">
      <c r="A5341" s="3">
        <f t="shared" si="509"/>
        <v>5331.7238582538766</v>
      </c>
      <c r="C5341">
        <f t="shared" si="505"/>
        <v>-4.2589460206787846E-2</v>
      </c>
      <c r="D5341">
        <f t="shared" si="506"/>
        <v>-5.1286451015578306E-2</v>
      </c>
      <c r="E5341" s="4">
        <f>(M5341-C5341)^2</f>
        <v>0.12083849023413801</v>
      </c>
      <c r="K5341" s="3">
        <f t="shared" si="510"/>
        <v>5331.7238582538766</v>
      </c>
      <c r="L5341" s="4">
        <v>0.21490076244919201</v>
      </c>
      <c r="M5341" s="4">
        <v>0.30502885092503101</v>
      </c>
      <c r="O5341" s="4">
        <f t="shared" si="507"/>
        <v>4.5261633628627465E-2</v>
      </c>
      <c r="P5341" s="4">
        <f t="shared" si="508"/>
        <v>9.1551836528046368E-2</v>
      </c>
    </row>
    <row r="5342" spans="1:16" x14ac:dyDescent="0.55000000000000004">
      <c r="A5342" s="3">
        <f t="shared" si="509"/>
        <v>5332.7238582538766</v>
      </c>
      <c r="C5342">
        <f t="shared" si="505"/>
        <v>0.10951154900750011</v>
      </c>
      <c r="D5342">
        <f t="shared" si="506"/>
        <v>9.6095931455176906E-2</v>
      </c>
      <c r="E5342" s="4">
        <f>(M5342-C5342)^2</f>
        <v>2.7006637234778558E-2</v>
      </c>
      <c r="K5342" s="3">
        <f t="shared" si="510"/>
        <v>5332.7238582538766</v>
      </c>
      <c r="L5342" s="4">
        <v>0.28956557577166903</v>
      </c>
      <c r="M5342" s="4">
        <v>0.273848511480276</v>
      </c>
      <c r="O5342" s="4">
        <f t="shared" si="507"/>
        <v>8.2606020055864302E-2</v>
      </c>
      <c r="P5342" s="4">
        <f t="shared" si="508"/>
        <v>7.3655246462655755E-2</v>
      </c>
    </row>
    <row r="5343" spans="1:16" x14ac:dyDescent="0.55000000000000004">
      <c r="A5343" s="3">
        <f t="shared" si="509"/>
        <v>5333.7238582538766</v>
      </c>
      <c r="C5343">
        <f t="shared" si="505"/>
        <v>0.23409156481379778</v>
      </c>
      <c r="D5343">
        <f t="shared" si="506"/>
        <v>0.21932875600186108</v>
      </c>
      <c r="E5343" s="4">
        <f>(M5343-C5343)^2</f>
        <v>3.6012542665911618E-3</v>
      </c>
      <c r="K5343" s="3">
        <f t="shared" si="510"/>
        <v>5333.7238582538766</v>
      </c>
      <c r="L5343" s="4">
        <v>0.29170689430771302</v>
      </c>
      <c r="M5343" s="4">
        <v>0.174081113502454</v>
      </c>
      <c r="O5343" s="4">
        <f t="shared" si="507"/>
        <v>8.3841489286445456E-2</v>
      </c>
      <c r="P5343" s="4">
        <f t="shared" si="508"/>
        <v>2.9456034052652437E-2</v>
      </c>
    </row>
    <row r="5344" spans="1:16" x14ac:dyDescent="0.55000000000000004">
      <c r="A5344" s="3">
        <f t="shared" si="509"/>
        <v>5334.7238582538766</v>
      </c>
      <c r="C5344">
        <f t="shared" si="505"/>
        <v>0.29984278611821685</v>
      </c>
      <c r="D5344">
        <f t="shared" si="506"/>
        <v>0.28744277981152649</v>
      </c>
      <c r="E5344" s="4">
        <f>(M5344-C5344)^2</f>
        <v>7.2430292360937287E-2</v>
      </c>
      <c r="K5344" s="3">
        <f t="shared" si="510"/>
        <v>5334.7238582538766</v>
      </c>
      <c r="L5344" s="4">
        <v>0.220788411546196</v>
      </c>
      <c r="M5344" s="4">
        <v>3.0714020727117701E-2</v>
      </c>
      <c r="O5344" s="4">
        <f t="shared" si="507"/>
        <v>4.7801467025549424E-2</v>
      </c>
      <c r="P5344" s="4">
        <f t="shared" si="508"/>
        <v>7.986564284641587E-4</v>
      </c>
    </row>
    <row r="5345" spans="1:16" x14ac:dyDescent="0.55000000000000004">
      <c r="A5345" s="3">
        <f t="shared" si="509"/>
        <v>5335.7238582538766</v>
      </c>
      <c r="C5345">
        <f t="shared" si="505"/>
        <v>0.29024148602195049</v>
      </c>
      <c r="D5345">
        <f t="shared" si="506"/>
        <v>0.28332048772503499</v>
      </c>
      <c r="E5345" s="4">
        <f>(M5345-C5345)^2</f>
        <v>0.16858174623689631</v>
      </c>
      <c r="K5345" s="3">
        <f t="shared" si="510"/>
        <v>5335.7238582538766</v>
      </c>
      <c r="L5345" s="4">
        <v>9.4572101441067494E-2</v>
      </c>
      <c r="M5345" s="4">
        <v>-0.120345589075277</v>
      </c>
      <c r="O5345" s="4">
        <f t="shared" si="507"/>
        <v>8.5413003900637868E-3</v>
      </c>
      <c r="P5345" s="4">
        <f t="shared" si="508"/>
        <v>1.5079618899225093E-2</v>
      </c>
    </row>
    <row r="5346" spans="1:16" x14ac:dyDescent="0.55000000000000004">
      <c r="A5346" s="3">
        <f t="shared" si="509"/>
        <v>5336.7238582538766</v>
      </c>
      <c r="C5346">
        <f t="shared" si="505"/>
        <v>0.20770053621782186</v>
      </c>
      <c r="D5346">
        <f t="shared" si="506"/>
        <v>0.20799783964201782</v>
      </c>
      <c r="E5346" s="4">
        <f>(M5346-C5346)^2</f>
        <v>0.20156906456091414</v>
      </c>
      <c r="K5346" s="3">
        <f t="shared" si="510"/>
        <v>5336.7238582538766</v>
      </c>
      <c r="L5346" s="4">
        <v>-5.5330378152701198E-2</v>
      </c>
      <c r="M5346" s="4">
        <v>-0.24126389952393501</v>
      </c>
      <c r="O5346" s="4">
        <f t="shared" si="507"/>
        <v>3.3043324949241161E-3</v>
      </c>
      <c r="P5346" s="4">
        <f t="shared" si="508"/>
        <v>5.9398176033573058E-2</v>
      </c>
    </row>
    <row r="5347" spans="1:16" x14ac:dyDescent="0.55000000000000004">
      <c r="A5347" s="3">
        <f t="shared" si="509"/>
        <v>5337.7238582538766</v>
      </c>
      <c r="C5347">
        <f t="shared" si="505"/>
        <v>7.2963036005167098E-2</v>
      </c>
      <c r="D5347">
        <f t="shared" si="506"/>
        <v>8.0403926787898747E-2</v>
      </c>
      <c r="E5347" s="4">
        <f>(M5347-C5347)^2</f>
        <v>0.14041448308253088</v>
      </c>
      <c r="K5347" s="3">
        <f t="shared" si="510"/>
        <v>5337.7238582538766</v>
      </c>
      <c r="L5347" s="4">
        <v>-0.19137502129337899</v>
      </c>
      <c r="M5347" s="4">
        <v>-0.301756169644251</v>
      </c>
      <c r="O5347" s="4">
        <f t="shared" si="507"/>
        <v>3.7453073920280987E-2</v>
      </c>
      <c r="P5347" s="4">
        <f t="shared" si="508"/>
        <v>9.2543529599313196E-2</v>
      </c>
    </row>
    <row r="5348" spans="1:16" x14ac:dyDescent="0.55000000000000004">
      <c r="A5348" s="3">
        <f t="shared" si="509"/>
        <v>5338.7238582538766</v>
      </c>
      <c r="C5348">
        <f t="shared" si="505"/>
        <v>-8.0110568948549926E-2</v>
      </c>
      <c r="D5348">
        <f t="shared" si="506"/>
        <v>-6.7396037018769922E-2</v>
      </c>
      <c r="E5348" s="4">
        <f>(M5348-C5348)^2</f>
        <v>4.2667515369196815E-2</v>
      </c>
      <c r="K5348" s="3">
        <f t="shared" si="510"/>
        <v>5338.7238582538766</v>
      </c>
      <c r="L5348" s="4">
        <v>-0.279488603146689</v>
      </c>
      <c r="M5348" s="4">
        <v>-0.28667173511779098</v>
      </c>
      <c r="O5348" s="4">
        <f t="shared" si="507"/>
        <v>7.9321961908245087E-2</v>
      </c>
      <c r="P5348" s="4">
        <f t="shared" si="508"/>
        <v>8.3593407754145227E-2</v>
      </c>
    </row>
    <row r="5349" spans="1:16" x14ac:dyDescent="0.55000000000000004">
      <c r="A5349" s="3">
        <f t="shared" si="509"/>
        <v>5339.7238582538766</v>
      </c>
      <c r="C5349">
        <f t="shared" si="505"/>
        <v>-0.21305184576009803</v>
      </c>
      <c r="D5349">
        <f t="shared" si="506"/>
        <v>-0.19825892060550468</v>
      </c>
      <c r="E5349" s="4">
        <f>(M5349-C5349)^2</f>
        <v>1.7591405551812183E-4</v>
      </c>
      <c r="K5349" s="3">
        <f t="shared" si="510"/>
        <v>5339.7238582538766</v>
      </c>
      <c r="L5349" s="4">
        <v>-0.29760253052049201</v>
      </c>
      <c r="M5349" s="4">
        <v>-0.19978858614874601</v>
      </c>
      <c r="O5349" s="4">
        <f t="shared" si="507"/>
        <v>8.9853345387391509E-2</v>
      </c>
      <c r="P5349" s="4">
        <f t="shared" si="508"/>
        <v>4.0901865727248146E-2</v>
      </c>
    </row>
    <row r="5350" spans="1:16" x14ac:dyDescent="0.55000000000000004">
      <c r="A5350" s="3">
        <f t="shared" si="509"/>
        <v>5340.7238582538766</v>
      </c>
      <c r="C5350">
        <f t="shared" si="505"/>
        <v>-0.29245175185898653</v>
      </c>
      <c r="D5350">
        <f t="shared" si="506"/>
        <v>-0.27929799568516528</v>
      </c>
      <c r="E5350" s="4">
        <f>(M5350-C5350)^2</f>
        <v>5.2709091072785957E-2</v>
      </c>
      <c r="K5350" s="3">
        <f t="shared" si="510"/>
        <v>5340.7238582538766</v>
      </c>
      <c r="L5350" s="4">
        <v>-0.24118005793337099</v>
      </c>
      <c r="M5350" s="4">
        <v>-6.2867146380339606E-2</v>
      </c>
      <c r="O5350" s="4">
        <f t="shared" si="507"/>
        <v>5.9210950546202033E-2</v>
      </c>
      <c r="P5350" s="4">
        <f t="shared" si="508"/>
        <v>4.2667882380065039E-3</v>
      </c>
    </row>
    <row r="5351" spans="1:16" x14ac:dyDescent="0.55000000000000004">
      <c r="A5351" s="3">
        <f t="shared" si="509"/>
        <v>5341.7238582538766</v>
      </c>
      <c r="C5351">
        <f t="shared" si="505"/>
        <v>-0.29835655348679785</v>
      </c>
      <c r="D5351">
        <f t="shared" si="506"/>
        <v>-0.29014759424105346</v>
      </c>
      <c r="E5351" s="4">
        <f>(M5351-C5351)^2</f>
        <v>0.15066532385374831</v>
      </c>
      <c r="K5351" s="3">
        <f t="shared" si="510"/>
        <v>5341.7238582538766</v>
      </c>
      <c r="L5351" s="4">
        <v>-0.12435254366438001</v>
      </c>
      <c r="M5351" s="4">
        <v>8.9799760198485803E-2</v>
      </c>
      <c r="O5351" s="4">
        <f t="shared" si="507"/>
        <v>1.6003638781595112E-2</v>
      </c>
      <c r="P5351" s="4">
        <f t="shared" si="508"/>
        <v>7.629367305999276E-3</v>
      </c>
    </row>
    <row r="5352" spans="1:16" x14ac:dyDescent="0.55000000000000004">
      <c r="A5352" s="3">
        <f t="shared" si="509"/>
        <v>5342.7238582538766</v>
      </c>
      <c r="C5352">
        <f t="shared" si="505"/>
        <v>-0.22928233403255444</v>
      </c>
      <c r="D5352">
        <f t="shared" si="506"/>
        <v>-0.22808113872919505</v>
      </c>
      <c r="E5352" s="4">
        <f>(M5352-C5352)^2</f>
        <v>0.20183283483662001</v>
      </c>
      <c r="K5352" s="3">
        <f t="shared" si="510"/>
        <v>5342.7238582538766</v>
      </c>
      <c r="L5352" s="4">
        <v>2.3619836592529701E-2</v>
      </c>
      <c r="M5352" s="4">
        <v>0.219975759758331</v>
      </c>
      <c r="O5352" s="4">
        <f t="shared" si="507"/>
        <v>4.6082741438740462E-4</v>
      </c>
      <c r="P5352" s="4">
        <f t="shared" si="508"/>
        <v>4.7315928846719535E-2</v>
      </c>
    </row>
    <row r="5353" spans="1:16" x14ac:dyDescent="0.55000000000000004">
      <c r="A5353" s="3">
        <f t="shared" si="509"/>
        <v>5343.7238582538766</v>
      </c>
      <c r="C5353">
        <f t="shared" si="505"/>
        <v>-0.10258791231923772</v>
      </c>
      <c r="D5353">
        <f t="shared" si="506"/>
        <v>-0.10869634946735166</v>
      </c>
      <c r="E5353" s="4">
        <f>(M5353-C5353)^2</f>
        <v>0.15812184662519846</v>
      </c>
      <c r="K5353" s="3">
        <f t="shared" si="510"/>
        <v>5343.7238582538766</v>
      </c>
      <c r="L5353" s="4">
        <v>0.16567648224801301</v>
      </c>
      <c r="M5353" s="4">
        <v>0.29505746565616198</v>
      </c>
      <c r="O5353" s="4">
        <f t="shared" si="507"/>
        <v>2.6739947079787326E-2</v>
      </c>
      <c r="P5353" s="4">
        <f t="shared" si="508"/>
        <v>8.5617074471221619E-2</v>
      </c>
    </row>
    <row r="5354" spans="1:16" x14ac:dyDescent="0.55000000000000004">
      <c r="A5354" s="3">
        <f t="shared" si="509"/>
        <v>5344.7238582538766</v>
      </c>
      <c r="C5354">
        <f t="shared" si="505"/>
        <v>4.9887546045135532E-2</v>
      </c>
      <c r="D5354">
        <f t="shared" si="506"/>
        <v>3.8004568041012161E-2</v>
      </c>
      <c r="E5354" s="4">
        <f>(M5354-C5354)^2</f>
        <v>6.0689629557186771E-2</v>
      </c>
      <c r="K5354" s="3">
        <f t="shared" si="510"/>
        <v>5344.7238582538766</v>
      </c>
      <c r="L5354" s="4">
        <v>0.26623842514220197</v>
      </c>
      <c r="M5354" s="4">
        <v>0.296240198876776</v>
      </c>
      <c r="O5354" s="4">
        <f t="shared" si="507"/>
        <v>6.9741140572723417E-2</v>
      </c>
      <c r="P5354" s="4">
        <f t="shared" si="508"/>
        <v>8.6310618165173741E-2</v>
      </c>
    </row>
    <row r="5355" spans="1:16" x14ac:dyDescent="0.55000000000000004">
      <c r="A5355" s="3">
        <f t="shared" si="509"/>
        <v>5345.7238582538766</v>
      </c>
      <c r="C5355">
        <f t="shared" si="505"/>
        <v>0.1898259264637725</v>
      </c>
      <c r="D5355">
        <f t="shared" si="506"/>
        <v>0.17515468039663554</v>
      </c>
      <c r="E5355" s="4">
        <f>(M5355-C5355)^2</f>
        <v>1.1156809168979915E-3</v>
      </c>
      <c r="K5355" s="3">
        <f t="shared" si="510"/>
        <v>5345.7238582538766</v>
      </c>
      <c r="L5355" s="4">
        <v>0.30011930283624499</v>
      </c>
      <c r="M5355" s="4">
        <v>0.22322773654792799</v>
      </c>
      <c r="O5355" s="4">
        <f t="shared" si="507"/>
        <v>8.8783950121010341E-2</v>
      </c>
      <c r="P5355" s="4">
        <f t="shared" si="508"/>
        <v>4.8741258810246178E-2</v>
      </c>
    </row>
    <row r="5356" spans="1:16" x14ac:dyDescent="0.55000000000000004">
      <c r="A5356" s="3">
        <f t="shared" si="509"/>
        <v>5346.7238582538766</v>
      </c>
      <c r="C5356">
        <f t="shared" si="505"/>
        <v>0.28205976687527795</v>
      </c>
      <c r="D5356">
        <f t="shared" si="506"/>
        <v>0.26828723617254802</v>
      </c>
      <c r="E5356" s="4">
        <f>(M5356-C5356)^2</f>
        <v>3.5251288172306522E-2</v>
      </c>
      <c r="K5356" s="3">
        <f t="shared" si="510"/>
        <v>5346.7238582538766</v>
      </c>
      <c r="L5356" s="4">
        <v>0.258833439329962</v>
      </c>
      <c r="M5356" s="4">
        <v>9.4306502796310407E-2</v>
      </c>
      <c r="O5356" s="4">
        <f t="shared" si="507"/>
        <v>6.5884875927247705E-2</v>
      </c>
      <c r="P5356" s="4">
        <f t="shared" si="508"/>
        <v>8.4369721618270423E-3</v>
      </c>
    </row>
    <row r="5357" spans="1:16" x14ac:dyDescent="0.55000000000000004">
      <c r="A5357" s="3">
        <f t="shared" si="509"/>
        <v>5347.7238582538766</v>
      </c>
      <c r="C5357">
        <f t="shared" si="505"/>
        <v>0.30341007897199779</v>
      </c>
      <c r="D5357">
        <f t="shared" si="506"/>
        <v>0.29399739380777173</v>
      </c>
      <c r="E5357" s="4">
        <f>(M5357-C5357)^2</f>
        <v>0.13078671442719869</v>
      </c>
      <c r="K5357" s="3">
        <f t="shared" si="510"/>
        <v>5347.7238582538766</v>
      </c>
      <c r="L5357" s="4">
        <v>0.15272113525740499</v>
      </c>
      <c r="M5357" s="4">
        <v>-5.8234379615713303E-2</v>
      </c>
      <c r="O5357" s="4">
        <f t="shared" si="507"/>
        <v>2.2670779775300923E-2</v>
      </c>
      <c r="P5357" s="4">
        <f t="shared" si="508"/>
        <v>3.6830200278124294E-3</v>
      </c>
    </row>
    <row r="5358" spans="1:16" x14ac:dyDescent="0.55000000000000004">
      <c r="A5358" s="3">
        <f t="shared" si="509"/>
        <v>5348.7238582538766</v>
      </c>
      <c r="C5358">
        <f t="shared" si="505"/>
        <v>0.24851138483135396</v>
      </c>
      <c r="D5358">
        <f t="shared" si="506"/>
        <v>0.24582401668974194</v>
      </c>
      <c r="E5358" s="4">
        <f>(M5358-C5358)^2</f>
        <v>0.19775941096085034</v>
      </c>
      <c r="K5358" s="3">
        <f t="shared" si="510"/>
        <v>5348.7238582538766</v>
      </c>
      <c r="L5358" s="4">
        <v>8.3588754464900203E-3</v>
      </c>
      <c r="M5358" s="4">
        <v>-0.19619010039311699</v>
      </c>
      <c r="O5358" s="4">
        <f t="shared" si="507"/>
        <v>3.8513566850218615E-5</v>
      </c>
      <c r="P5358" s="4">
        <f t="shared" si="508"/>
        <v>3.9459284217771444E-2</v>
      </c>
    </row>
    <row r="5359" spans="1:16" x14ac:dyDescent="0.55000000000000004">
      <c r="A5359" s="3">
        <f t="shared" si="509"/>
        <v>5349.7238582538766</v>
      </c>
      <c r="C5359">
        <f t="shared" si="505"/>
        <v>0.13116009782941945</v>
      </c>
      <c r="D5359">
        <f t="shared" si="506"/>
        <v>0.13587340051173388</v>
      </c>
      <c r="E5359" s="4">
        <f>(M5359-C5359)^2</f>
        <v>0.17319654607044088</v>
      </c>
      <c r="K5359" s="3">
        <f t="shared" si="510"/>
        <v>5349.7238582538766</v>
      </c>
      <c r="L5359" s="4">
        <v>-0.138096916574697</v>
      </c>
      <c r="M5359" s="4">
        <v>-0.285008793452042</v>
      </c>
      <c r="O5359" s="4">
        <f t="shared" si="507"/>
        <v>1.9670023804073587E-2</v>
      </c>
      <c r="P5359" s="4">
        <f t="shared" si="508"/>
        <v>8.2634576293434847E-2</v>
      </c>
    </row>
    <row r="5360" spans="1:16" x14ac:dyDescent="0.55000000000000004">
      <c r="A5360" s="3">
        <f t="shared" si="509"/>
        <v>5350.7238582538766</v>
      </c>
      <c r="C5360">
        <f t="shared" si="505"/>
        <v>-1.9152609410522284E-2</v>
      </c>
      <c r="D5360">
        <f t="shared" si="506"/>
        <v>-8.2231207666211229E-3</v>
      </c>
      <c r="E5360" s="4">
        <f>(M5360-C5360)^2</f>
        <v>8.0254729348182618E-2</v>
      </c>
      <c r="K5360" s="3">
        <f t="shared" si="510"/>
        <v>5350.7238582538766</v>
      </c>
      <c r="L5360" s="4">
        <v>-0.24996547914867601</v>
      </c>
      <c r="M5360" s="4">
        <v>-0.30244526612471001</v>
      </c>
      <c r="O5360" s="4">
        <f t="shared" si="507"/>
        <v>6.3563700033132484E-2</v>
      </c>
      <c r="P5360" s="4">
        <f t="shared" si="508"/>
        <v>9.2963264093330264E-2</v>
      </c>
    </row>
    <row r="5361" spans="1:16" x14ac:dyDescent="0.55000000000000004">
      <c r="A5361" s="3">
        <f t="shared" si="509"/>
        <v>5351.7238582538766</v>
      </c>
      <c r="C5361">
        <f t="shared" si="505"/>
        <v>-0.16465213628652028</v>
      </c>
      <c r="D5361">
        <f t="shared" si="506"/>
        <v>-0.15025311614485531</v>
      </c>
      <c r="E5361" s="4">
        <f>(M5361-C5361)^2</f>
        <v>6.3171195784580527E-3</v>
      </c>
      <c r="K5361" s="3">
        <f t="shared" si="510"/>
        <v>5351.7238582538766</v>
      </c>
      <c r="L5361" s="4">
        <v>-0.29922863679661599</v>
      </c>
      <c r="M5361" s="4">
        <v>-0.244132445662227</v>
      </c>
      <c r="O5361" s="4">
        <f t="shared" si="507"/>
        <v>9.0830858130640096E-2</v>
      </c>
      <c r="P5361" s="4">
        <f t="shared" si="508"/>
        <v>6.0804633862236009E-2</v>
      </c>
    </row>
    <row r="5362" spans="1:16" x14ac:dyDescent="0.55000000000000004">
      <c r="A5362" s="3">
        <f t="shared" si="509"/>
        <v>5352.7238582538766</v>
      </c>
      <c r="C5362">
        <f t="shared" si="505"/>
        <v>-0.26877346699553345</v>
      </c>
      <c r="D5362">
        <f t="shared" si="506"/>
        <v>-0.25452348656611401</v>
      </c>
      <c r="E5362" s="4">
        <f>(M5362-C5362)^2</f>
        <v>2.0764327930552863E-2</v>
      </c>
      <c r="K5362" s="3">
        <f t="shared" si="510"/>
        <v>5352.7238582538766</v>
      </c>
      <c r="L5362" s="4">
        <v>-0.27354812607914603</v>
      </c>
      <c r="M5362" s="4">
        <v>-0.124675139695898</v>
      </c>
      <c r="O5362" s="4">
        <f t="shared" si="507"/>
        <v>7.6011080854363741E-2</v>
      </c>
      <c r="P5362" s="4">
        <f t="shared" si="508"/>
        <v>1.6161693744863703E-2</v>
      </c>
    </row>
    <row r="5363" spans="1:16" x14ac:dyDescent="0.55000000000000004">
      <c r="A5363" s="3">
        <f t="shared" si="509"/>
        <v>5353.7238582538766</v>
      </c>
      <c r="C5363">
        <f t="shared" si="505"/>
        <v>-0.30535020646746935</v>
      </c>
      <c r="D5363">
        <f t="shared" si="506"/>
        <v>-0.29483038227195518</v>
      </c>
      <c r="E5363" s="4">
        <f>(M5363-C5363)^2</f>
        <v>0.10979814729487965</v>
      </c>
      <c r="K5363" s="3">
        <f t="shared" si="510"/>
        <v>5353.7238582538766</v>
      </c>
      <c r="L5363" s="4">
        <v>-0.17935579021577899</v>
      </c>
      <c r="M5363" s="4">
        <v>2.6007828435684398E-2</v>
      </c>
      <c r="O5363" s="4">
        <f t="shared" si="507"/>
        <v>3.2945421130919132E-2</v>
      </c>
      <c r="P5363" s="4">
        <f t="shared" si="508"/>
        <v>5.5480588521989479E-4</v>
      </c>
    </row>
    <row r="5364" spans="1:16" x14ac:dyDescent="0.55000000000000004">
      <c r="A5364" s="3">
        <f t="shared" si="509"/>
        <v>5354.7238582538766</v>
      </c>
      <c r="C5364">
        <f t="shared" si="505"/>
        <v>-0.26519037253223515</v>
      </c>
      <c r="D5364">
        <f t="shared" si="506"/>
        <v>-0.26104440758608699</v>
      </c>
      <c r="E5364" s="4">
        <f>(M5364-C5364)^2</f>
        <v>0.18954472694434088</v>
      </c>
      <c r="K5364" s="3">
        <f t="shared" si="510"/>
        <v>5354.7238582538766</v>
      </c>
      <c r="L5364" s="4">
        <v>-4.0242684050325599E-2</v>
      </c>
      <c r="M5364" s="4">
        <v>0.170176974594695</v>
      </c>
      <c r="O5364" s="4">
        <f t="shared" si="507"/>
        <v>1.7973894025809995E-3</v>
      </c>
      <c r="P5364" s="4">
        <f t="shared" si="508"/>
        <v>2.8131160349567315E-2</v>
      </c>
    </row>
    <row r="5365" spans="1:16" x14ac:dyDescent="0.55000000000000004">
      <c r="A5365" s="3">
        <f t="shared" si="509"/>
        <v>5355.7238582538766</v>
      </c>
      <c r="C5365">
        <f t="shared" si="505"/>
        <v>-0.15838640324777895</v>
      </c>
      <c r="D5365">
        <f t="shared" si="506"/>
        <v>-0.16165620660066221</v>
      </c>
      <c r="E5365" s="4">
        <f>(M5365-C5365)^2</f>
        <v>0.18499516695344465</v>
      </c>
      <c r="K5365" s="3">
        <f t="shared" si="510"/>
        <v>5355.7238582538766</v>
      </c>
      <c r="L5365" s="4">
        <v>0.108949451983019</v>
      </c>
      <c r="M5365" s="4">
        <v>0.27172424176515803</v>
      </c>
      <c r="O5365" s="4">
        <f t="shared" si="507"/>
        <v>1.1405493802991593E-2</v>
      </c>
      <c r="P5365" s="4">
        <f t="shared" si="508"/>
        <v>7.2506726622383805E-2</v>
      </c>
    </row>
    <row r="5366" spans="1:16" x14ac:dyDescent="0.55000000000000004">
      <c r="A5366" s="3">
        <f t="shared" si="509"/>
        <v>5356.7238582538766</v>
      </c>
      <c r="C5366">
        <f t="shared" si="505"/>
        <v>-1.1778858913989138E-2</v>
      </c>
      <c r="D5366">
        <f t="shared" si="506"/>
        <v>-2.1642706854229227E-2</v>
      </c>
      <c r="E5366" s="4">
        <f>(M5366-C5366)^2</f>
        <v>0.10048604928720674</v>
      </c>
      <c r="K5366" s="3">
        <f t="shared" si="510"/>
        <v>5356.7238582538766</v>
      </c>
      <c r="L5366" s="4">
        <v>0.230854521893885</v>
      </c>
      <c r="M5366" s="4">
        <v>0.30521648693072001</v>
      </c>
      <c r="O5366" s="4">
        <f t="shared" si="507"/>
        <v>5.2304411057926978E-2</v>
      </c>
      <c r="P5366" s="4">
        <f t="shared" si="508"/>
        <v>9.1665419791846392E-2</v>
      </c>
    </row>
    <row r="5367" spans="1:16" x14ac:dyDescent="0.55000000000000004">
      <c r="A5367" s="3">
        <f t="shared" si="509"/>
        <v>5357.7238582538766</v>
      </c>
      <c r="C5367">
        <f t="shared" si="505"/>
        <v>0.13778879238091576</v>
      </c>
      <c r="D5367">
        <f t="shared" si="506"/>
        <v>0.12380975159636499</v>
      </c>
      <c r="E5367" s="4">
        <f>(M5367-C5367)^2</f>
        <v>1.5494418255978576E-2</v>
      </c>
      <c r="K5367" s="3">
        <f t="shared" si="510"/>
        <v>5357.7238582538766</v>
      </c>
      <c r="L5367" s="4">
        <v>0.29494064467894499</v>
      </c>
      <c r="M5367" s="4">
        <v>0.26226536951885998</v>
      </c>
      <c r="O5367" s="4">
        <f t="shared" si="507"/>
        <v>8.5724636806988247E-2</v>
      </c>
      <c r="P5367" s="4">
        <f t="shared" si="508"/>
        <v>6.7502201996437916E-2</v>
      </c>
    </row>
    <row r="5368" spans="1:16" x14ac:dyDescent="0.55000000000000004">
      <c r="A5368" s="3">
        <f t="shared" si="509"/>
        <v>5358.7238582538766</v>
      </c>
      <c r="C5368">
        <f t="shared" si="505"/>
        <v>0.25272918763587393</v>
      </c>
      <c r="D5368">
        <f t="shared" si="506"/>
        <v>0.23814798156227676</v>
      </c>
      <c r="E5368" s="4">
        <f>(M5368-C5368)^2</f>
        <v>9.8209931973337241E-3</v>
      </c>
      <c r="K5368" s="3">
        <f t="shared" si="510"/>
        <v>5358.7238582538766</v>
      </c>
      <c r="L5368" s="4">
        <v>0.285157053325238</v>
      </c>
      <c r="M5368" s="4">
        <v>0.15362826333476701</v>
      </c>
      <c r="O5368" s="4">
        <f t="shared" si="507"/>
        <v>8.0091325061895854E-2</v>
      </c>
      <c r="P5368" s="4">
        <f t="shared" si="508"/>
        <v>2.2853805842053668E-2</v>
      </c>
    </row>
    <row r="5369" spans="1:16" x14ac:dyDescent="0.55000000000000004">
      <c r="A5369" s="3">
        <f t="shared" si="509"/>
        <v>5359.7238582538766</v>
      </c>
      <c r="C5369">
        <f t="shared" si="505"/>
        <v>0.30415702763974395</v>
      </c>
      <c r="D5369">
        <f t="shared" si="506"/>
        <v>0.29263801204477935</v>
      </c>
      <c r="E5369" s="4">
        <f>(M5369-C5369)^2</f>
        <v>8.8591368593996994E-2</v>
      </c>
      <c r="K5369" s="3">
        <f t="shared" si="510"/>
        <v>5359.7238582538766</v>
      </c>
      <c r="L5369" s="4">
        <v>0.20395410898029401</v>
      </c>
      <c r="M5369" s="4">
        <v>6.51400555792697E-3</v>
      </c>
      <c r="O5369" s="4">
        <f t="shared" si="507"/>
        <v>4.0723709593364459E-2</v>
      </c>
      <c r="P5369" s="4">
        <f t="shared" si="508"/>
        <v>1.6487618702654593E-5</v>
      </c>
    </row>
    <row r="5370" spans="1:16" x14ac:dyDescent="0.55000000000000004">
      <c r="A5370" s="3">
        <f t="shared" si="509"/>
        <v>5360.7238582538766</v>
      </c>
      <c r="C5370">
        <f t="shared" si="505"/>
        <v>0.27914814815096212</v>
      </c>
      <c r="D5370">
        <f t="shared" si="506"/>
        <v>0.27358612961101858</v>
      </c>
      <c r="E5370" s="4">
        <f>(M5370-C5370)^2</f>
        <v>0.17756099776712292</v>
      </c>
      <c r="K5370" s="3">
        <f t="shared" si="510"/>
        <v>5360.7238582538766</v>
      </c>
      <c r="L5370" s="4">
        <v>7.1669592801800505E-2</v>
      </c>
      <c r="M5370" s="4">
        <v>-0.14223172532085299</v>
      </c>
      <c r="O5370" s="4">
        <f t="shared" si="507"/>
        <v>4.832564255997646E-3</v>
      </c>
      <c r="P5370" s="4">
        <f t="shared" si="508"/>
        <v>2.0933817514877127E-2</v>
      </c>
    </row>
    <row r="5371" spans="1:16" x14ac:dyDescent="0.55000000000000004">
      <c r="A5371" s="3">
        <f t="shared" si="509"/>
        <v>5361.7238582538766</v>
      </c>
      <c r="C5371">
        <f t="shared" si="505"/>
        <v>0.18398744983800039</v>
      </c>
      <c r="D5371">
        <f t="shared" si="506"/>
        <v>0.18578020125428782</v>
      </c>
      <c r="E5371" s="4">
        <f>(M5371-C5371)^2</f>
        <v>0.19302147036680631</v>
      </c>
      <c r="K5371" s="3">
        <f t="shared" si="510"/>
        <v>5361.7238582538766</v>
      </c>
      <c r="L5371" s="4">
        <v>-7.8565017499780496E-2</v>
      </c>
      <c r="M5371" s="4">
        <v>-0.25535463825145899</v>
      </c>
      <c r="O5371" s="4">
        <f t="shared" si="507"/>
        <v>6.5153895462884311E-3</v>
      </c>
      <c r="P5371" s="4">
        <f t="shared" si="508"/>
        <v>6.6465041652355297E-2</v>
      </c>
    </row>
    <row r="5372" spans="1:16" x14ac:dyDescent="0.55000000000000004">
      <c r="A5372" s="3">
        <f t="shared" si="509"/>
        <v>5362.7238582538766</v>
      </c>
      <c r="C5372">
        <f t="shared" si="505"/>
        <v>4.2589460206838528E-2</v>
      </c>
      <c r="D5372">
        <f t="shared" si="506"/>
        <v>5.1286451015626976E-2</v>
      </c>
      <c r="E5372" s="4">
        <f>(M5372-C5372)^2</f>
        <v>0.12048664205699899</v>
      </c>
      <c r="K5372" s="3">
        <f t="shared" si="510"/>
        <v>5362.7238582538766</v>
      </c>
      <c r="L5372" s="4">
        <v>-0.20912253178655599</v>
      </c>
      <c r="M5372" s="4">
        <v>-0.30452239792681701</v>
      </c>
      <c r="O5372" s="4">
        <f t="shared" si="507"/>
        <v>4.4637327290764396E-2</v>
      </c>
      <c r="P5372" s="4">
        <f t="shared" si="508"/>
        <v>9.423420846127771E-2</v>
      </c>
    </row>
    <row r="5373" spans="1:16" x14ac:dyDescent="0.55000000000000004">
      <c r="A5373" s="3">
        <f t="shared" si="509"/>
        <v>5363.7238582538766</v>
      </c>
      <c r="C5373">
        <f t="shared" si="505"/>
        <v>-0.10951154900758198</v>
      </c>
      <c r="D5373">
        <f t="shared" si="506"/>
        <v>-9.6095931455256967E-2</v>
      </c>
      <c r="E5373" s="4">
        <f>(M5373-C5373)^2</f>
        <v>2.8193460796661907E-2</v>
      </c>
      <c r="K5373" s="3">
        <f t="shared" si="510"/>
        <v>5363.7238582538766</v>
      </c>
      <c r="L5373" s="4">
        <v>-0.28730401068538602</v>
      </c>
      <c r="M5373" s="4">
        <v>-0.27742063392159699</v>
      </c>
      <c r="O5373" s="4">
        <f t="shared" si="507"/>
        <v>8.3785329467808187E-2</v>
      </c>
      <c r="P5373" s="4">
        <f t="shared" si="508"/>
        <v>7.8329536813099399E-2</v>
      </c>
    </row>
    <row r="5374" spans="1:16" x14ac:dyDescent="0.55000000000000004">
      <c r="A5374" s="3">
        <f t="shared" si="509"/>
        <v>5364.7238582538766</v>
      </c>
      <c r="C5374">
        <f t="shared" si="505"/>
        <v>-0.23409156481367571</v>
      </c>
      <c r="D5374">
        <f t="shared" si="506"/>
        <v>-0.2193287560017384</v>
      </c>
      <c r="E5374" s="4">
        <f>(M5374-C5374)^2</f>
        <v>2.8360325738051337E-3</v>
      </c>
      <c r="K5374" s="3">
        <f t="shared" si="510"/>
        <v>5364.7238582538766</v>
      </c>
      <c r="L5374" s="4">
        <v>-0.29352841780337302</v>
      </c>
      <c r="M5374" s="4">
        <v>-0.180837151158044</v>
      </c>
      <c r="O5374" s="4">
        <f t="shared" si="507"/>
        <v>8.7427468588290438E-2</v>
      </c>
      <c r="P5374" s="4">
        <f t="shared" si="508"/>
        <v>3.3595466714817085E-2</v>
      </c>
    </row>
    <row r="5375" spans="1:16" x14ac:dyDescent="0.55000000000000004">
      <c r="A5375" s="3">
        <f t="shared" si="509"/>
        <v>5365.7238582538766</v>
      </c>
      <c r="C5375">
        <f t="shared" si="505"/>
        <v>-0.29984278611823351</v>
      </c>
      <c r="D5375">
        <f t="shared" si="506"/>
        <v>-0.28744277981154542</v>
      </c>
      <c r="E5375" s="4">
        <f>(M5375-C5375)^2</f>
        <v>6.805884610499717E-2</v>
      </c>
      <c r="K5375" s="3">
        <f t="shared" si="510"/>
        <v>5365.7238582538766</v>
      </c>
      <c r="L5375" s="4">
        <v>-0.2262368117644</v>
      </c>
      <c r="M5375" s="4">
        <v>-3.8961882054717997E-2</v>
      </c>
      <c r="O5375" s="4">
        <f t="shared" si="507"/>
        <v>5.2161881210430153E-2</v>
      </c>
      <c r="P5375" s="4">
        <f t="shared" si="508"/>
        <v>1.715234754871321E-3</v>
      </c>
    </row>
    <row r="5376" spans="1:16" x14ac:dyDescent="0.55000000000000004">
      <c r="A5376" s="3">
        <f t="shared" si="509"/>
        <v>5366.7238582538766</v>
      </c>
      <c r="C5376">
        <f t="shared" si="505"/>
        <v>-0.29024148602192323</v>
      </c>
      <c r="D5376">
        <f t="shared" si="506"/>
        <v>-0.28332048772501151</v>
      </c>
      <c r="E5376" s="4">
        <f>(M5376-C5376)^2</f>
        <v>0.16233898076374084</v>
      </c>
      <c r="K5376" s="3">
        <f t="shared" si="510"/>
        <v>5366.7238582538766</v>
      </c>
      <c r="L5376" s="4">
        <v>-0.102282792747745</v>
      </c>
      <c r="M5376" s="4">
        <v>0.112671632111181</v>
      </c>
      <c r="O5376" s="4">
        <f t="shared" si="507"/>
        <v>1.0906823417470377E-2</v>
      </c>
      <c r="P5376" s="4">
        <f t="shared" si="508"/>
        <v>1.2148034293148169E-2</v>
      </c>
    </row>
    <row r="5377" spans="1:16" x14ac:dyDescent="0.55000000000000004">
      <c r="A5377" s="3">
        <f t="shared" si="509"/>
        <v>5367.7238582538766</v>
      </c>
      <c r="C5377">
        <f t="shared" si="505"/>
        <v>-0.2077005362179612</v>
      </c>
      <c r="D5377">
        <f t="shared" si="506"/>
        <v>-0.20799783964214794</v>
      </c>
      <c r="E5377" s="4">
        <f>(M5377-C5377)^2</f>
        <v>0.19694634509901712</v>
      </c>
      <c r="K5377" s="3">
        <f t="shared" si="510"/>
        <v>5367.7238582538766</v>
      </c>
      <c r="L5377" s="4">
        <v>4.7288586228963897E-2</v>
      </c>
      <c r="M5377" s="4">
        <v>0.23608583705077399</v>
      </c>
      <c r="O5377" s="4">
        <f t="shared" si="507"/>
        <v>2.0372260665558455E-3</v>
      </c>
      <c r="P5377" s="4">
        <f t="shared" si="508"/>
        <v>5.4584063928238259E-2</v>
      </c>
    </row>
    <row r="5378" spans="1:16" x14ac:dyDescent="0.55000000000000004">
      <c r="A5378" s="3">
        <f t="shared" si="509"/>
        <v>5368.7238582538766</v>
      </c>
      <c r="C5378">
        <f t="shared" si="505"/>
        <v>-7.2963036005081944E-2</v>
      </c>
      <c r="D5378">
        <f t="shared" si="506"/>
        <v>-8.040392678781727E-2</v>
      </c>
      <c r="E5378" s="4">
        <f>(M5378-C5378)^2</f>
        <v>0.13937821248934928</v>
      </c>
      <c r="K5378" s="3">
        <f t="shared" si="510"/>
        <v>5368.7238582538766</v>
      </c>
      <c r="L5378" s="4">
        <v>0.185016245427537</v>
      </c>
      <c r="M5378" s="4">
        <v>0.300370879530795</v>
      </c>
      <c r="O5378" s="4">
        <f t="shared" si="507"/>
        <v>3.3438986470686008E-2</v>
      </c>
      <c r="P5378" s="4">
        <f t="shared" si="508"/>
        <v>8.8754758666574521E-2</v>
      </c>
    </row>
    <row r="5379" spans="1:16" x14ac:dyDescent="0.55000000000000004">
      <c r="A5379" s="3">
        <f t="shared" si="509"/>
        <v>5369.7238582538766</v>
      </c>
      <c r="C5379">
        <f t="shared" si="505"/>
        <v>8.0110568948366517E-2</v>
      </c>
      <c r="D5379">
        <f t="shared" si="506"/>
        <v>6.7396037018591246E-2</v>
      </c>
      <c r="E5379" s="4">
        <f>(M5379-C5379)^2</f>
        <v>4.3813021625053745E-2</v>
      </c>
      <c r="K5379" s="3">
        <f t="shared" si="510"/>
        <v>5369.7238582538766</v>
      </c>
      <c r="L5379" s="4">
        <v>0.27640543820132402</v>
      </c>
      <c r="M5379" s="4">
        <v>0.28942617186667202</v>
      </c>
      <c r="O5379" s="4">
        <f t="shared" si="507"/>
        <v>7.5214429768333868E-2</v>
      </c>
      <c r="P5379" s="4">
        <f t="shared" si="508"/>
        <v>8.2353308272022308E-2</v>
      </c>
    </row>
    <row r="5380" spans="1:16" x14ac:dyDescent="0.55000000000000004">
      <c r="A5380" s="3">
        <f t="shared" si="509"/>
        <v>5370.7238582538766</v>
      </c>
      <c r="C5380">
        <f t="shared" si="505"/>
        <v>0.21305184576016084</v>
      </c>
      <c r="D5380">
        <f t="shared" si="506"/>
        <v>0.19825892060556738</v>
      </c>
      <c r="E5380" s="4">
        <f>(M5380-C5380)^2</f>
        <v>4.982894128782567E-5</v>
      </c>
      <c r="K5380" s="3">
        <f t="shared" si="510"/>
        <v>5370.7238582538766</v>
      </c>
      <c r="L5380" s="4">
        <v>0.29856717428273799</v>
      </c>
      <c r="M5380" s="4">
        <v>0.20599288398892099</v>
      </c>
      <c r="O5380" s="4">
        <f t="shared" si="507"/>
        <v>8.7861395041557433E-2</v>
      </c>
      <c r="P5380" s="4">
        <f t="shared" si="508"/>
        <v>4.142827648944368E-2</v>
      </c>
    </row>
    <row r="5381" spans="1:16" x14ac:dyDescent="0.55000000000000004">
      <c r="A5381" s="3">
        <f t="shared" si="509"/>
        <v>5371.7238582538766</v>
      </c>
      <c r="C5381">
        <f t="shared" si="505"/>
        <v>0.29245175185901179</v>
      </c>
      <c r="D5381">
        <f t="shared" si="506"/>
        <v>0.27929799568519248</v>
      </c>
      <c r="E5381" s="4">
        <f>(M5381-C5381)^2</f>
        <v>4.9055317928343056E-2</v>
      </c>
      <c r="K5381" s="3">
        <f t="shared" si="510"/>
        <v>5371.7238582538766</v>
      </c>
      <c r="L5381" s="4">
        <v>0.24595090938875799</v>
      </c>
      <c r="M5381" s="4">
        <v>7.0967400429067504E-2</v>
      </c>
      <c r="O5381" s="4">
        <f t="shared" si="507"/>
        <v>5.9437447210033238E-2</v>
      </c>
      <c r="P5381" s="4">
        <f t="shared" si="508"/>
        <v>4.6941530893738889E-3</v>
      </c>
    </row>
    <row r="5382" spans="1:16" x14ac:dyDescent="0.55000000000000004">
      <c r="A5382" s="3">
        <f t="shared" si="509"/>
        <v>5372.7238582538766</v>
      </c>
      <c r="C5382">
        <f t="shared" si="505"/>
        <v>0.29835655348683837</v>
      </c>
      <c r="D5382">
        <f t="shared" si="506"/>
        <v>0.29014759424108633</v>
      </c>
      <c r="E5382" s="4">
        <f>(M5382-C5382)^2</f>
        <v>0.14454357102067511</v>
      </c>
      <c r="K5382" s="3">
        <f t="shared" si="510"/>
        <v>5372.7238582538766</v>
      </c>
      <c r="L5382" s="4">
        <v>0.13173471346969201</v>
      </c>
      <c r="M5382" s="4">
        <v>-8.1832308818036506E-2</v>
      </c>
      <c r="O5382" s="4">
        <f t="shared" si="507"/>
        <v>1.6791434597448286E-2</v>
      </c>
      <c r="P5382" s="4">
        <f t="shared" si="508"/>
        <v>7.1040993674388155E-3</v>
      </c>
    </row>
    <row r="5383" spans="1:16" x14ac:dyDescent="0.55000000000000004">
      <c r="A5383" s="3">
        <f t="shared" si="509"/>
        <v>5373.7238582538766</v>
      </c>
      <c r="C5383">
        <f t="shared" ref="C5383:C5446" si="511">$B$2*EXP(-C$4*((PI()/($B$1*$B$3)))^0.5)*SIN(2*PI()*$A5383/$B$3-C$4*SQRT(PI()/($B$1*$B$3)))</f>
        <v>0.22928233403249654</v>
      </c>
      <c r="D5383">
        <f t="shared" ref="D5383:D5446" si="512">$B$2*EXP(-D$4*((PI()/($B$1*$B$3)))^0.5)*SIN(2*PI()*$A5383/$B$3-D$4*SQRT(PI()/($B$1*$B$3)))</f>
        <v>0.22808113872914135</v>
      </c>
      <c r="E5383" s="4">
        <f>(M5383-C5383)^2</f>
        <v>0.19662035874817502</v>
      </c>
      <c r="K5383" s="3">
        <f t="shared" si="510"/>
        <v>5373.7238582538766</v>
      </c>
      <c r="L5383" s="4">
        <v>-1.54752586606898E-2</v>
      </c>
      <c r="M5383" s="4">
        <v>-0.214136608670874</v>
      </c>
      <c r="O5383" s="4">
        <f t="shared" ref="O5383:O5446" si="513">(L5383-$J$1)^2</f>
        <v>3.1075358093825707E-4</v>
      </c>
      <c r="P5383" s="4">
        <f t="shared" ref="P5383:P5446" si="514">(M5383-$J$2)^2</f>
        <v>4.6911279797813024E-2</v>
      </c>
    </row>
    <row r="5384" spans="1:16" x14ac:dyDescent="0.55000000000000004">
      <c r="A5384" s="3">
        <f t="shared" si="509"/>
        <v>5374.7238582538766</v>
      </c>
      <c r="C5384">
        <f t="shared" si="511"/>
        <v>0.10258791231928593</v>
      </c>
      <c r="D5384">
        <f t="shared" si="512"/>
        <v>0.1086963494673976</v>
      </c>
      <c r="E5384" s="4">
        <f>(M5384-C5384)^2</f>
        <v>0.15633877083966005</v>
      </c>
      <c r="K5384" s="3">
        <f t="shared" si="510"/>
        <v>5374.7238582538766</v>
      </c>
      <c r="L5384" s="4">
        <v>-0.15880935625796699</v>
      </c>
      <c r="M5384" s="4">
        <v>-0.29280906647501398</v>
      </c>
      <c r="O5384" s="4">
        <f t="shared" si="513"/>
        <v>2.5908862578158491E-2</v>
      </c>
      <c r="P5384" s="4">
        <f t="shared" si="514"/>
        <v>8.7179989464658728E-2</v>
      </c>
    </row>
    <row r="5385" spans="1:16" x14ac:dyDescent="0.55000000000000004">
      <c r="A5385" s="3">
        <f t="shared" si="509"/>
        <v>5375.7238582538766</v>
      </c>
      <c r="C5385">
        <f t="shared" si="511"/>
        <v>-4.9887546045085045E-2</v>
      </c>
      <c r="D5385">
        <f t="shared" si="512"/>
        <v>-3.8004568040963152E-2</v>
      </c>
      <c r="E5385" s="4">
        <f>(M5385-C5385)^2</f>
        <v>6.1632099647248549E-2</v>
      </c>
      <c r="K5385" s="3">
        <f t="shared" si="510"/>
        <v>5375.7238582538766</v>
      </c>
      <c r="L5385" s="4">
        <v>-0.26236866539871401</v>
      </c>
      <c r="M5385" s="4">
        <v>-0.29814567712491202</v>
      </c>
      <c r="O5385" s="4">
        <f t="shared" si="513"/>
        <v>6.9971682617554543E-2</v>
      </c>
      <c r="P5385" s="4">
        <f t="shared" si="514"/>
        <v>9.0359871705346526E-2</v>
      </c>
    </row>
    <row r="5386" spans="1:16" x14ac:dyDescent="0.55000000000000004">
      <c r="A5386" s="3">
        <f t="shared" si="509"/>
        <v>5376.7238582538766</v>
      </c>
      <c r="C5386">
        <f t="shared" si="511"/>
        <v>-0.18982592646384119</v>
      </c>
      <c r="D5386">
        <f t="shared" si="512"/>
        <v>-0.17515468039670368</v>
      </c>
      <c r="E5386" s="4">
        <f>(M5386-C5386)^2</f>
        <v>1.5197465575995895E-3</v>
      </c>
      <c r="K5386" s="3">
        <f t="shared" si="510"/>
        <v>5376.7238582538766</v>
      </c>
      <c r="L5386" s="4">
        <v>-0.30021611467331799</v>
      </c>
      <c r="M5386" s="4">
        <v>-0.228809853377373</v>
      </c>
      <c r="O5386" s="4">
        <f t="shared" si="513"/>
        <v>9.142704853306817E-2</v>
      </c>
      <c r="P5386" s="4">
        <f t="shared" si="514"/>
        <v>5.3482743552343212E-2</v>
      </c>
    </row>
    <row r="5387" spans="1:16" x14ac:dyDescent="0.55000000000000004">
      <c r="A5387" s="3">
        <f t="shared" si="509"/>
        <v>5377.7238582538766</v>
      </c>
      <c r="C5387">
        <f t="shared" si="511"/>
        <v>-0.28205976687531154</v>
      </c>
      <c r="D5387">
        <f t="shared" si="512"/>
        <v>-0.26828723617258321</v>
      </c>
      <c r="E5387" s="4">
        <f>(M5387-C5387)^2</f>
        <v>3.2361341942662242E-2</v>
      </c>
      <c r="K5387" s="3">
        <f t="shared" si="510"/>
        <v>5377.7238582538766</v>
      </c>
      <c r="L5387" s="4">
        <v>-0.262872575622424</v>
      </c>
      <c r="M5387" s="4">
        <v>-0.102167182418191</v>
      </c>
      <c r="O5387" s="4">
        <f t="shared" si="513"/>
        <v>7.0238526831287923E-2</v>
      </c>
      <c r="P5387" s="4">
        <f t="shared" si="514"/>
        <v>1.0945489423083788E-2</v>
      </c>
    </row>
    <row r="5388" spans="1:16" x14ac:dyDescent="0.55000000000000004">
      <c r="A5388" s="3">
        <f t="shared" ref="A5388:A5451" si="515">K5388</f>
        <v>5378.7238582538766</v>
      </c>
      <c r="C5388">
        <f t="shared" si="511"/>
        <v>-0.30341007897198785</v>
      </c>
      <c r="D5388">
        <f t="shared" si="512"/>
        <v>-0.29399739380776507</v>
      </c>
      <c r="E5388" s="4">
        <f>(M5388-C5388)^2</f>
        <v>0.12494384898665103</v>
      </c>
      <c r="K5388" s="3">
        <f t="shared" si="510"/>
        <v>5378.7238582538766</v>
      </c>
      <c r="L5388" s="4">
        <v>-0.159690969263827</v>
      </c>
      <c r="M5388" s="4">
        <v>5.0063893176812702E-2</v>
      </c>
      <c r="O5388" s="4">
        <f t="shared" si="513"/>
        <v>2.6193452736966921E-2</v>
      </c>
      <c r="P5388" s="4">
        <f t="shared" si="514"/>
        <v>2.2667485220671533E-3</v>
      </c>
    </row>
    <row r="5389" spans="1:16" x14ac:dyDescent="0.55000000000000004">
      <c r="A5389" s="3">
        <f t="shared" si="515"/>
        <v>5379.7238582538766</v>
      </c>
      <c r="C5389">
        <f t="shared" si="511"/>
        <v>-0.24851138483138369</v>
      </c>
      <c r="D5389">
        <f t="shared" si="512"/>
        <v>-0.24582401668976925</v>
      </c>
      <c r="E5389" s="4">
        <f>(M5389-C5389)^2</f>
        <v>0.19207843747947989</v>
      </c>
      <c r="K5389" s="3">
        <f t="shared" ref="K5389:K5452" si="516">K5388+1</f>
        <v>5379.7238582538766</v>
      </c>
      <c r="L5389" s="4">
        <v>-1.6513769002251599E-2</v>
      </c>
      <c r="M5389" s="4">
        <v>0.189756156151838</v>
      </c>
      <c r="O5389" s="4">
        <f t="shared" si="513"/>
        <v>3.4844622925738405E-4</v>
      </c>
      <c r="P5389" s="4">
        <f t="shared" si="514"/>
        <v>3.5082281003008545E-2</v>
      </c>
    </row>
    <row r="5390" spans="1:16" x14ac:dyDescent="0.55000000000000004">
      <c r="A5390" s="3">
        <f t="shared" si="515"/>
        <v>5380.7238582538766</v>
      </c>
      <c r="C5390">
        <f t="shared" si="511"/>
        <v>-0.13116009782934027</v>
      </c>
      <c r="D5390">
        <f t="shared" si="512"/>
        <v>-0.13587340051165872</v>
      </c>
      <c r="E5390" s="4">
        <f>(M5390-C5390)^2</f>
        <v>0.17063749093578728</v>
      </c>
      <c r="K5390" s="3">
        <f t="shared" si="516"/>
        <v>5380.7238582538766</v>
      </c>
      <c r="L5390" s="4">
        <v>0.130799407149922</v>
      </c>
      <c r="M5390" s="4">
        <v>0.281922812656905</v>
      </c>
      <c r="O5390" s="4">
        <f t="shared" si="513"/>
        <v>1.6549912102289371E-2</v>
      </c>
      <c r="P5390" s="4">
        <f t="shared" si="514"/>
        <v>7.8103090750829857E-2</v>
      </c>
    </row>
    <row r="5391" spans="1:16" x14ac:dyDescent="0.55000000000000004">
      <c r="A5391" s="3">
        <f t="shared" si="515"/>
        <v>5381.7238582538766</v>
      </c>
      <c r="C5391">
        <f t="shared" si="511"/>
        <v>1.9152609410609801E-2</v>
      </c>
      <c r="D5391">
        <f t="shared" si="512"/>
        <v>8.223120766705774E-3</v>
      </c>
      <c r="E5391" s="4">
        <f>(M5391-C5391)^2</f>
        <v>8.0842151366815052E-2</v>
      </c>
      <c r="K5391" s="3">
        <f t="shared" si="516"/>
        <v>5381.7238582538766</v>
      </c>
      <c r="L5391" s="4">
        <v>0.245353060360786</v>
      </c>
      <c r="M5391" s="4">
        <v>0.30348015180989102</v>
      </c>
      <c r="O5391" s="4">
        <f t="shared" si="513"/>
        <v>5.9146295881994923E-2</v>
      </c>
      <c r="P5391" s="4">
        <f t="shared" si="514"/>
        <v>9.0617038673575595E-2</v>
      </c>
    </row>
    <row r="5392" spans="1:16" x14ac:dyDescent="0.55000000000000004">
      <c r="A5392" s="3">
        <f t="shared" si="515"/>
        <v>5382.7238582538766</v>
      </c>
      <c r="C5392">
        <f t="shared" si="511"/>
        <v>0.16465213628659411</v>
      </c>
      <c r="D5392">
        <f t="shared" si="512"/>
        <v>0.15025311614492817</v>
      </c>
      <c r="E5392" s="4">
        <f>(M5392-C5392)^2</f>
        <v>7.1194558537113163E-3</v>
      </c>
      <c r="K5392" s="3">
        <f t="shared" si="516"/>
        <v>5382.7238582538766</v>
      </c>
      <c r="L5392" s="4">
        <v>0.298456517544406</v>
      </c>
      <c r="M5392" s="4">
        <v>0.249029004287909</v>
      </c>
      <c r="O5392" s="4">
        <f t="shared" si="513"/>
        <v>8.7795806822960357E-2</v>
      </c>
      <c r="P5392" s="4">
        <f t="shared" si="514"/>
        <v>6.0799474050958514E-2</v>
      </c>
    </row>
    <row r="5393" spans="1:16" x14ac:dyDescent="0.55000000000000004">
      <c r="A5393" s="3">
        <f t="shared" si="515"/>
        <v>5383.7238582538766</v>
      </c>
      <c r="C5393">
        <f t="shared" si="511"/>
        <v>0.26877346699550914</v>
      </c>
      <c r="D5393">
        <f t="shared" si="512"/>
        <v>0.25452348656608903</v>
      </c>
      <c r="E5393" s="4">
        <f>(M5393-C5393)^2</f>
        <v>1.8650400514472958E-2</v>
      </c>
      <c r="K5393" s="3">
        <f t="shared" si="516"/>
        <v>5383.7238582538766</v>
      </c>
      <c r="L5393" s="4">
        <v>0.276809688419212</v>
      </c>
      <c r="M5393" s="4">
        <v>0.132206997778234</v>
      </c>
      <c r="O5393" s="4">
        <f t="shared" si="513"/>
        <v>7.5436326446456967E-2</v>
      </c>
      <c r="P5393" s="4">
        <f t="shared" si="514"/>
        <v>1.6835967415716847E-2</v>
      </c>
    </row>
    <row r="5394" spans="1:16" x14ac:dyDescent="0.55000000000000004">
      <c r="A5394" s="3">
        <f t="shared" si="515"/>
        <v>5384.7238582538766</v>
      </c>
      <c r="C5394">
        <f t="shared" si="511"/>
        <v>0.30535020646746996</v>
      </c>
      <c r="D5394">
        <f t="shared" si="512"/>
        <v>0.29483038227195407</v>
      </c>
      <c r="E5394" s="4">
        <f>(M5394-C5394)^2</f>
        <v>0.10437892752444147</v>
      </c>
      <c r="K5394" s="3">
        <f t="shared" si="516"/>
        <v>5384.7238582538766</v>
      </c>
      <c r="L5394" s="4">
        <v>0.18583415562678801</v>
      </c>
      <c r="M5394" s="4">
        <v>-1.77270714776704E-2</v>
      </c>
      <c r="O5394" s="4">
        <f t="shared" si="513"/>
        <v>3.3738786963984961E-2</v>
      </c>
      <c r="P5394" s="4">
        <f t="shared" si="514"/>
        <v>4.0725589597903823E-4</v>
      </c>
    </row>
    <row r="5395" spans="1:16" x14ac:dyDescent="0.55000000000000004">
      <c r="A5395" s="3">
        <f t="shared" si="515"/>
        <v>5385.7238582538766</v>
      </c>
      <c r="C5395">
        <f t="shared" si="511"/>
        <v>0.26519037253219169</v>
      </c>
      <c r="D5395">
        <f t="shared" si="512"/>
        <v>0.26104440758604758</v>
      </c>
      <c r="E5395" s="4">
        <f>(M5395-C5395)^2</f>
        <v>0.18353654891887403</v>
      </c>
      <c r="K5395" s="3">
        <f t="shared" si="516"/>
        <v>5385.7238582538766</v>
      </c>
      <c r="L5395" s="4">
        <v>4.8315305726228802E-2</v>
      </c>
      <c r="M5395" s="4">
        <v>-0.16322128571122499</v>
      </c>
      <c r="O5395" s="4">
        <f t="shared" si="513"/>
        <v>2.1309635042556698E-3</v>
      </c>
      <c r="P5395" s="4">
        <f t="shared" si="514"/>
        <v>2.7448138157275252E-2</v>
      </c>
    </row>
    <row r="5396" spans="1:16" x14ac:dyDescent="0.55000000000000004">
      <c r="A5396" s="3">
        <f t="shared" si="515"/>
        <v>5386.7238582538766</v>
      </c>
      <c r="C5396">
        <f t="shared" si="511"/>
        <v>0.15838640324794145</v>
      </c>
      <c r="D5396">
        <f t="shared" si="512"/>
        <v>0.16165620660081573</v>
      </c>
      <c r="E5396" s="4">
        <f>(M5396-C5396)^2</f>
        <v>0.1816652952661518</v>
      </c>
      <c r="K5396" s="3">
        <f t="shared" si="516"/>
        <v>5386.7238582538766</v>
      </c>
      <c r="L5396" s="4">
        <v>-0.101304412219861</v>
      </c>
      <c r="M5396" s="4">
        <v>-0.267835716387058</v>
      </c>
      <c r="O5396" s="4">
        <f t="shared" si="513"/>
        <v>1.0703424860549248E-2</v>
      </c>
      <c r="P5396" s="4">
        <f t="shared" si="514"/>
        <v>7.3056266265247041E-2</v>
      </c>
    </row>
    <row r="5397" spans="1:16" x14ac:dyDescent="0.55000000000000004">
      <c r="A5397" s="3">
        <f t="shared" si="515"/>
        <v>5387.7238582538766</v>
      </c>
      <c r="C5397">
        <f t="shared" si="511"/>
        <v>1.1778858913901511E-2</v>
      </c>
      <c r="D5397">
        <f t="shared" si="512"/>
        <v>2.164270685414477E-2</v>
      </c>
      <c r="E5397" s="4">
        <f>(M5397-C5397)^2</f>
        <v>0.10058278367190261</v>
      </c>
      <c r="K5397" s="3">
        <f t="shared" si="516"/>
        <v>5387.7238582538766</v>
      </c>
      <c r="L5397" s="4">
        <v>-0.22555181167853799</v>
      </c>
      <c r="M5397" s="4">
        <v>-0.30536903036159502</v>
      </c>
      <c r="O5397" s="4">
        <f t="shared" si="513"/>
        <v>5.1849456428914122E-2</v>
      </c>
      <c r="P5397" s="4">
        <f t="shared" si="514"/>
        <v>9.4754716769591074E-2</v>
      </c>
    </row>
    <row r="5398" spans="1:16" x14ac:dyDescent="0.55000000000000004">
      <c r="A5398" s="3">
        <f t="shared" si="515"/>
        <v>5388.7238582538766</v>
      </c>
      <c r="C5398">
        <f t="shared" si="511"/>
        <v>-0.13778879238099401</v>
      </c>
      <c r="D5398">
        <f t="shared" si="512"/>
        <v>-0.12380975159644185</v>
      </c>
      <c r="E5398" s="4">
        <f>(M5398-C5398)^2</f>
        <v>1.65461872895473E-2</v>
      </c>
      <c r="K5398" s="3">
        <f t="shared" si="516"/>
        <v>5388.7238582538766</v>
      </c>
      <c r="L5398" s="4">
        <v>-0.293308360680469</v>
      </c>
      <c r="M5398" s="4">
        <v>-0.266420776310137</v>
      </c>
      <c r="O5398" s="4">
        <f t="shared" si="513"/>
        <v>8.729738343323043E-2</v>
      </c>
      <c r="P5398" s="4">
        <f t="shared" si="514"/>
        <v>7.2293382201211023E-2</v>
      </c>
    </row>
    <row r="5399" spans="1:16" x14ac:dyDescent="0.55000000000000004">
      <c r="A5399" s="3">
        <f t="shared" si="515"/>
        <v>5389.7238582538766</v>
      </c>
      <c r="C5399">
        <f t="shared" si="511"/>
        <v>-0.25272918763576724</v>
      </c>
      <c r="D5399">
        <f t="shared" si="512"/>
        <v>-0.23814798156216851</v>
      </c>
      <c r="E5399" s="4">
        <f>(M5399-C5399)^2</f>
        <v>8.4609461622665999E-3</v>
      </c>
      <c r="K5399" s="3">
        <f t="shared" si="516"/>
        <v>5389.7238582538766</v>
      </c>
      <c r="L5399" s="4">
        <v>-0.28760401119700602</v>
      </c>
      <c r="M5399" s="4">
        <v>-0.160745786077298</v>
      </c>
      <c r="O5399" s="4">
        <f t="shared" si="513"/>
        <v>8.3959093937993418E-2</v>
      </c>
      <c r="P5399" s="4">
        <f t="shared" si="514"/>
        <v>2.6634010460107875E-2</v>
      </c>
    </row>
    <row r="5400" spans="1:16" x14ac:dyDescent="0.55000000000000004">
      <c r="A5400" s="3">
        <f t="shared" si="515"/>
        <v>5390.7238582538766</v>
      </c>
      <c r="C5400">
        <f t="shared" si="511"/>
        <v>-0.30415702763975172</v>
      </c>
      <c r="D5400">
        <f t="shared" si="512"/>
        <v>-0.29263801204478984</v>
      </c>
      <c r="E5400" s="4">
        <f>(M5400-C5400)^2</f>
        <v>8.3721114146895231E-2</v>
      </c>
      <c r="K5400" s="3">
        <f t="shared" si="516"/>
        <v>5390.7238582538766</v>
      </c>
      <c r="L5400" s="4">
        <v>-0.20986745294349801</v>
      </c>
      <c r="M5400" s="4">
        <v>-1.48110165269402E-2</v>
      </c>
      <c r="O5400" s="4">
        <f t="shared" si="513"/>
        <v>4.4952649344200069E-2</v>
      </c>
      <c r="P5400" s="4">
        <f t="shared" si="514"/>
        <v>2.9806389947090926E-4</v>
      </c>
    </row>
    <row r="5401" spans="1:16" x14ac:dyDescent="0.55000000000000004">
      <c r="A5401" s="3">
        <f t="shared" si="515"/>
        <v>5391.7238582538766</v>
      </c>
      <c r="C5401">
        <f t="shared" si="511"/>
        <v>-0.27914814815103917</v>
      </c>
      <c r="D5401">
        <f t="shared" si="512"/>
        <v>-0.27358612961108708</v>
      </c>
      <c r="E5401" s="4">
        <f>(M5401-C5401)^2</f>
        <v>0.17138060960115867</v>
      </c>
      <c r="K5401" s="3">
        <f t="shared" si="516"/>
        <v>5391.7238582538766</v>
      </c>
      <c r="L5401" s="4">
        <v>-7.9568289177131796E-2</v>
      </c>
      <c r="M5401" s="4">
        <v>0.13483326399346601</v>
      </c>
      <c r="O5401" s="4">
        <f t="shared" si="513"/>
        <v>6.6783601925528482E-3</v>
      </c>
      <c r="P5401" s="4">
        <f t="shared" si="514"/>
        <v>1.7524399088931067E-2</v>
      </c>
    </row>
    <row r="5402" spans="1:16" x14ac:dyDescent="0.55000000000000004">
      <c r="A5402" s="3">
        <f t="shared" si="515"/>
        <v>5392.7238582538766</v>
      </c>
      <c r="C5402">
        <f t="shared" si="511"/>
        <v>-0.18398744983793039</v>
      </c>
      <c r="D5402">
        <f t="shared" si="512"/>
        <v>-0.18578020125422204</v>
      </c>
      <c r="E5402" s="4">
        <f>(M5402-C5402)^2</f>
        <v>0.18895988816081657</v>
      </c>
      <c r="K5402" s="3">
        <f t="shared" si="516"/>
        <v>5392.7238582538766</v>
      </c>
      <c r="L5402" s="4">
        <v>7.0659246219477403E-2</v>
      </c>
      <c r="M5402" s="4">
        <v>0.25070771710186501</v>
      </c>
      <c r="O5402" s="4">
        <f t="shared" si="513"/>
        <v>4.6931132421252925E-3</v>
      </c>
      <c r="P5402" s="4">
        <f t="shared" si="514"/>
        <v>6.1630151009144755E-2</v>
      </c>
    </row>
    <row r="5403" spans="1:16" x14ac:dyDescent="0.55000000000000004">
      <c r="A5403" s="3">
        <f t="shared" si="515"/>
        <v>5393.7238582538766</v>
      </c>
      <c r="C5403">
        <f t="shared" si="511"/>
        <v>-4.2589460206751688E-2</v>
      </c>
      <c r="D5403">
        <f t="shared" si="512"/>
        <v>-5.1286451015543584E-2</v>
      </c>
      <c r="E5403" s="4">
        <f>(M5403-C5403)^2</f>
        <v>0.11997933120355848</v>
      </c>
      <c r="K5403" s="3">
        <f t="shared" si="516"/>
        <v>5393.7238582538766</v>
      </c>
      <c r="L5403" s="4">
        <v>0.203189735062278</v>
      </c>
      <c r="M5403" s="4">
        <v>0.30379086718433801</v>
      </c>
      <c r="O5403" s="4">
        <f t="shared" si="513"/>
        <v>4.0415790768828709E-2</v>
      </c>
      <c r="P5403" s="4">
        <f t="shared" si="514"/>
        <v>9.0804202428657638E-2</v>
      </c>
    </row>
    <row r="5404" spans="1:16" x14ac:dyDescent="0.55000000000000004">
      <c r="A5404" s="3">
        <f t="shared" si="515"/>
        <v>5394.7238582538766</v>
      </c>
      <c r="C5404">
        <f t="shared" si="511"/>
        <v>0.10951154900740458</v>
      </c>
      <c r="D5404">
        <f t="shared" si="512"/>
        <v>9.6095931455083439E-2</v>
      </c>
      <c r="E5404" s="4">
        <f>(M5404-C5404)^2</f>
        <v>2.9335523323941161E-2</v>
      </c>
      <c r="K5404" s="3">
        <f t="shared" si="516"/>
        <v>5394.7238582538766</v>
      </c>
      <c r="L5404" s="4">
        <v>0.28483009426112699</v>
      </c>
      <c r="M5404" s="4">
        <v>0.28078770999877301</v>
      </c>
      <c r="O5404" s="4">
        <f t="shared" si="513"/>
        <v>7.9906370447638819E-2</v>
      </c>
      <c r="P5404" s="4">
        <f t="shared" si="514"/>
        <v>7.746992651378011E-2</v>
      </c>
    </row>
    <row r="5405" spans="1:16" x14ac:dyDescent="0.55000000000000004">
      <c r="A5405" s="3">
        <f t="shared" si="515"/>
        <v>5395.7238582538766</v>
      </c>
      <c r="C5405">
        <f t="shared" si="511"/>
        <v>0.23409156481373203</v>
      </c>
      <c r="D5405">
        <f t="shared" si="512"/>
        <v>0.21932875600179502</v>
      </c>
      <c r="E5405" s="4">
        <f>(M5405-C5405)^2</f>
        <v>2.174546767535087E-3</v>
      </c>
      <c r="K5405" s="3">
        <f t="shared" si="516"/>
        <v>5395.7238582538766</v>
      </c>
      <c r="L5405" s="4">
        <v>0.29513298939465199</v>
      </c>
      <c r="M5405" s="4">
        <v>0.187459528963524</v>
      </c>
      <c r="O5405" s="4">
        <f t="shared" si="513"/>
        <v>8.5837306137010905E-2</v>
      </c>
      <c r="P5405" s="4">
        <f t="shared" si="514"/>
        <v>3.4227226803355423E-2</v>
      </c>
    </row>
    <row r="5406" spans="1:16" x14ac:dyDescent="0.55000000000000004">
      <c r="A5406" s="3">
        <f t="shared" si="515"/>
        <v>5396.7238582538766</v>
      </c>
      <c r="C5406">
        <f t="shared" si="511"/>
        <v>0.29984278611822379</v>
      </c>
      <c r="D5406">
        <f t="shared" si="512"/>
        <v>0.28744277981153443</v>
      </c>
      <c r="E5406" s="4">
        <f>(M5406-C5406)^2</f>
        <v>6.3838005459572744E-2</v>
      </c>
      <c r="K5406" s="3">
        <f t="shared" si="516"/>
        <v>5396.7238582538766</v>
      </c>
      <c r="L5406" s="4">
        <v>0.231517996462142</v>
      </c>
      <c r="M5406" s="4">
        <v>4.7180945984869403E-2</v>
      </c>
      <c r="O5406" s="4">
        <f t="shared" si="513"/>
        <v>5.2608326615782318E-2</v>
      </c>
      <c r="P5406" s="4">
        <f t="shared" si="514"/>
        <v>2.0005434694908438E-3</v>
      </c>
    </row>
    <row r="5407" spans="1:16" x14ac:dyDescent="0.55000000000000004">
      <c r="A5407" s="3">
        <f t="shared" si="515"/>
        <v>5397.7238582538766</v>
      </c>
      <c r="C5407">
        <f t="shared" si="511"/>
        <v>0.29024148602193917</v>
      </c>
      <c r="D5407">
        <f t="shared" si="512"/>
        <v>0.28332048772502522</v>
      </c>
      <c r="E5407" s="4">
        <f>(M5407-C5407)^2</f>
        <v>0.15614817236501477</v>
      </c>
      <c r="K5407" s="3">
        <f t="shared" si="516"/>
        <v>5397.7238582538766</v>
      </c>
      <c r="L5407" s="4">
        <v>0.109917885082308</v>
      </c>
      <c r="M5407" s="4">
        <v>-0.104914397605035</v>
      </c>
      <c r="O5407" s="4">
        <f t="shared" si="513"/>
        <v>1.1613282209247103E-2</v>
      </c>
      <c r="P5407" s="4">
        <f t="shared" si="514"/>
        <v>1.1527867728208463E-2</v>
      </c>
    </row>
    <row r="5408" spans="1:16" x14ac:dyDescent="0.55000000000000004">
      <c r="A5408" s="3">
        <f t="shared" si="515"/>
        <v>5398.7238582538766</v>
      </c>
      <c r="C5408">
        <f t="shared" si="511"/>
        <v>0.20770053621789691</v>
      </c>
      <c r="D5408">
        <f t="shared" si="512"/>
        <v>0.2079978396420879</v>
      </c>
      <c r="E5408" s="4">
        <f>(M5408-C5408)^2</f>
        <v>0.19222421074135568</v>
      </c>
      <c r="K5408" s="3">
        <f t="shared" si="516"/>
        <v>5398.7238582538766</v>
      </c>
      <c r="L5408" s="4">
        <v>-3.9211842497443701E-2</v>
      </c>
      <c r="M5408" s="4">
        <v>-0.230733279473087</v>
      </c>
      <c r="O5408" s="4">
        <f t="shared" si="513"/>
        <v>1.7110456837440709E-3</v>
      </c>
      <c r="P5408" s="4">
        <f t="shared" si="514"/>
        <v>5.4376079099086802E-2</v>
      </c>
    </row>
    <row r="5409" spans="1:16" x14ac:dyDescent="0.55000000000000004">
      <c r="A5409" s="3">
        <f t="shared" si="515"/>
        <v>5399.7238582538766</v>
      </c>
      <c r="C5409">
        <f t="shared" si="511"/>
        <v>7.2963036004996804E-2</v>
      </c>
      <c r="D5409">
        <f t="shared" si="512"/>
        <v>8.0403926787735794E-2</v>
      </c>
      <c r="E5409" s="4">
        <f>(M5409-C5409)^2</f>
        <v>0.13818067714448079</v>
      </c>
      <c r="K5409" s="3">
        <f t="shared" si="516"/>
        <v>5399.7238582538766</v>
      </c>
      <c r="L5409" s="4">
        <v>-0.17852072087109999</v>
      </c>
      <c r="M5409" s="4">
        <v>-0.29876358013175602</v>
      </c>
      <c r="O5409" s="4">
        <f t="shared" si="513"/>
        <v>3.2642973709801203E-2</v>
      </c>
      <c r="P5409" s="4">
        <f t="shared" si="514"/>
        <v>9.0731735793463983E-2</v>
      </c>
    </row>
    <row r="5410" spans="1:16" x14ac:dyDescent="0.55000000000000004">
      <c r="A5410" s="3">
        <f t="shared" si="515"/>
        <v>5400.7238582538766</v>
      </c>
      <c r="C5410">
        <f t="shared" si="511"/>
        <v>-8.0110568948451144E-2</v>
      </c>
      <c r="D5410">
        <f t="shared" si="512"/>
        <v>-6.739603701867368E-2</v>
      </c>
      <c r="E5410" s="4">
        <f>(M5410-C5410)^2</f>
        <v>4.4883015498101239E-2</v>
      </c>
      <c r="K5410" s="3">
        <f t="shared" si="516"/>
        <v>5400.7238582538766</v>
      </c>
      <c r="L5410" s="4">
        <v>-0.27311797724043901</v>
      </c>
      <c r="M5410" s="4">
        <v>-0.29196668875172999</v>
      </c>
      <c r="O5410" s="4">
        <f t="shared" si="513"/>
        <v>7.5774080890871301E-2</v>
      </c>
      <c r="P5410" s="4">
        <f t="shared" si="514"/>
        <v>8.6683253829867954E-2</v>
      </c>
    </row>
    <row r="5411" spans="1:16" x14ac:dyDescent="0.55000000000000004">
      <c r="A5411" s="3">
        <f t="shared" si="515"/>
        <v>5401.7238582538766</v>
      </c>
      <c r="C5411">
        <f t="shared" si="511"/>
        <v>-0.2130518457601242</v>
      </c>
      <c r="D5411">
        <f t="shared" si="512"/>
        <v>-0.1982589206055308</v>
      </c>
      <c r="E5411" s="4">
        <f>(M5411-C5411)^2</f>
        <v>1.0138814746098348E-6</v>
      </c>
      <c r="K5411" s="3">
        <f t="shared" si="516"/>
        <v>5401.7238582538766</v>
      </c>
      <c r="L5411" s="4">
        <v>-0.299311141908985</v>
      </c>
      <c r="M5411" s="4">
        <v>-0.21204492894399199</v>
      </c>
      <c r="O5411" s="4">
        <f t="shared" si="513"/>
        <v>9.088059598035568E-2</v>
      </c>
      <c r="P5411" s="4">
        <f t="shared" si="514"/>
        <v>4.6009580598539754E-2</v>
      </c>
    </row>
    <row r="5412" spans="1:16" x14ac:dyDescent="0.55000000000000004">
      <c r="A5412" s="3">
        <f t="shared" si="515"/>
        <v>5402.7238582538766</v>
      </c>
      <c r="C5412">
        <f t="shared" si="511"/>
        <v>-0.29245175185903699</v>
      </c>
      <c r="D5412">
        <f t="shared" si="512"/>
        <v>-0.27929799568521968</v>
      </c>
      <c r="E5412" s="4">
        <f>(M5412-C5412)^2</f>
        <v>4.5555161135460202E-2</v>
      </c>
      <c r="K5412" s="3">
        <f t="shared" si="516"/>
        <v>5402.7238582538766</v>
      </c>
      <c r="L5412" s="4">
        <v>-0.25053997429490399</v>
      </c>
      <c r="M5412" s="4">
        <v>-7.9015201250992803E-2</v>
      </c>
      <c r="O5412" s="4">
        <f t="shared" si="513"/>
        <v>6.3853711700243787E-2</v>
      </c>
      <c r="P5412" s="4">
        <f t="shared" si="514"/>
        <v>6.6371510227122982E-3</v>
      </c>
    </row>
    <row r="5413" spans="1:16" x14ac:dyDescent="0.55000000000000004">
      <c r="A5413" s="3">
        <f t="shared" si="515"/>
        <v>5403.7238582538766</v>
      </c>
      <c r="C5413">
        <f t="shared" si="511"/>
        <v>-0.29835655348681966</v>
      </c>
      <c r="D5413">
        <f t="shared" si="512"/>
        <v>-0.29014759424107117</v>
      </c>
      <c r="E5413" s="4">
        <f>(M5413-C5413)^2</f>
        <v>0.13850375577668589</v>
      </c>
      <c r="K5413" s="3">
        <f t="shared" si="516"/>
        <v>5403.7238582538766</v>
      </c>
      <c r="L5413" s="4">
        <v>-0.13901951588150099</v>
      </c>
      <c r="M5413" s="4">
        <v>7.3804373770040399E-2</v>
      </c>
      <c r="O5413" s="4">
        <f t="shared" si="513"/>
        <v>1.992966384456149E-2</v>
      </c>
      <c r="P5413" s="4">
        <f t="shared" si="514"/>
        <v>5.0909456645544249E-3</v>
      </c>
    </row>
    <row r="5414" spans="1:16" x14ac:dyDescent="0.55000000000000004">
      <c r="A5414" s="3">
        <f t="shared" si="515"/>
        <v>5404.7238582538766</v>
      </c>
      <c r="C5414">
        <f t="shared" si="511"/>
        <v>-0.22928233403243864</v>
      </c>
      <c r="D5414">
        <f t="shared" si="512"/>
        <v>-0.22808113872908767</v>
      </c>
      <c r="E5414" s="4">
        <f>(M5414-C5414)^2</f>
        <v>0.19133758577742485</v>
      </c>
      <c r="K5414" s="3">
        <f t="shared" si="516"/>
        <v>5404.7238582538766</v>
      </c>
      <c r="L5414" s="4">
        <v>7.3192426988889E-3</v>
      </c>
      <c r="M5414" s="4">
        <v>0.208139185531271</v>
      </c>
      <c r="O5414" s="4">
        <f t="shared" si="513"/>
        <v>2.6690627038179033E-5</v>
      </c>
      <c r="P5414" s="4">
        <f t="shared" si="514"/>
        <v>4.2306596841504049E-2</v>
      </c>
    </row>
    <row r="5415" spans="1:16" x14ac:dyDescent="0.55000000000000004">
      <c r="A5415" s="3">
        <f t="shared" si="515"/>
        <v>5405.7238582538766</v>
      </c>
      <c r="C5415">
        <f t="shared" si="511"/>
        <v>-0.10258791231933413</v>
      </c>
      <c r="D5415">
        <f t="shared" si="512"/>
        <v>-0.10869634946744354</v>
      </c>
      <c r="E5415" s="4">
        <f>(M5415-C5415)^2</f>
        <v>0.15439568188584646</v>
      </c>
      <c r="K5415" s="3">
        <f t="shared" si="516"/>
        <v>5405.7238582538766</v>
      </c>
      <c r="L5415" s="4">
        <v>0.15182485154005701</v>
      </c>
      <c r="M5415" s="4">
        <v>0.29034424707443002</v>
      </c>
      <c r="O5415" s="4">
        <f t="shared" si="513"/>
        <v>2.2401679466092186E-2</v>
      </c>
      <c r="P5415" s="4">
        <f t="shared" si="514"/>
        <v>8.2881076105200124E-2</v>
      </c>
    </row>
    <row r="5416" spans="1:16" x14ac:dyDescent="0.55000000000000004">
      <c r="A5416" s="3">
        <f t="shared" si="515"/>
        <v>5406.7238582538766</v>
      </c>
      <c r="C5416">
        <f t="shared" si="511"/>
        <v>4.988754604503455E-2</v>
      </c>
      <c r="D5416">
        <f t="shared" si="512"/>
        <v>3.8004568040914143E-2</v>
      </c>
      <c r="E5416" s="4">
        <f>(M5416-C5416)^2</f>
        <v>6.2471625585070162E-2</v>
      </c>
      <c r="K5416" s="3">
        <f t="shared" si="516"/>
        <v>5406.7238582538766</v>
      </c>
      <c r="L5416" s="4">
        <v>0.25830498446001698</v>
      </c>
      <c r="M5416" s="4">
        <v>0.29983079077285302</v>
      </c>
      <c r="O5416" s="4">
        <f t="shared" si="513"/>
        <v>6.5613867077798843E-2</v>
      </c>
      <c r="P5416" s="4">
        <f t="shared" si="514"/>
        <v>8.8433246719010525E-2</v>
      </c>
    </row>
    <row r="5417" spans="1:16" x14ac:dyDescent="0.55000000000000004">
      <c r="A5417" s="3">
        <f t="shared" si="515"/>
        <v>5407.7238582538766</v>
      </c>
      <c r="C5417">
        <f t="shared" si="511"/>
        <v>0.18982592646390989</v>
      </c>
      <c r="D5417">
        <f t="shared" si="512"/>
        <v>0.17515468039677182</v>
      </c>
      <c r="E5417" s="4">
        <f>(M5417-C5417)^2</f>
        <v>1.9710870775953731E-3</v>
      </c>
      <c r="K5417" s="3">
        <f t="shared" si="516"/>
        <v>5407.7238582538766</v>
      </c>
      <c r="L5417" s="4">
        <v>0.30009103161417799</v>
      </c>
      <c r="M5417" s="4">
        <v>0.23422285290702499</v>
      </c>
      <c r="O5417" s="4">
        <f t="shared" si="513"/>
        <v>8.8767103174157244E-2</v>
      </c>
      <c r="P5417" s="4">
        <f t="shared" si="514"/>
        <v>5.3717027999143761E-2</v>
      </c>
    </row>
    <row r="5418" spans="1:16" x14ac:dyDescent="0.55000000000000004">
      <c r="A5418" s="3">
        <f t="shared" si="515"/>
        <v>5408.7238582538766</v>
      </c>
      <c r="C5418">
        <f t="shared" si="511"/>
        <v>0.2820597668752387</v>
      </c>
      <c r="D5418">
        <f t="shared" si="512"/>
        <v>0.26828723617250699</v>
      </c>
      <c r="E5418" s="4">
        <f>(M5418-C5418)^2</f>
        <v>2.9620963453751242E-2</v>
      </c>
      <c r="K5418" s="3">
        <f t="shared" si="516"/>
        <v>5408.7238582538766</v>
      </c>
      <c r="L5418" s="4">
        <v>0.26671741827096102</v>
      </c>
      <c r="M5418" s="4">
        <v>0.109952348517542</v>
      </c>
      <c r="O5418" s="4">
        <f t="shared" si="513"/>
        <v>6.9994360267475089E-2</v>
      </c>
      <c r="P5418" s="4">
        <f t="shared" si="514"/>
        <v>1.1556000137718955E-2</v>
      </c>
    </row>
    <row r="5419" spans="1:16" x14ac:dyDescent="0.55000000000000004">
      <c r="A5419" s="3">
        <f t="shared" si="515"/>
        <v>5409.7238582538766</v>
      </c>
      <c r="C5419">
        <f t="shared" si="511"/>
        <v>0.30341007897197797</v>
      </c>
      <c r="D5419">
        <f t="shared" si="512"/>
        <v>0.29399739380775841</v>
      </c>
      <c r="E5419" s="4">
        <f>(M5419-C5419)^2</f>
        <v>0.11920894402423021</v>
      </c>
      <c r="K5419" s="3">
        <f t="shared" si="516"/>
        <v>5409.7238582538766</v>
      </c>
      <c r="L5419" s="4">
        <v>0.166542772927042</v>
      </c>
      <c r="M5419" s="4">
        <v>-4.1856403653008703E-2</v>
      </c>
      <c r="O5419" s="4">
        <f t="shared" si="513"/>
        <v>2.7024015370750002E-2</v>
      </c>
      <c r="P5419" s="4">
        <f t="shared" si="514"/>
        <v>1.9633685076640411E-3</v>
      </c>
    </row>
    <row r="5420" spans="1:16" x14ac:dyDescent="0.55000000000000004">
      <c r="A5420" s="3">
        <f t="shared" si="515"/>
        <v>5410.7238582538766</v>
      </c>
      <c r="C5420">
        <f t="shared" si="511"/>
        <v>0.24851138483133273</v>
      </c>
      <c r="D5420">
        <f t="shared" si="512"/>
        <v>0.24582401668972245</v>
      </c>
      <c r="E5420" s="4">
        <f>(M5420-C5420)^2</f>
        <v>0.1863591438597578</v>
      </c>
      <c r="K5420" s="3">
        <f t="shared" si="516"/>
        <v>5410.7238582538766</v>
      </c>
      <c r="L5420" s="4">
        <v>2.4656456947189501E-2</v>
      </c>
      <c r="M5420" s="4">
        <v>-0.18318195987038699</v>
      </c>
      <c r="O5420" s="4">
        <f t="shared" si="513"/>
        <v>5.064080287210381E-4</v>
      </c>
      <c r="P5420" s="4">
        <f t="shared" si="514"/>
        <v>3.4460527924224195E-2</v>
      </c>
    </row>
    <row r="5421" spans="1:16" x14ac:dyDescent="0.55000000000000004">
      <c r="A5421" s="3">
        <f t="shared" si="515"/>
        <v>5411.7238582538766</v>
      </c>
      <c r="C5421">
        <f t="shared" si="511"/>
        <v>0.13116009782951188</v>
      </c>
      <c r="D5421">
        <f t="shared" si="512"/>
        <v>0.13587340051182162</v>
      </c>
      <c r="E5421" s="4">
        <f>(M5421-C5421)^2</f>
        <v>0.16792666037397244</v>
      </c>
      <c r="K5421" s="3">
        <f t="shared" si="516"/>
        <v>5411.7238582538766</v>
      </c>
      <c r="L5421" s="4">
        <v>-0.123405221632641</v>
      </c>
      <c r="M5421" s="4">
        <v>-0.27862845785984902</v>
      </c>
      <c r="O5421" s="4">
        <f t="shared" si="513"/>
        <v>1.5764853326637605E-2</v>
      </c>
      <c r="P5421" s="4">
        <f t="shared" si="514"/>
        <v>7.9007073034845887E-2</v>
      </c>
    </row>
    <row r="5422" spans="1:16" x14ac:dyDescent="0.55000000000000004">
      <c r="A5422" s="3">
        <f t="shared" si="515"/>
        <v>5412.7238582538766</v>
      </c>
      <c r="C5422">
        <f t="shared" si="511"/>
        <v>-1.9152609410697317E-2</v>
      </c>
      <c r="D5422">
        <f t="shared" si="512"/>
        <v>-8.2231207667904267E-3</v>
      </c>
      <c r="E5422" s="4">
        <f>(M5422-C5422)^2</f>
        <v>8.1303747866148177E-2</v>
      </c>
      <c r="K5422" s="3">
        <f t="shared" si="516"/>
        <v>5412.7238582538766</v>
      </c>
      <c r="L5422" s="4">
        <v>-0.24055929690416</v>
      </c>
      <c r="M5422" s="4">
        <v>-0.30429073009284702</v>
      </c>
      <c r="O5422" s="4">
        <f t="shared" si="513"/>
        <v>5.8909232599187775E-2</v>
      </c>
      <c r="P5422" s="4">
        <f t="shared" si="514"/>
        <v>9.4092029243609973E-2</v>
      </c>
    </row>
    <row r="5423" spans="1:16" x14ac:dyDescent="0.55000000000000004">
      <c r="A5423" s="3">
        <f t="shared" si="515"/>
        <v>5413.7238582538766</v>
      </c>
      <c r="C5423">
        <f t="shared" si="511"/>
        <v>-0.16465213628643405</v>
      </c>
      <c r="D5423">
        <f t="shared" si="512"/>
        <v>-0.15025311614477027</v>
      </c>
      <c r="E5423" s="4">
        <f>(M5423-C5423)^2</f>
        <v>7.9369149569964281E-3</v>
      </c>
      <c r="K5423" s="3">
        <f t="shared" si="516"/>
        <v>5413.7238582538766</v>
      </c>
      <c r="L5423" s="4">
        <v>-0.29746380394449701</v>
      </c>
      <c r="M5423" s="4">
        <v>-0.25374150129144701</v>
      </c>
      <c r="O5423" s="4">
        <f t="shared" si="513"/>
        <v>8.9770196530814056E-2</v>
      </c>
      <c r="P5423" s="4">
        <f t="shared" si="514"/>
        <v>6.5635884155959306E-2</v>
      </c>
    </row>
    <row r="5424" spans="1:16" x14ac:dyDescent="0.55000000000000004">
      <c r="A5424" s="3">
        <f t="shared" si="515"/>
        <v>5414.7238582538766</v>
      </c>
      <c r="C5424">
        <f t="shared" si="511"/>
        <v>-0.26877346699555077</v>
      </c>
      <c r="D5424">
        <f t="shared" si="512"/>
        <v>-0.25452348656613183</v>
      </c>
      <c r="E5424" s="4">
        <f>(M5424-C5424)^2</f>
        <v>1.6675158031895211E-2</v>
      </c>
      <c r="K5424" s="3">
        <f t="shared" si="516"/>
        <v>5414.7238582538766</v>
      </c>
      <c r="L5424" s="4">
        <v>-0.279866655955465</v>
      </c>
      <c r="M5424" s="4">
        <v>-0.139641139393609</v>
      </c>
      <c r="O5424" s="4">
        <f t="shared" si="513"/>
        <v>7.9535055589217835E-2</v>
      </c>
      <c r="P5424" s="4">
        <f t="shared" si="514"/>
        <v>2.0190889577827244E-2</v>
      </c>
    </row>
    <row r="5425" spans="1:16" x14ac:dyDescent="0.55000000000000004">
      <c r="A5425" s="3">
        <f t="shared" si="515"/>
        <v>5415.7238582538766</v>
      </c>
      <c r="C5425">
        <f t="shared" si="511"/>
        <v>-0.30535020646746891</v>
      </c>
      <c r="D5425">
        <f t="shared" si="512"/>
        <v>-0.29483038227195602</v>
      </c>
      <c r="E5425" s="4">
        <f>(M5425-C5425)^2</f>
        <v>9.9088600627746534E-2</v>
      </c>
      <c r="K5425" s="3">
        <f t="shared" si="516"/>
        <v>5415.7238582538766</v>
      </c>
      <c r="L5425" s="4">
        <v>-0.19217516781569899</v>
      </c>
      <c r="M5425" s="4">
        <v>9.4332121360950101E-3</v>
      </c>
      <c r="O5425" s="4">
        <f t="shared" si="513"/>
        <v>3.7763415613895873E-2</v>
      </c>
      <c r="P5425" s="4">
        <f t="shared" si="514"/>
        <v>4.8716232500413838E-5</v>
      </c>
    </row>
    <row r="5426" spans="1:16" x14ac:dyDescent="0.55000000000000004">
      <c r="A5426" s="3">
        <f t="shared" si="515"/>
        <v>5416.7238582538766</v>
      </c>
      <c r="C5426">
        <f t="shared" si="511"/>
        <v>-0.26519037253228589</v>
      </c>
      <c r="D5426">
        <f t="shared" si="512"/>
        <v>-0.26104440758613301</v>
      </c>
      <c r="E5426" s="4">
        <f>(M5426-C5426)^2</f>
        <v>0.17752346005273431</v>
      </c>
      <c r="K5426" s="3">
        <f t="shared" si="516"/>
        <v>5416.7238582538766</v>
      </c>
      <c r="L5426" s="4">
        <v>-5.6352216728301902E-2</v>
      </c>
      <c r="M5426" s="4">
        <v>0.15614495716691501</v>
      </c>
      <c r="O5426" s="4">
        <f t="shared" si="513"/>
        <v>3.4228540040652992E-3</v>
      </c>
      <c r="P5426" s="4">
        <f t="shared" si="514"/>
        <v>2.3621060725094303E-2</v>
      </c>
    </row>
    <row r="5427" spans="1:16" x14ac:dyDescent="0.55000000000000004">
      <c r="A5427" s="3">
        <f t="shared" si="515"/>
        <v>5417.7238582538766</v>
      </c>
      <c r="C5427">
        <f t="shared" si="511"/>
        <v>-0.15838640324786649</v>
      </c>
      <c r="D5427">
        <f t="shared" si="512"/>
        <v>-0.1616562066007449</v>
      </c>
      <c r="E5427" s="4">
        <f>(M5427-C5427)^2</f>
        <v>0.17819849203212562</v>
      </c>
      <c r="K5427" s="3">
        <f t="shared" si="516"/>
        <v>5417.7238582538766</v>
      </c>
      <c r="L5427" s="4">
        <v>9.3584496622471994E-2</v>
      </c>
      <c r="M5427" s="4">
        <v>0.26374922902229098</v>
      </c>
      <c r="O5427" s="4">
        <f t="shared" si="513"/>
        <v>8.3597285458100312E-3</v>
      </c>
      <c r="P5427" s="4">
        <f t="shared" si="514"/>
        <v>6.8275452427165956E-2</v>
      </c>
    </row>
    <row r="5428" spans="1:16" x14ac:dyDescent="0.55000000000000004">
      <c r="A5428" s="3">
        <f t="shared" si="515"/>
        <v>5418.7238582538766</v>
      </c>
      <c r="C5428">
        <f t="shared" si="511"/>
        <v>-1.1778858913952653E-2</v>
      </c>
      <c r="D5428">
        <f t="shared" si="512"/>
        <v>-2.1642706854194064E-2</v>
      </c>
      <c r="E5428" s="4">
        <f>(M5428-C5428)^2</f>
        <v>0.10053638389824049</v>
      </c>
      <c r="K5428" s="3">
        <f t="shared" si="516"/>
        <v>5418.7238582538766</v>
      </c>
      <c r="L5428" s="4">
        <v>0.22008239223807899</v>
      </c>
      <c r="M5428" s="4">
        <v>0.30529587028760402</v>
      </c>
      <c r="O5428" s="4">
        <f t="shared" si="513"/>
        <v>4.7493243767837555E-2</v>
      </c>
      <c r="P5428" s="4">
        <f t="shared" si="514"/>
        <v>9.1713494776354654E-2</v>
      </c>
    </row>
    <row r="5429" spans="1:16" x14ac:dyDescent="0.55000000000000004">
      <c r="A5429" s="3">
        <f t="shared" si="515"/>
        <v>5419.7238582538766</v>
      </c>
      <c r="C5429">
        <f t="shared" si="511"/>
        <v>0.13778879238094835</v>
      </c>
      <c r="D5429">
        <f t="shared" si="512"/>
        <v>0.123809751596397</v>
      </c>
      <c r="E5429" s="4">
        <f>(M5429-C5429)^2</f>
        <v>1.758023393883696E-2</v>
      </c>
      <c r="K5429" s="3">
        <f t="shared" si="516"/>
        <v>5419.7238582538766</v>
      </c>
      <c r="L5429" s="4">
        <v>0.291459287425617</v>
      </c>
      <c r="M5429" s="4">
        <v>0.27037926692130498</v>
      </c>
      <c r="O5429" s="4">
        <f t="shared" si="513"/>
        <v>8.3698159494673838E-2</v>
      </c>
      <c r="P5429" s="4">
        <f t="shared" si="514"/>
        <v>7.1784210860707257E-2</v>
      </c>
    </row>
    <row r="5430" spans="1:16" x14ac:dyDescent="0.55000000000000004">
      <c r="A5430" s="3">
        <f t="shared" si="515"/>
        <v>5420.7238582538766</v>
      </c>
      <c r="C5430">
        <f t="shared" si="511"/>
        <v>0.25272918763581648</v>
      </c>
      <c r="D5430">
        <f t="shared" si="512"/>
        <v>0.23814798156221845</v>
      </c>
      <c r="E5430" s="4">
        <f>(M5430-C5430)^2</f>
        <v>7.2223973291496565E-3</v>
      </c>
      <c r="K5430" s="3">
        <f t="shared" si="516"/>
        <v>5420.7238582538766</v>
      </c>
      <c r="L5430" s="4">
        <v>0.28983839599525701</v>
      </c>
      <c r="M5430" s="4">
        <v>0.16774449884336601</v>
      </c>
      <c r="O5430" s="4">
        <f t="shared" si="513"/>
        <v>8.2762918442859518E-2</v>
      </c>
      <c r="P5430" s="4">
        <f t="shared" si="514"/>
        <v>2.7321110770015977E-2</v>
      </c>
    </row>
    <row r="5431" spans="1:16" x14ac:dyDescent="0.55000000000000004">
      <c r="A5431" s="3">
        <f t="shared" si="515"/>
        <v>5421.7238582538766</v>
      </c>
      <c r="C5431">
        <f t="shared" si="511"/>
        <v>0.30415702763975955</v>
      </c>
      <c r="D5431">
        <f t="shared" si="512"/>
        <v>0.29263801204480033</v>
      </c>
      <c r="E5431" s="4">
        <f>(M5431-C5431)^2</f>
        <v>7.8994693931857679E-2</v>
      </c>
      <c r="K5431" s="3">
        <f t="shared" si="516"/>
        <v>5421.7238582538766</v>
      </c>
      <c r="L5431" s="4">
        <v>0.215625680261013</v>
      </c>
      <c r="M5431" s="4">
        <v>2.3097080418783798E-2</v>
      </c>
      <c r="O5431" s="4">
        <f t="shared" si="513"/>
        <v>4.5570608498367186E-2</v>
      </c>
      <c r="P5431" s="4">
        <f t="shared" si="514"/>
        <v>4.2615697180906211E-4</v>
      </c>
    </row>
    <row r="5432" spans="1:16" x14ac:dyDescent="0.55000000000000004">
      <c r="A5432" s="3">
        <f t="shared" si="515"/>
        <v>5422.7238582538766</v>
      </c>
      <c r="C5432">
        <f t="shared" si="511"/>
        <v>0.27914814815100358</v>
      </c>
      <c r="D5432">
        <f t="shared" si="512"/>
        <v>0.27358612961105544</v>
      </c>
      <c r="E5432" s="4">
        <f>(M5432-C5432)^2</f>
        <v>0.16522866767638383</v>
      </c>
      <c r="K5432" s="3">
        <f t="shared" si="516"/>
        <v>5422.7238582538766</v>
      </c>
      <c r="L5432" s="4">
        <v>8.74081752607902E-2</v>
      </c>
      <c r="M5432" s="4">
        <v>-0.12733514508056801</v>
      </c>
      <c r="O5432" s="4">
        <f t="shared" si="513"/>
        <v>7.2684542063661383E-3</v>
      </c>
      <c r="P5432" s="4">
        <f t="shared" si="514"/>
        <v>1.6845095162569528E-2</v>
      </c>
    </row>
    <row r="5433" spans="1:16" x14ac:dyDescent="0.55000000000000004">
      <c r="A5433" s="3">
        <f t="shared" si="515"/>
        <v>5423.7238582538766</v>
      </c>
      <c r="C5433">
        <f t="shared" si="511"/>
        <v>0.18398744983797122</v>
      </c>
      <c r="D5433">
        <f t="shared" si="512"/>
        <v>0.1857802012542604</v>
      </c>
      <c r="E5433" s="4">
        <f>(M5433-C5433)^2</f>
        <v>0.18478215011072219</v>
      </c>
      <c r="K5433" s="3">
        <f t="shared" si="516"/>
        <v>5423.7238582538766</v>
      </c>
      <c r="L5433" s="4">
        <v>-6.2701249474450396E-2</v>
      </c>
      <c r="M5433" s="4">
        <v>-0.24587549356460001</v>
      </c>
      <c r="O5433" s="4">
        <f t="shared" si="513"/>
        <v>4.2060666021318674E-3</v>
      </c>
      <c r="P5433" s="4">
        <f t="shared" si="514"/>
        <v>6.1667294346118874E-2</v>
      </c>
    </row>
    <row r="5434" spans="1:16" x14ac:dyDescent="0.55000000000000004">
      <c r="A5434" s="3">
        <f t="shared" si="515"/>
        <v>5424.7238582538766</v>
      </c>
      <c r="C5434">
        <f t="shared" si="511"/>
        <v>4.2589460206802369E-2</v>
      </c>
      <c r="D5434">
        <f t="shared" si="512"/>
        <v>5.1286451015592253E-2</v>
      </c>
      <c r="E5434" s="4">
        <f>(M5434-C5434)^2</f>
        <v>0.11931791911423537</v>
      </c>
      <c r="K5434" s="3">
        <f t="shared" si="516"/>
        <v>5424.7238582538766</v>
      </c>
      <c r="L5434" s="4">
        <v>-0.197106757308502</v>
      </c>
      <c r="M5434" s="4">
        <v>-0.30283479938455199</v>
      </c>
      <c r="O5434" s="4">
        <f t="shared" si="513"/>
        <v>3.9704429152111545E-2</v>
      </c>
      <c r="P5434" s="4">
        <f t="shared" si="514"/>
        <v>9.3200952258387232E-2</v>
      </c>
    </row>
    <row r="5435" spans="1:16" x14ac:dyDescent="0.55000000000000004">
      <c r="A5435" s="3">
        <f t="shared" si="515"/>
        <v>5425.7238582538766</v>
      </c>
      <c r="C5435">
        <f t="shared" si="511"/>
        <v>-0.10951154900748643</v>
      </c>
      <c r="D5435">
        <f t="shared" si="512"/>
        <v>-9.6095931455163514E-2</v>
      </c>
      <c r="E5435" s="4">
        <f>(M5435-C5435)^2</f>
        <v>3.0427814146345194E-2</v>
      </c>
      <c r="K5435" s="3">
        <f t="shared" si="516"/>
        <v>5425.7238582538766</v>
      </c>
      <c r="L5435" s="4">
        <v>-0.28214565501308903</v>
      </c>
      <c r="M5435" s="4">
        <v>-0.283947251047938</v>
      </c>
      <c r="O5435" s="4">
        <f t="shared" si="513"/>
        <v>8.0825694237691162E-2</v>
      </c>
      <c r="P5435" s="4">
        <f t="shared" si="514"/>
        <v>8.2025396314888158E-2</v>
      </c>
    </row>
    <row r="5436" spans="1:16" x14ac:dyDescent="0.55000000000000004">
      <c r="A5436" s="3">
        <f t="shared" si="515"/>
        <v>5426.7238582538766</v>
      </c>
      <c r="C5436">
        <f t="shared" si="511"/>
        <v>-0.23409156481378834</v>
      </c>
      <c r="D5436">
        <f t="shared" si="512"/>
        <v>-0.21932875600185162</v>
      </c>
      <c r="E5436" s="4">
        <f>(M5436-C5436)^2</f>
        <v>1.6118789756399228E-3</v>
      </c>
      <c r="K5436" s="3">
        <f t="shared" si="516"/>
        <v>5426.7238582538766</v>
      </c>
      <c r="L5436" s="4">
        <v>-0.29651942311507701</v>
      </c>
      <c r="M5436" s="4">
        <v>-0.19394335220550499</v>
      </c>
      <c r="O5436" s="4">
        <f t="shared" si="513"/>
        <v>8.9205183757321185E-2</v>
      </c>
      <c r="P5436" s="4">
        <f t="shared" si="514"/>
        <v>3.8571727748898631E-2</v>
      </c>
    </row>
    <row r="5437" spans="1:16" x14ac:dyDescent="0.55000000000000004">
      <c r="A5437" s="3">
        <f t="shared" si="515"/>
        <v>5427.7238582538766</v>
      </c>
      <c r="C5437">
        <f t="shared" si="511"/>
        <v>-0.29984278611821408</v>
      </c>
      <c r="D5437">
        <f t="shared" si="512"/>
        <v>-0.28744277981152333</v>
      </c>
      <c r="E5437" s="4">
        <f>(M5437-C5437)^2</f>
        <v>5.9769320592727104E-2</v>
      </c>
      <c r="K5437" s="3">
        <f t="shared" si="516"/>
        <v>5427.7238582538766</v>
      </c>
      <c r="L5437" s="4">
        <v>-0.23662806222493801</v>
      </c>
      <c r="M5437" s="4">
        <v>-5.53651376659944E-2</v>
      </c>
      <c r="O5437" s="4">
        <f t="shared" si="513"/>
        <v>5.7016369636690337E-2</v>
      </c>
      <c r="P5437" s="4">
        <f t="shared" si="514"/>
        <v>3.3429960958602702E-3</v>
      </c>
    </row>
    <row r="5438" spans="1:16" x14ac:dyDescent="0.55000000000000004">
      <c r="A5438" s="3">
        <f t="shared" si="515"/>
        <v>5428.7238582538766</v>
      </c>
      <c r="C5438">
        <f t="shared" si="511"/>
        <v>-0.29024148602195504</v>
      </c>
      <c r="D5438">
        <f t="shared" si="512"/>
        <v>-0.28332048772503893</v>
      </c>
      <c r="E5438" s="4">
        <f>(M5438-C5438)^2</f>
        <v>0.15001763844372257</v>
      </c>
      <c r="K5438" s="3">
        <f t="shared" si="516"/>
        <v>5428.7238582538766</v>
      </c>
      <c r="L5438" s="4">
        <v>-0.11747173521663599</v>
      </c>
      <c r="M5438" s="4">
        <v>9.70796190623439E-2</v>
      </c>
      <c r="O5438" s="4">
        <f t="shared" si="513"/>
        <v>1.4310064229820632E-2</v>
      </c>
      <c r="P5438" s="4">
        <f t="shared" si="514"/>
        <v>8.9541003887286096E-3</v>
      </c>
    </row>
    <row r="5439" spans="1:16" x14ac:dyDescent="0.55000000000000004">
      <c r="A5439" s="3">
        <f t="shared" si="515"/>
        <v>5429.7238582538766</v>
      </c>
      <c r="C5439">
        <f t="shared" si="511"/>
        <v>-0.20770053621783263</v>
      </c>
      <c r="D5439">
        <f t="shared" si="512"/>
        <v>-0.20799783964202789</v>
      </c>
      <c r="E5439" s="4">
        <f>(M5439-C5439)^2</f>
        <v>0.18741169077758252</v>
      </c>
      <c r="K5439" s="3">
        <f t="shared" si="516"/>
        <v>5429.7238582538766</v>
      </c>
      <c r="L5439" s="4">
        <v>3.1106116618410101E-2</v>
      </c>
      <c r="M5439" s="4">
        <v>0.22521018295828399</v>
      </c>
      <c r="O5439" s="4">
        <f t="shared" si="513"/>
        <v>8.3828611944238832E-4</v>
      </c>
      <c r="P5439" s="4">
        <f t="shared" si="514"/>
        <v>4.9620535047182023E-2</v>
      </c>
    </row>
    <row r="5440" spans="1:16" x14ac:dyDescent="0.55000000000000004">
      <c r="A5440" s="3">
        <f t="shared" si="515"/>
        <v>5430.7238582538766</v>
      </c>
      <c r="C5440">
        <f t="shared" si="511"/>
        <v>-7.2963036005181336E-2</v>
      </c>
      <c r="D5440">
        <f t="shared" si="512"/>
        <v>-8.0403926787912361E-2</v>
      </c>
      <c r="E5440" s="4">
        <f>(M5440-C5440)^2</f>
        <v>0.13682489692504515</v>
      </c>
      <c r="K5440" s="3">
        <f t="shared" si="516"/>
        <v>5430.7238582538766</v>
      </c>
      <c r="L5440" s="4">
        <v>0.171893248578038</v>
      </c>
      <c r="M5440" s="4">
        <v>0.29693545942977601</v>
      </c>
      <c r="O5440" s="4">
        <f t="shared" si="513"/>
        <v>2.8811770498582849E-2</v>
      </c>
      <c r="P5440" s="4">
        <f t="shared" si="514"/>
        <v>8.6719618143018151E-2</v>
      </c>
    </row>
    <row r="5441" spans="1:16" x14ac:dyDescent="0.55000000000000004">
      <c r="A5441" s="3">
        <f t="shared" si="515"/>
        <v>5431.7238582538766</v>
      </c>
      <c r="C5441">
        <f t="shared" si="511"/>
        <v>8.0110568948535771E-2</v>
      </c>
      <c r="D5441">
        <f t="shared" si="512"/>
        <v>6.7396037018756128E-2</v>
      </c>
      <c r="E5441" s="4">
        <f>(M5441-C5441)^2</f>
        <v>4.5873431831020689E-2</v>
      </c>
      <c r="K5441" s="3">
        <f t="shared" si="516"/>
        <v>5431.7238582538766</v>
      </c>
      <c r="L5441" s="4">
        <v>0.26962865008299802</v>
      </c>
      <c r="M5441" s="4">
        <v>0.29429140803322301</v>
      </c>
      <c r="O5441" s="4">
        <f t="shared" si="513"/>
        <v>7.1543252557233691E-2</v>
      </c>
      <c r="P5441" s="4">
        <f t="shared" si="514"/>
        <v>8.5169358335070874E-2</v>
      </c>
    </row>
    <row r="5442" spans="1:16" x14ac:dyDescent="0.55000000000000004">
      <c r="A5442" s="3">
        <f t="shared" si="515"/>
        <v>5432.7238582538766</v>
      </c>
      <c r="C5442">
        <f t="shared" si="511"/>
        <v>0.21305184576008751</v>
      </c>
      <c r="D5442">
        <f t="shared" si="512"/>
        <v>0.19825892060549419</v>
      </c>
      <c r="E5442" s="4">
        <f>(M5442-C5442)^2</f>
        <v>2.3896474928094738E-5</v>
      </c>
      <c r="K5442" s="3">
        <f t="shared" si="516"/>
        <v>5432.7238582538766</v>
      </c>
      <c r="L5442" s="4">
        <v>0.29983388351996099</v>
      </c>
      <c r="M5442" s="4">
        <v>0.217940247843396</v>
      </c>
      <c r="O5442" s="4">
        <f t="shared" si="513"/>
        <v>8.8613940877207281E-2</v>
      </c>
      <c r="P5442" s="4">
        <f t="shared" si="514"/>
        <v>4.6434533895926014E-2</v>
      </c>
    </row>
    <row r="5443" spans="1:16" x14ac:dyDescent="0.55000000000000004">
      <c r="A5443" s="3">
        <f t="shared" si="515"/>
        <v>5433.7238582538766</v>
      </c>
      <c r="C5443">
        <f t="shared" si="511"/>
        <v>0.29245175185898231</v>
      </c>
      <c r="D5443">
        <f t="shared" si="512"/>
        <v>0.27929799568516073</v>
      </c>
      <c r="E5443" s="4">
        <f>(M5443-C5443)^2</f>
        <v>4.2208531969450978E-2</v>
      </c>
      <c r="K5443" s="3">
        <f t="shared" si="516"/>
        <v>5433.7238582538766</v>
      </c>
      <c r="L5443" s="4">
        <v>0.254943860794975</v>
      </c>
      <c r="M5443" s="4">
        <v>8.7004600578048305E-2</v>
      </c>
      <c r="O5443" s="4">
        <f t="shared" si="513"/>
        <v>6.3903246869906741E-2</v>
      </c>
      <c r="P5443" s="4">
        <f t="shared" si="514"/>
        <v>7.1488868039678213E-3</v>
      </c>
    </row>
    <row r="5444" spans="1:16" x14ac:dyDescent="0.55000000000000004">
      <c r="A5444" s="3">
        <f t="shared" si="515"/>
        <v>5434.7238582538766</v>
      </c>
      <c r="C5444">
        <f t="shared" si="511"/>
        <v>0.29835655348680096</v>
      </c>
      <c r="D5444">
        <f t="shared" si="512"/>
        <v>0.29014759424105602</v>
      </c>
      <c r="E5444" s="4">
        <f>(M5444-C5444)^2</f>
        <v>0.13255311202106268</v>
      </c>
      <c r="K5444" s="3">
        <f t="shared" si="516"/>
        <v>5434.7238582538766</v>
      </c>
      <c r="L5444" s="4">
        <v>0.14620156657699501</v>
      </c>
      <c r="M5444" s="4">
        <v>-6.5721888639429099E-2</v>
      </c>
      <c r="O5444" s="4">
        <f t="shared" si="513"/>
        <v>2.0750005242295557E-2</v>
      </c>
      <c r="P5444" s="4">
        <f t="shared" si="514"/>
        <v>4.6478850715411853E-3</v>
      </c>
    </row>
    <row r="5445" spans="1:16" x14ac:dyDescent="0.55000000000000004">
      <c r="A5445" s="3">
        <f t="shared" si="515"/>
        <v>5435.7238582538766</v>
      </c>
      <c r="C5445">
        <f t="shared" si="511"/>
        <v>0.22928233403256415</v>
      </c>
      <c r="D5445">
        <f t="shared" si="512"/>
        <v>0.22808113872920402</v>
      </c>
      <c r="E5445" s="4">
        <f>(M5445-C5445)^2</f>
        <v>0.18599403472010598</v>
      </c>
      <c r="K5445" s="3">
        <f t="shared" si="516"/>
        <v>5435.7238582538766</v>
      </c>
      <c r="L5445" s="4">
        <v>8.4218304113416003E-4</v>
      </c>
      <c r="M5445" s="4">
        <v>-0.20198792313816399</v>
      </c>
      <c r="O5445" s="4">
        <f t="shared" si="513"/>
        <v>1.7180981497585371E-6</v>
      </c>
      <c r="P5445" s="4">
        <f t="shared" si="514"/>
        <v>4.1796299859160467E-2</v>
      </c>
    </row>
    <row r="5446" spans="1:16" x14ac:dyDescent="0.55000000000000004">
      <c r="A5446" s="3">
        <f t="shared" si="515"/>
        <v>5436.7238582538766</v>
      </c>
      <c r="C5446">
        <f t="shared" si="511"/>
        <v>0.10258791231925155</v>
      </c>
      <c r="D5446">
        <f t="shared" si="512"/>
        <v>0.10869634946736483</v>
      </c>
      <c r="E5446" s="4">
        <f>(M5446-C5446)^2</f>
        <v>0.15229720229829039</v>
      </c>
      <c r="K5446" s="3">
        <f t="shared" si="516"/>
        <v>5436.7238582538766</v>
      </c>
      <c r="L5446" s="4">
        <v>-0.144728130461903</v>
      </c>
      <c r="M5446" s="4">
        <v>-0.28766482924484099</v>
      </c>
      <c r="O5446" s="4">
        <f t="shared" si="513"/>
        <v>2.1574050467454947E-2</v>
      </c>
      <c r="P5446" s="4">
        <f t="shared" si="514"/>
        <v>8.4168651157245783E-2</v>
      </c>
    </row>
    <row r="5447" spans="1:16" x14ac:dyDescent="0.55000000000000004">
      <c r="A5447" s="3">
        <f t="shared" si="515"/>
        <v>5437.7238582538766</v>
      </c>
      <c r="C5447">
        <f t="shared" ref="C5447:C5510" si="517">$B$2*EXP(-C$4*((PI()/($B$1*$B$3)))^0.5)*SIN(2*PI()*$A5447/$B$3-C$4*SQRT(PI()/($B$1*$B$3)))</f>
        <v>-4.9887546045121064E-2</v>
      </c>
      <c r="D5447">
        <f t="shared" ref="D5447:D5510" si="518">$B$2*EXP(-D$4*((PI()/($B$1*$B$3)))^0.5)*SIN(2*PI()*$A5447/$B$3-D$4*SQRT(PI()/($B$1*$B$3)))</f>
        <v>-3.8004568040998124E-2</v>
      </c>
      <c r="E5447" s="4">
        <f>(M5447-C5447)^2</f>
        <v>6.3205353080211871E-2</v>
      </c>
      <c r="K5447" s="3">
        <f t="shared" si="516"/>
        <v>5437.7238582538766</v>
      </c>
      <c r="L5447" s="4">
        <v>-0.25405038586261802</v>
      </c>
      <c r="M5447" s="4">
        <v>-0.30129429432410398</v>
      </c>
      <c r="O5447" s="4">
        <f t="shared" ref="O5447:O5510" si="519">(L5447-$J$1)^2</f>
        <v>6.5640146986875772E-2</v>
      </c>
      <c r="P5447" s="4">
        <f t="shared" ref="P5447:P5510" si="520">(M5447-$J$2)^2</f>
        <v>9.2262729041146962E-2</v>
      </c>
    </row>
    <row r="5448" spans="1:16" x14ac:dyDescent="0.55000000000000004">
      <c r="A5448" s="3">
        <f t="shared" si="515"/>
        <v>5438.7238582538766</v>
      </c>
      <c r="C5448">
        <f t="shared" si="517"/>
        <v>-0.18982592646376101</v>
      </c>
      <c r="D5448">
        <f t="shared" si="518"/>
        <v>-0.17515468039662416</v>
      </c>
      <c r="E5448" s="4">
        <f>(M5448-C5448)^2</f>
        <v>2.4638126917537733E-3</v>
      </c>
      <c r="K5448" s="3">
        <f t="shared" si="516"/>
        <v>5438.7238582538766</v>
      </c>
      <c r="L5448" s="4">
        <v>-0.299744146109864</v>
      </c>
      <c r="M5448" s="4">
        <v>-0.23946273429578999</v>
      </c>
      <c r="O5448" s="4">
        <f t="shared" si="519"/>
        <v>9.1141853905493758E-2</v>
      </c>
      <c r="P5448" s="4">
        <f t="shared" si="520"/>
        <v>5.8523469580268099E-2</v>
      </c>
    </row>
    <row r="5449" spans="1:16" x14ac:dyDescent="0.55000000000000004">
      <c r="A5449" s="3">
        <f t="shared" si="515"/>
        <v>5439.7238582538766</v>
      </c>
      <c r="C5449">
        <f t="shared" si="517"/>
        <v>-0.28205976687527229</v>
      </c>
      <c r="D5449">
        <f t="shared" si="518"/>
        <v>-0.26828723617254213</v>
      </c>
      <c r="E5449" s="4">
        <f>(M5449-C5449)^2</f>
        <v>2.702851736574621E-2</v>
      </c>
      <c r="K5449" s="3">
        <f t="shared" si="516"/>
        <v>5439.7238582538766</v>
      </c>
      <c r="L5449" s="4">
        <v>-0.270365125486211</v>
      </c>
      <c r="M5449" s="4">
        <v>-0.11765624694413999</v>
      </c>
      <c r="O5449" s="4">
        <f t="shared" si="519"/>
        <v>7.4266098998699126E-2</v>
      </c>
      <c r="P5449" s="4">
        <f t="shared" si="520"/>
        <v>1.4426353875080721E-2</v>
      </c>
    </row>
    <row r="5450" spans="1:16" x14ac:dyDescent="0.55000000000000004">
      <c r="A5450" s="3">
        <f t="shared" si="515"/>
        <v>5440.7238582538766</v>
      </c>
      <c r="C5450">
        <f t="shared" si="517"/>
        <v>-0.30341007897199945</v>
      </c>
      <c r="D5450">
        <f t="shared" si="518"/>
        <v>-0.29399739380777284</v>
      </c>
      <c r="E5450" s="4">
        <f>(M5450-C5450)^2</f>
        <v>0.11358791074214286</v>
      </c>
      <c r="K5450" s="3">
        <f t="shared" si="516"/>
        <v>5440.7238582538766</v>
      </c>
      <c r="L5450" s="4">
        <v>-0.17327148196106301</v>
      </c>
      <c r="M5450" s="4">
        <v>3.3617977341036401E-2</v>
      </c>
      <c r="O5450" s="4">
        <f t="shared" si="519"/>
        <v>3.0773729740163014E-2</v>
      </c>
      <c r="P5450" s="4">
        <f t="shared" si="520"/>
        <v>9.7122398264279917E-4</v>
      </c>
    </row>
    <row r="5451" spans="1:16" x14ac:dyDescent="0.55000000000000004">
      <c r="A5451" s="3">
        <f t="shared" si="515"/>
        <v>5441.7238582538766</v>
      </c>
      <c r="C5451">
        <f t="shared" si="517"/>
        <v>-0.24851138483136248</v>
      </c>
      <c r="D5451">
        <f t="shared" si="518"/>
        <v>-0.24582401668974976</v>
      </c>
      <c r="E5451" s="4">
        <f>(M5451-C5451)^2</f>
        <v>0.18061119242334767</v>
      </c>
      <c r="K5451" s="3">
        <f t="shared" si="516"/>
        <v>5441.7238582538766</v>
      </c>
      <c r="L5451" s="4">
        <v>-3.2780920880530501E-2</v>
      </c>
      <c r="M5451" s="4">
        <v>0.17647237065035901</v>
      </c>
      <c r="O5451" s="4">
        <f t="shared" si="519"/>
        <v>1.2203750183255146E-3</v>
      </c>
      <c r="P5451" s="4">
        <f t="shared" si="520"/>
        <v>3.0282563627482679E-2</v>
      </c>
    </row>
    <row r="5452" spans="1:16" x14ac:dyDescent="0.55000000000000004">
      <c r="A5452" s="3">
        <f t="shared" ref="A5452:A5515" si="521">K5452</f>
        <v>5442.7238582538766</v>
      </c>
      <c r="C5452">
        <f t="shared" si="517"/>
        <v>-0.13116009782943272</v>
      </c>
      <c r="D5452">
        <f t="shared" si="518"/>
        <v>-0.13587340051174646</v>
      </c>
      <c r="E5452" s="4">
        <f>(M5452-C5452)^2</f>
        <v>0.16507015168022329</v>
      </c>
      <c r="K5452" s="3">
        <f t="shared" si="516"/>
        <v>5442.7238582538766</v>
      </c>
      <c r="L5452" s="4">
        <v>0.1159198251926</v>
      </c>
      <c r="M5452" s="4">
        <v>0.27512816397519202</v>
      </c>
      <c r="O5452" s="4">
        <f t="shared" si="519"/>
        <v>1.2942902921397121E-2</v>
      </c>
      <c r="P5452" s="4">
        <f t="shared" si="520"/>
        <v>7.4351466552942544E-2</v>
      </c>
    </row>
    <row r="5453" spans="1:16" x14ac:dyDescent="0.55000000000000004">
      <c r="A5453" s="3">
        <f t="shared" si="521"/>
        <v>5443.7238582538766</v>
      </c>
      <c r="C5453">
        <f t="shared" si="517"/>
        <v>1.9152609410784834E-2</v>
      </c>
      <c r="D5453">
        <f t="shared" si="518"/>
        <v>8.2231207668750795E-3</v>
      </c>
      <c r="E5453" s="4">
        <f>(M5453-C5453)^2</f>
        <v>8.1638085572258781E-2</v>
      </c>
      <c r="K5453" s="3">
        <f t="shared" ref="K5453:K5516" si="522">K5452+1</f>
        <v>5443.7238582538766</v>
      </c>
      <c r="L5453" s="4">
        <v>0.235587731931856</v>
      </c>
      <c r="M5453" s="4">
        <v>0.304876401861219</v>
      </c>
      <c r="O5453" s="4">
        <f t="shared" si="519"/>
        <v>5.4491799529631728E-2</v>
      </c>
      <c r="P5453" s="4">
        <f t="shared" si="520"/>
        <v>9.1459605114055667E-2</v>
      </c>
    </row>
    <row r="5454" spans="1:16" x14ac:dyDescent="0.55000000000000004">
      <c r="A5454" s="3">
        <f t="shared" si="521"/>
        <v>5444.7238582538766</v>
      </c>
      <c r="C5454">
        <f t="shared" si="517"/>
        <v>0.16465213628650793</v>
      </c>
      <c r="D5454">
        <f t="shared" si="518"/>
        <v>0.1502531161448431</v>
      </c>
      <c r="E5454" s="4">
        <f>(M5454-C5454)^2</f>
        <v>8.7636404033031908E-3</v>
      </c>
      <c r="K5454" s="3">
        <f t="shared" si="522"/>
        <v>5444.7238582538766</v>
      </c>
      <c r="L5454" s="4">
        <v>0.29625122972859302</v>
      </c>
      <c r="M5454" s="4">
        <v>0.25826645358521599</v>
      </c>
      <c r="O5454" s="4">
        <f t="shared" si="519"/>
        <v>8.6493800802763962E-2</v>
      </c>
      <c r="P5454" s="4">
        <f t="shared" si="520"/>
        <v>6.5440261760913263E-2</v>
      </c>
    </row>
    <row r="5455" spans="1:16" x14ac:dyDescent="0.55000000000000004">
      <c r="A5455" s="3">
        <f t="shared" si="521"/>
        <v>5445.7238582538766</v>
      </c>
      <c r="C5455">
        <f t="shared" si="517"/>
        <v>0.26877346699552646</v>
      </c>
      <c r="D5455">
        <f t="shared" si="518"/>
        <v>0.25452348656610685</v>
      </c>
      <c r="E5455" s="4">
        <f>(M5455-C5455)^2</f>
        <v>1.4835580349029763E-2</v>
      </c>
      <c r="K5455" s="3">
        <f t="shared" si="522"/>
        <v>5445.7238582538766</v>
      </c>
      <c r="L5455" s="4">
        <v>0.28271676923060002</v>
      </c>
      <c r="M5455" s="4">
        <v>0.146972069840035</v>
      </c>
      <c r="O5455" s="4">
        <f t="shared" si="519"/>
        <v>7.8716059202134703E-2</v>
      </c>
      <c r="P5455" s="4">
        <f t="shared" si="520"/>
        <v>2.0885613943435924E-2</v>
      </c>
    </row>
    <row r="5456" spans="1:16" x14ac:dyDescent="0.55000000000000004">
      <c r="A5456" s="3">
        <f t="shared" si="521"/>
        <v>5446.7238582538766</v>
      </c>
      <c r="C5456">
        <f t="shared" si="517"/>
        <v>0.30535020646746952</v>
      </c>
      <c r="D5456">
        <f t="shared" si="518"/>
        <v>0.2948303822719549</v>
      </c>
      <c r="E5456" s="4">
        <f>(M5456-C5456)^2</f>
        <v>9.3931576141924086E-2</v>
      </c>
      <c r="K5456" s="3">
        <f t="shared" si="522"/>
        <v>5446.7238582538766</v>
      </c>
      <c r="L5456" s="4">
        <v>0.198374140031295</v>
      </c>
      <c r="M5456" s="4">
        <v>-1.1323805451111399E-3</v>
      </c>
      <c r="O5456" s="4">
        <f t="shared" si="519"/>
        <v>3.8502757194338197E-2</v>
      </c>
      <c r="P5456" s="4">
        <f t="shared" si="520"/>
        <v>1.2858615835070979E-5</v>
      </c>
    </row>
    <row r="5457" spans="1:16" x14ac:dyDescent="0.55000000000000004">
      <c r="A5457" s="3">
        <f t="shared" si="521"/>
        <v>5447.7238582538766</v>
      </c>
      <c r="C5457">
        <f t="shared" si="517"/>
        <v>0.26519037253224242</v>
      </c>
      <c r="D5457">
        <f t="shared" si="518"/>
        <v>0.2610444075860936</v>
      </c>
      <c r="E5457" s="4">
        <f>(M5457-C5457)^2</f>
        <v>0.17151491457118845</v>
      </c>
      <c r="K5457" s="3">
        <f t="shared" si="522"/>
        <v>5447.7238582538766</v>
      </c>
      <c r="L5457" s="4">
        <v>6.43474768373309E-2</v>
      </c>
      <c r="M5457" s="4">
        <v>-0.14895321919795501</v>
      </c>
      <c r="O5457" s="4">
        <f t="shared" si="519"/>
        <v>3.8681597317726203E-3</v>
      </c>
      <c r="P5457" s="4">
        <f t="shared" si="520"/>
        <v>2.2923997850509553E-2</v>
      </c>
    </row>
    <row r="5458" spans="1:16" x14ac:dyDescent="0.55000000000000004">
      <c r="A5458" s="3">
        <f t="shared" si="521"/>
        <v>5448.7238582538766</v>
      </c>
      <c r="C5458">
        <f t="shared" si="517"/>
        <v>0.15838640324779149</v>
      </c>
      <c r="D5458">
        <f t="shared" si="518"/>
        <v>0.16165620660067404</v>
      </c>
      <c r="E5458" s="4">
        <f>(M5458-C5458)^2</f>
        <v>0.17460213522531942</v>
      </c>
      <c r="K5458" s="3">
        <f t="shared" si="522"/>
        <v>5448.7238582538766</v>
      </c>
      <c r="L5458" s="4">
        <v>-8.5795411113308698E-2</v>
      </c>
      <c r="M5458" s="4">
        <v>-0.25946780006398501</v>
      </c>
      <c r="O5458" s="4">
        <f t="shared" si="519"/>
        <v>7.7349134260290492E-3</v>
      </c>
      <c r="P5458" s="4">
        <f t="shared" si="520"/>
        <v>6.8602773018687502E-2</v>
      </c>
    </row>
    <row r="5459" spans="1:16" x14ac:dyDescent="0.55000000000000004">
      <c r="A5459" s="3">
        <f t="shared" si="521"/>
        <v>5449.7238582538766</v>
      </c>
      <c r="C5459">
        <f t="shared" si="517"/>
        <v>1.1778858914003792E-2</v>
      </c>
      <c r="D5459">
        <f t="shared" si="518"/>
        <v>2.1642706854243351E-2</v>
      </c>
      <c r="E5459" s="4">
        <f>(M5459-C5459)^2</f>
        <v>0.1003469832996393</v>
      </c>
      <c r="K5459" s="3">
        <f t="shared" si="522"/>
        <v>5449.7238582538766</v>
      </c>
      <c r="L5459" s="4">
        <v>-0.214450306114529</v>
      </c>
      <c r="M5459" s="4">
        <v>-0.30499706078261601</v>
      </c>
      <c r="O5459" s="4">
        <f t="shared" si="519"/>
        <v>4.6916968597789301E-2</v>
      </c>
      <c r="P5459" s="4">
        <f t="shared" si="520"/>
        <v>9.4525853888980271E-2</v>
      </c>
    </row>
    <row r="5460" spans="1:16" x14ac:dyDescent="0.55000000000000004">
      <c r="A5460" s="3">
        <f t="shared" si="521"/>
        <v>5450.7238582538766</v>
      </c>
      <c r="C5460">
        <f t="shared" si="517"/>
        <v>-0.13778879238090269</v>
      </c>
      <c r="D5460">
        <f t="shared" si="518"/>
        <v>-0.12380975159635214</v>
      </c>
      <c r="E5460" s="4">
        <f>(M5460-C5460)^2</f>
        <v>1.8591083392755808E-2</v>
      </c>
      <c r="K5460" s="3">
        <f t="shared" si="522"/>
        <v>5450.7238582538766</v>
      </c>
      <c r="L5460" s="4">
        <v>-0.28939479159625098</v>
      </c>
      <c r="M5460" s="4">
        <v>-0.27413791556383998</v>
      </c>
      <c r="O5460" s="4">
        <f t="shared" si="519"/>
        <v>8.5000082989526632E-2</v>
      </c>
      <c r="P5460" s="4">
        <f t="shared" si="520"/>
        <v>7.650281706826495E-2</v>
      </c>
    </row>
    <row r="5461" spans="1:16" x14ac:dyDescent="0.55000000000000004">
      <c r="A5461" s="3">
        <f t="shared" si="521"/>
        <v>5451.7238582538766</v>
      </c>
      <c r="C5461">
        <f t="shared" si="517"/>
        <v>-0.25272918763586572</v>
      </c>
      <c r="D5461">
        <f t="shared" si="518"/>
        <v>-0.23814798156226841</v>
      </c>
      <c r="E5461" s="4">
        <f>(M5461-C5461)^2</f>
        <v>6.1011656749745498E-3</v>
      </c>
      <c r="K5461" s="3">
        <f t="shared" si="522"/>
        <v>5451.7238582538766</v>
      </c>
      <c r="L5461" s="4">
        <v>-0.29185855624774099</v>
      </c>
      <c r="M5461" s="4">
        <v>-0.17461922876393601</v>
      </c>
      <c r="O5461" s="4">
        <f t="shared" si="519"/>
        <v>8.6442763143405113E-2</v>
      </c>
      <c r="P5461" s="4">
        <f t="shared" si="520"/>
        <v>3.1354755052043951E-2</v>
      </c>
    </row>
    <row r="5462" spans="1:16" x14ac:dyDescent="0.55000000000000004">
      <c r="A5462" s="3">
        <f t="shared" si="521"/>
        <v>5452.7238582538766</v>
      </c>
      <c r="C5462">
        <f t="shared" si="517"/>
        <v>-0.30415702763974262</v>
      </c>
      <c r="D5462">
        <f t="shared" si="518"/>
        <v>-0.29263801204477763</v>
      </c>
      <c r="E5462" s="4">
        <f>(M5462-C5462)^2</f>
        <v>7.4414905009068097E-2</v>
      </c>
      <c r="K5462" s="3">
        <f t="shared" si="522"/>
        <v>5452.7238582538766</v>
      </c>
      <c r="L5462" s="4">
        <v>-0.221224534927947</v>
      </c>
      <c r="M5462" s="4">
        <v>-3.1366072861054799E-2</v>
      </c>
      <c r="O5462" s="4">
        <f t="shared" si="519"/>
        <v>4.9897498749758698E-2</v>
      </c>
      <c r="P5462" s="4">
        <f t="shared" si="520"/>
        <v>1.1437642304824049E-3</v>
      </c>
    </row>
    <row r="5463" spans="1:16" x14ac:dyDescent="0.55000000000000004">
      <c r="A5463" s="3">
        <f t="shared" si="521"/>
        <v>5453.7238582538766</v>
      </c>
      <c r="C5463">
        <f t="shared" si="517"/>
        <v>-0.27914814815096806</v>
      </c>
      <c r="D5463">
        <f t="shared" si="518"/>
        <v>-0.27358612961102385</v>
      </c>
      <c r="E5463" s="4">
        <f>(M5463-C5463)^2</f>
        <v>0.15911407672822647</v>
      </c>
      <c r="K5463" s="3">
        <f t="shared" si="522"/>
        <v>5453.7238582538766</v>
      </c>
      <c r="L5463" s="4">
        <v>-9.5183456458069193E-2</v>
      </c>
      <c r="M5463" s="4">
        <v>0.119742910570867</v>
      </c>
      <c r="O5463" s="4">
        <f t="shared" si="519"/>
        <v>9.4743751406614739E-3</v>
      </c>
      <c r="P5463" s="4">
        <f t="shared" si="520"/>
        <v>1.3756803328174623E-2</v>
      </c>
    </row>
    <row r="5464" spans="1:16" x14ac:dyDescent="0.55000000000000004">
      <c r="A5464" s="3">
        <f t="shared" si="521"/>
        <v>5454.7238582538766</v>
      </c>
      <c r="C5464">
        <f t="shared" si="517"/>
        <v>-0.18398744983801207</v>
      </c>
      <c r="D5464">
        <f t="shared" si="518"/>
        <v>-0.18578020125429881</v>
      </c>
      <c r="E5464" s="4">
        <f>(M5464-C5464)^2</f>
        <v>0.18049666350295979</v>
      </c>
      <c r="K5464" s="3">
        <f t="shared" si="522"/>
        <v>5454.7238582538766</v>
      </c>
      <c r="L5464" s="4">
        <v>5.46969091570279E-2</v>
      </c>
      <c r="M5464" s="4">
        <v>0.24086153921922901</v>
      </c>
      <c r="O5464" s="4">
        <f t="shared" si="519"/>
        <v>2.7608681197499978E-3</v>
      </c>
      <c r="P5464" s="4">
        <f t="shared" si="520"/>
        <v>5.6838388074837848E-2</v>
      </c>
    </row>
    <row r="5465" spans="1:16" x14ac:dyDescent="0.55000000000000004">
      <c r="A5465" s="3">
        <f t="shared" si="521"/>
        <v>5455.7238582538766</v>
      </c>
      <c r="C5465">
        <f t="shared" si="517"/>
        <v>-4.2589460206853044E-2</v>
      </c>
      <c r="D5465">
        <f t="shared" si="518"/>
        <v>-5.1286451015640923E-2</v>
      </c>
      <c r="E5465" s="4">
        <f>(M5465-C5465)^2</f>
        <v>0.11850418034225178</v>
      </c>
      <c r="K5465" s="3">
        <f t="shared" si="522"/>
        <v>5455.7238582538766</v>
      </c>
      <c r="L5465" s="4">
        <v>0.19087809455875701</v>
      </c>
      <c r="M5465" s="4">
        <v>0.30165490117362298</v>
      </c>
      <c r="O5465" s="4">
        <f t="shared" si="519"/>
        <v>3.5617181897877805E-2</v>
      </c>
      <c r="P5465" s="4">
        <f t="shared" si="520"/>
        <v>8.9521472076926845E-2</v>
      </c>
    </row>
    <row r="5466" spans="1:16" x14ac:dyDescent="0.55000000000000004">
      <c r="A5466" s="3">
        <f t="shared" si="521"/>
        <v>5456.7238582538766</v>
      </c>
      <c r="C5466">
        <f t="shared" si="517"/>
        <v>0.10951154900756829</v>
      </c>
      <c r="D5466">
        <f t="shared" si="518"/>
        <v>9.6095931455243574E-2</v>
      </c>
      <c r="E5466" s="4">
        <f>(M5466-C5466)^2</f>
        <v>3.1465570479977022E-2</v>
      </c>
      <c r="K5466" s="3">
        <f t="shared" si="522"/>
        <v>5456.7238582538766</v>
      </c>
      <c r="L5466" s="4">
        <v>0.27925267705651402</v>
      </c>
      <c r="M5466" s="4">
        <v>0.28689692179793402</v>
      </c>
      <c r="O5466" s="4">
        <f t="shared" si="519"/>
        <v>7.6784261244296562E-2</v>
      </c>
      <c r="P5466" s="4">
        <f t="shared" si="520"/>
        <v>8.0908054131837381E-2</v>
      </c>
    </row>
    <row r="5467" spans="1:16" x14ac:dyDescent="0.55000000000000004">
      <c r="A5467" s="3">
        <f t="shared" si="521"/>
        <v>5457.7238582538766</v>
      </c>
      <c r="C5467">
        <f t="shared" si="517"/>
        <v>0.2340915648136663</v>
      </c>
      <c r="D5467">
        <f t="shared" si="518"/>
        <v>0.21932875600172894</v>
      </c>
      <c r="E5467" s="4">
        <f>(M5467-C5467)^2</f>
        <v>1.1429630293356226E-3</v>
      </c>
      <c r="K5467" s="3">
        <f t="shared" si="522"/>
        <v>5457.7238582538766</v>
      </c>
      <c r="L5467" s="4">
        <v>0.297686694227627</v>
      </c>
      <c r="M5467" s="4">
        <v>0.200283828578662</v>
      </c>
      <c r="O5467" s="4">
        <f t="shared" si="519"/>
        <v>8.7340196653646687E-2</v>
      </c>
      <c r="P5467" s="4">
        <f t="shared" si="520"/>
        <v>3.9136834682272179E-2</v>
      </c>
    </row>
    <row r="5468" spans="1:16" x14ac:dyDescent="0.55000000000000004">
      <c r="A5468" s="3">
        <f t="shared" si="521"/>
        <v>5458.7238582538766</v>
      </c>
      <c r="C5468">
        <f t="shared" si="517"/>
        <v>0.29984278611823073</v>
      </c>
      <c r="D5468">
        <f t="shared" si="518"/>
        <v>0.28744277981154226</v>
      </c>
      <c r="E5468" s="4">
        <f>(M5468-C5468)^2</f>
        <v>5.5853938270512549E-2</v>
      </c>
      <c r="K5468" s="3">
        <f t="shared" si="522"/>
        <v>5458.7238582538766</v>
      </c>
      <c r="L5468" s="4">
        <v>0.24156323211525199</v>
      </c>
      <c r="M5468" s="4">
        <v>6.3508408021195201E-2</v>
      </c>
      <c r="O5468" s="4">
        <f t="shared" si="519"/>
        <v>5.7317285350679113E-2</v>
      </c>
      <c r="P5468" s="4">
        <f t="shared" si="520"/>
        <v>3.7277004900804155E-3</v>
      </c>
    </row>
    <row r="5469" spans="1:16" x14ac:dyDescent="0.55000000000000004">
      <c r="A5469" s="3">
        <f t="shared" si="521"/>
        <v>5459.7238582538766</v>
      </c>
      <c r="C5469">
        <f t="shared" si="517"/>
        <v>0.29024148602192779</v>
      </c>
      <c r="D5469">
        <f t="shared" si="518"/>
        <v>0.28332048772501539</v>
      </c>
      <c r="E5469" s="4">
        <f>(M5469-C5469)^2</f>
        <v>0.14395541845114079</v>
      </c>
      <c r="K5469" s="3">
        <f t="shared" si="522"/>
        <v>5459.7238582538766</v>
      </c>
      <c r="L5469" s="4">
        <v>0.124938759970113</v>
      </c>
      <c r="M5469" s="4">
        <v>-8.9173087302741399E-2</v>
      </c>
      <c r="O5469" s="4">
        <f t="shared" si="519"/>
        <v>1.5076356242003496E-2</v>
      </c>
      <c r="P5469" s="4">
        <f t="shared" si="520"/>
        <v>8.3954334567855806E-3</v>
      </c>
    </row>
    <row r="5470" spans="1:16" x14ac:dyDescent="0.55000000000000004">
      <c r="A5470" s="3">
        <f t="shared" si="521"/>
        <v>5460.7238582538766</v>
      </c>
      <c r="C5470">
        <f t="shared" si="517"/>
        <v>0.20770053621797194</v>
      </c>
      <c r="D5470">
        <f t="shared" si="518"/>
        <v>0.20799783964215796</v>
      </c>
      <c r="E5470" s="4">
        <f>(M5470-C5470)^2</f>
        <v>0.18251792462713806</v>
      </c>
      <c r="K5470" s="3">
        <f t="shared" si="522"/>
        <v>5460.7238582538766</v>
      </c>
      <c r="L5470" s="4">
        <v>-2.2977399673336701E-2</v>
      </c>
      <c r="M5470" s="4">
        <v>-0.21952062972203401</v>
      </c>
      <c r="O5470" s="4">
        <f t="shared" si="519"/>
        <v>6.3153424711587204E-4</v>
      </c>
      <c r="P5470" s="4">
        <f t="shared" si="520"/>
        <v>4.9272519004544144E-2</v>
      </c>
    </row>
    <row r="5471" spans="1:16" x14ac:dyDescent="0.55000000000000004">
      <c r="A5471" s="3">
        <f t="shared" si="521"/>
        <v>5461.7238582538766</v>
      </c>
      <c r="C5471">
        <f t="shared" si="517"/>
        <v>7.2963036005096182E-2</v>
      </c>
      <c r="D5471">
        <f t="shared" si="518"/>
        <v>8.0403926787830884E-2</v>
      </c>
      <c r="E5471" s="4">
        <f>(M5471-C5471)^2</f>
        <v>0.13531428803373924</v>
      </c>
      <c r="K5471" s="3">
        <f t="shared" si="522"/>
        <v>5461.7238582538766</v>
      </c>
      <c r="L5471" s="4">
        <v>-0.16513872702716101</v>
      </c>
      <c r="M5471" s="4">
        <v>-0.29488786862032301</v>
      </c>
      <c r="O5471" s="4">
        <f t="shared" si="519"/>
        <v>2.7986503687514114E-2</v>
      </c>
      <c r="P5471" s="4">
        <f t="shared" si="520"/>
        <v>8.8411895840631624E-2</v>
      </c>
    </row>
    <row r="5472" spans="1:16" x14ac:dyDescent="0.55000000000000004">
      <c r="A5472" s="3">
        <f t="shared" si="521"/>
        <v>5462.7238582538766</v>
      </c>
      <c r="C5472">
        <f t="shared" si="517"/>
        <v>-8.0110568948352362E-2</v>
      </c>
      <c r="D5472">
        <f t="shared" si="518"/>
        <v>-6.7396037018577451E-2</v>
      </c>
      <c r="E5472" s="4">
        <f>(M5472-C5472)^2</f>
        <v>4.678051733833357E-2</v>
      </c>
      <c r="K5472" s="3">
        <f t="shared" si="522"/>
        <v>5462.7238582538766</v>
      </c>
      <c r="L5472" s="4">
        <v>-0.26594003575074399</v>
      </c>
      <c r="M5472" s="4">
        <v>-0.296398611471127</v>
      </c>
      <c r="O5472" s="4">
        <f t="shared" si="519"/>
        <v>7.187384658081454E-2</v>
      </c>
      <c r="P5472" s="4">
        <f t="shared" si="520"/>
        <v>8.9312590910626974E-2</v>
      </c>
    </row>
    <row r="5473" spans="1:16" x14ac:dyDescent="0.55000000000000004">
      <c r="A5473" s="3">
        <f t="shared" si="521"/>
        <v>5463.7238582538766</v>
      </c>
      <c r="C5473">
        <f t="shared" si="517"/>
        <v>-0.21305184576015035</v>
      </c>
      <c r="D5473">
        <f t="shared" si="518"/>
        <v>-0.19825892060555689</v>
      </c>
      <c r="E5473" s="4">
        <f>(M5473-C5473)^2</f>
        <v>1.1284042948196594E-4</v>
      </c>
      <c r="K5473" s="3">
        <f t="shared" si="522"/>
        <v>5463.7238582538766</v>
      </c>
      <c r="L5473" s="4">
        <v>-0.30013501274834598</v>
      </c>
      <c r="M5473" s="4">
        <v>-0.223674483355492</v>
      </c>
      <c r="O5473" s="4">
        <f t="shared" si="519"/>
        <v>9.13780096849309E-2</v>
      </c>
      <c r="P5473" s="4">
        <f t="shared" si="520"/>
        <v>5.1133869683787629E-2</v>
      </c>
    </row>
    <row r="5474" spans="1:16" x14ac:dyDescent="0.55000000000000004">
      <c r="A5474" s="3">
        <f t="shared" si="521"/>
        <v>5464.7238582538766</v>
      </c>
      <c r="C5474">
        <f t="shared" si="517"/>
        <v>-0.29245175185900757</v>
      </c>
      <c r="D5474">
        <f t="shared" si="518"/>
        <v>-0.27929799568518793</v>
      </c>
      <c r="E5474" s="4">
        <f>(M5474-C5474)^2</f>
        <v>3.9014963614339537E-2</v>
      </c>
      <c r="K5474" s="3">
        <f t="shared" si="522"/>
        <v>5464.7238582538766</v>
      </c>
      <c r="L5474" s="4">
        <v>-0.25915931390067898</v>
      </c>
      <c r="M5474" s="4">
        <v>-9.4929693307716806E-2</v>
      </c>
      <c r="O5474" s="4">
        <f t="shared" si="519"/>
        <v>6.8284096898372365E-2</v>
      </c>
      <c r="P5474" s="4">
        <f t="shared" si="520"/>
        <v>9.4834884177384879E-3</v>
      </c>
    </row>
    <row r="5475" spans="1:16" x14ac:dyDescent="0.55000000000000004">
      <c r="A5475" s="3">
        <f t="shared" si="521"/>
        <v>5465.7238582538766</v>
      </c>
      <c r="C5475">
        <f t="shared" si="517"/>
        <v>-0.29835655348678225</v>
      </c>
      <c r="D5475">
        <f t="shared" si="518"/>
        <v>-0.29014759424104086</v>
      </c>
      <c r="E5475" s="4">
        <f>(M5475-C5475)^2</f>
        <v>0.1266985379103551</v>
      </c>
      <c r="K5475" s="3">
        <f t="shared" si="522"/>
        <v>5465.7238582538766</v>
      </c>
      <c r="L5475" s="4">
        <v>-0.153275557178922</v>
      </c>
      <c r="M5475" s="4">
        <v>5.7590827330038903E-2</v>
      </c>
      <c r="O5475" s="4">
        <f t="shared" si="519"/>
        <v>2.4158019436258955E-2</v>
      </c>
      <c r="P5475" s="4">
        <f t="shared" si="520"/>
        <v>3.0401236880318017E-3</v>
      </c>
    </row>
    <row r="5476" spans="1:16" x14ac:dyDescent="0.55000000000000004">
      <c r="A5476" s="3">
        <f t="shared" si="521"/>
        <v>5466.7238582538766</v>
      </c>
      <c r="C5476">
        <f t="shared" si="517"/>
        <v>-0.22928233403250622</v>
      </c>
      <c r="D5476">
        <f t="shared" si="518"/>
        <v>-0.22808113872915034</v>
      </c>
      <c r="E5476" s="4">
        <f>(M5476-C5476)^2</f>
        <v>0.18059924764171373</v>
      </c>
      <c r="K5476" s="3">
        <f t="shared" si="522"/>
        <v>5466.7238582538766</v>
      </c>
      <c r="L5476" s="4">
        <v>-9.0029863091798407E-3</v>
      </c>
      <c r="M5476" s="4">
        <v>0.19568736799543099</v>
      </c>
      <c r="O5476" s="4">
        <f t="shared" si="519"/>
        <v>1.244548139028422E-4</v>
      </c>
      <c r="P5476" s="4">
        <f t="shared" si="520"/>
        <v>3.7339323615331405E-2</v>
      </c>
    </row>
    <row r="5477" spans="1:16" x14ac:dyDescent="0.55000000000000004">
      <c r="A5477" s="3">
        <f t="shared" si="521"/>
        <v>5467.7238582538766</v>
      </c>
      <c r="C5477">
        <f t="shared" si="517"/>
        <v>-0.10258791231929976</v>
      </c>
      <c r="D5477">
        <f t="shared" si="518"/>
        <v>-0.10869634946741076</v>
      </c>
      <c r="E5477" s="4">
        <f>(M5477-C5477)^2</f>
        <v>0.15004831632766097</v>
      </c>
      <c r="K5477" s="3">
        <f t="shared" si="522"/>
        <v>5467.7238582538766</v>
      </c>
      <c r="L5477" s="4">
        <v>0.13752443833216901</v>
      </c>
      <c r="M5477" s="4">
        <v>0.28477279339007</v>
      </c>
      <c r="O5477" s="4">
        <f t="shared" si="519"/>
        <v>1.8325441079233215E-2</v>
      </c>
      <c r="P5477" s="4">
        <f t="shared" si="520"/>
        <v>7.9704177393334144E-2</v>
      </c>
    </row>
    <row r="5478" spans="1:16" x14ac:dyDescent="0.55000000000000004">
      <c r="A5478" s="3">
        <f t="shared" si="521"/>
        <v>5468.7238582538766</v>
      </c>
      <c r="C5478">
        <f t="shared" si="517"/>
        <v>4.9887546045070577E-2</v>
      </c>
      <c r="D5478">
        <f t="shared" si="518"/>
        <v>3.8004568040949108E-2</v>
      </c>
      <c r="E5478" s="4">
        <f>(M5478-C5478)^2</f>
        <v>6.3830789590597722E-2</v>
      </c>
      <c r="K5478" s="3">
        <f t="shared" si="522"/>
        <v>5468.7238582538766</v>
      </c>
      <c r="L5478" s="4">
        <v>0.24960801425354801</v>
      </c>
      <c r="M5478" s="4">
        <v>0.30253510607800999</v>
      </c>
      <c r="O5478" s="4">
        <f t="shared" si="519"/>
        <v>6.1234011065758202E-2</v>
      </c>
      <c r="P5478" s="4">
        <f t="shared" si="520"/>
        <v>9.0048963900234966E-2</v>
      </c>
    </row>
    <row r="5479" spans="1:16" x14ac:dyDescent="0.55000000000000004">
      <c r="A5479" s="3">
        <f t="shared" si="521"/>
        <v>5469.7238582538766</v>
      </c>
      <c r="C5479">
        <f t="shared" si="517"/>
        <v>0.1898259264638297</v>
      </c>
      <c r="D5479">
        <f t="shared" si="518"/>
        <v>0.17515468039669227</v>
      </c>
      <c r="E5479" s="4">
        <f>(M5479-C5479)^2</f>
        <v>2.9920569824424077E-3</v>
      </c>
      <c r="K5479" s="3">
        <f t="shared" si="522"/>
        <v>5469.7238582538766</v>
      </c>
      <c r="L5479" s="4">
        <v>0.29917571454942399</v>
      </c>
      <c r="M5479" s="4">
        <v>0.24452562465716901</v>
      </c>
      <c r="O5479" s="4">
        <f t="shared" si="519"/>
        <v>8.8222525350513822E-2</v>
      </c>
      <c r="P5479" s="4">
        <f t="shared" si="520"/>
        <v>5.8598908368295718E-2</v>
      </c>
    </row>
    <row r="5480" spans="1:16" x14ac:dyDescent="0.55000000000000004">
      <c r="A5480" s="3">
        <f t="shared" si="521"/>
        <v>5470.7238582538766</v>
      </c>
      <c r="C5480">
        <f t="shared" si="517"/>
        <v>0.28205976687530587</v>
      </c>
      <c r="D5480">
        <f t="shared" si="518"/>
        <v>0.26828723617257727</v>
      </c>
      <c r="E5480" s="4">
        <f>(M5480-C5480)^2</f>
        <v>2.4582032690724922E-2</v>
      </c>
      <c r="K5480" s="3">
        <f t="shared" si="522"/>
        <v>5470.7238582538766</v>
      </c>
      <c r="L5480" s="4">
        <v>0.27381300118500501</v>
      </c>
      <c r="M5480" s="4">
        <v>0.12527318361409401</v>
      </c>
      <c r="O5480" s="4">
        <f t="shared" si="519"/>
        <v>7.3799185870078124E-2</v>
      </c>
      <c r="P5480" s="4">
        <f t="shared" si="520"/>
        <v>1.508467206111945E-2</v>
      </c>
    </row>
    <row r="5481" spans="1:16" x14ac:dyDescent="0.55000000000000004">
      <c r="A5481" s="3">
        <f t="shared" si="521"/>
        <v>5471.7238582538766</v>
      </c>
      <c r="C5481">
        <f t="shared" si="517"/>
        <v>0.30341007897198952</v>
      </c>
      <c r="D5481">
        <f t="shared" si="518"/>
        <v>0.29399739380776618</v>
      </c>
      <c r="E5481" s="4">
        <f>(M5481-C5481)^2</f>
        <v>0.10808628213043069</v>
      </c>
      <c r="K5481" s="3">
        <f t="shared" si="522"/>
        <v>5471.7238582538766</v>
      </c>
      <c r="L5481" s="4">
        <v>0.17987212306126099</v>
      </c>
      <c r="M5481" s="4">
        <v>-2.5354703403542098E-2</v>
      </c>
      <c r="O5481" s="4">
        <f t="shared" si="519"/>
        <v>3.1584106083058984E-2</v>
      </c>
      <c r="P5481" s="4">
        <f t="shared" si="520"/>
        <v>7.7329677018064715E-4</v>
      </c>
    </row>
    <row r="5482" spans="1:16" x14ac:dyDescent="0.55000000000000004">
      <c r="A5482" s="3">
        <f t="shared" si="521"/>
        <v>5472.7238582538766</v>
      </c>
      <c r="C5482">
        <f t="shared" si="517"/>
        <v>0.24851138483139221</v>
      </c>
      <c r="D5482">
        <f t="shared" si="518"/>
        <v>0.24582401668977708</v>
      </c>
      <c r="E5482" s="4">
        <f>(M5482-C5482)^2</f>
        <v>0.17484418102567992</v>
      </c>
      <c r="K5482" s="3">
        <f t="shared" si="522"/>
        <v>5472.7238582538766</v>
      </c>
      <c r="L5482" s="4">
        <v>4.08811558711831E-2</v>
      </c>
      <c r="M5482" s="4">
        <v>-0.1696323476646</v>
      </c>
      <c r="O5482" s="4">
        <f t="shared" si="519"/>
        <v>1.4998742807355312E-3</v>
      </c>
      <c r="P5482" s="4">
        <f t="shared" si="520"/>
        <v>2.9613542640121795E-2</v>
      </c>
    </row>
    <row r="5483" spans="1:16" x14ac:dyDescent="0.55000000000000004">
      <c r="A5483" s="3">
        <f t="shared" si="521"/>
        <v>5473.7238582538766</v>
      </c>
      <c r="C5483">
        <f t="shared" si="517"/>
        <v>0.13116009782935351</v>
      </c>
      <c r="D5483">
        <f t="shared" si="518"/>
        <v>0.13587340051167129</v>
      </c>
      <c r="E5483" s="4">
        <f>(M5483-C5483)^2</f>
        <v>0.16207437300744046</v>
      </c>
      <c r="K5483" s="3">
        <f t="shared" si="522"/>
        <v>5473.7238582538766</v>
      </c>
      <c r="L5483" s="4">
        <v>-0.10834875041511099</v>
      </c>
      <c r="M5483" s="4">
        <v>-0.27142451813037299</v>
      </c>
      <c r="O5483" s="4">
        <f t="shared" si="519"/>
        <v>1.2210624793892932E-2</v>
      </c>
      <c r="P5483" s="4">
        <f t="shared" si="520"/>
        <v>7.500917466175161E-2</v>
      </c>
    </row>
    <row r="5484" spans="1:16" x14ac:dyDescent="0.55000000000000004">
      <c r="A5484" s="3">
        <f t="shared" si="521"/>
        <v>5474.7238582538766</v>
      </c>
      <c r="C5484">
        <f t="shared" si="517"/>
        <v>-1.9152609410595167E-2</v>
      </c>
      <c r="D5484">
        <f t="shared" si="518"/>
        <v>-8.2231207666916186E-3</v>
      </c>
      <c r="E5484" s="4">
        <f>(M5484-C5484)^2</f>
        <v>8.1844126476503867E-2</v>
      </c>
      <c r="K5484" s="3">
        <f t="shared" si="522"/>
        <v>5474.7238582538766</v>
      </c>
      <c r="L5484" s="4">
        <v>-0.23044204001309199</v>
      </c>
      <c r="M5484" s="4">
        <v>-0.30523673423492698</v>
      </c>
      <c r="O5484" s="4">
        <f t="shared" si="519"/>
        <v>5.4100427272737256E-2</v>
      </c>
      <c r="P5484" s="4">
        <f t="shared" si="520"/>
        <v>9.4673286812095969E-2</v>
      </c>
    </row>
    <row r="5485" spans="1:16" x14ac:dyDescent="0.55000000000000004">
      <c r="A5485" s="3">
        <f t="shared" si="521"/>
        <v>5475.7238582538766</v>
      </c>
      <c r="C5485">
        <f t="shared" si="517"/>
        <v>-0.16465213628658179</v>
      </c>
      <c r="D5485">
        <f t="shared" si="518"/>
        <v>-0.15025311614491599</v>
      </c>
      <c r="E5485" s="4">
        <f>(M5485-C5485)^2</f>
        <v>9.593885225438319E-3</v>
      </c>
      <c r="K5485" s="3">
        <f t="shared" si="522"/>
        <v>5475.7238582538766</v>
      </c>
      <c r="L5485" s="4">
        <v>-0.29481969113116302</v>
      </c>
      <c r="M5485" s="4">
        <v>-0.26260051669911499</v>
      </c>
      <c r="O5485" s="4">
        <f t="shared" si="519"/>
        <v>8.8192746890941254E-2</v>
      </c>
      <c r="P5485" s="4">
        <f t="shared" si="520"/>
        <v>7.0253637426691204E-2</v>
      </c>
    </row>
    <row r="5486" spans="1:16" x14ac:dyDescent="0.55000000000000004">
      <c r="A5486" s="3">
        <f t="shared" si="521"/>
        <v>5476.7238582538766</v>
      </c>
      <c r="C5486">
        <f t="shared" si="517"/>
        <v>-0.2687734669955022</v>
      </c>
      <c r="D5486">
        <f t="shared" si="518"/>
        <v>-0.25452348656608187</v>
      </c>
      <c r="E5486" s="4">
        <f>(M5486-C5486)^2</f>
        <v>1.3128369307739515E-2</v>
      </c>
      <c r="K5486" s="3">
        <f t="shared" si="522"/>
        <v>5476.7238582538766</v>
      </c>
      <c r="L5486" s="4">
        <v>-0.28535792167684998</v>
      </c>
      <c r="M5486" s="4">
        <v>-0.15419437070067399</v>
      </c>
      <c r="O5486" s="4">
        <f t="shared" si="519"/>
        <v>8.2662498728593561E-2</v>
      </c>
      <c r="P5486" s="4">
        <f t="shared" si="520"/>
        <v>2.4538558739163999E-2</v>
      </c>
    </row>
    <row r="5487" spans="1:16" x14ac:dyDescent="0.55000000000000004">
      <c r="A5487" s="3">
        <f t="shared" si="521"/>
        <v>5477.7238582538766</v>
      </c>
      <c r="C5487">
        <f t="shared" si="517"/>
        <v>-0.30535020646747013</v>
      </c>
      <c r="D5487">
        <f t="shared" si="518"/>
        <v>-0.29483038227195374</v>
      </c>
      <c r="E5487" s="4">
        <f>(M5487-C5487)^2</f>
        <v>8.8911860133441531E-2</v>
      </c>
      <c r="K5487" s="3">
        <f t="shared" si="522"/>
        <v>5477.7238582538766</v>
      </c>
      <c r="L5487" s="4">
        <v>-0.20442649050654299</v>
      </c>
      <c r="M5487" s="4">
        <v>-7.16928800781832E-3</v>
      </c>
      <c r="O5487" s="4">
        <f t="shared" si="519"/>
        <v>4.2675063369148204E-2</v>
      </c>
      <c r="P5487" s="4">
        <f t="shared" si="520"/>
        <v>9.2598254470194154E-5</v>
      </c>
    </row>
    <row r="5488" spans="1:16" x14ac:dyDescent="0.55000000000000004">
      <c r="A5488" s="3">
        <f t="shared" si="521"/>
        <v>5478.7238582538766</v>
      </c>
      <c r="C5488">
        <f t="shared" si="517"/>
        <v>-0.26519037253219896</v>
      </c>
      <c r="D5488">
        <f t="shared" si="518"/>
        <v>-0.26104440758605418</v>
      </c>
      <c r="E5488" s="4">
        <f>(M5488-C5488)^2</f>
        <v>0.16552021757723351</v>
      </c>
      <c r="K5488" s="3">
        <f t="shared" si="522"/>
        <v>5478.7238582538766</v>
      </c>
      <c r="L5488" s="4">
        <v>-7.2295176618993803E-2</v>
      </c>
      <c r="M5488" s="4">
        <v>0.14165138734162899</v>
      </c>
      <c r="O5488" s="4">
        <f t="shared" si="519"/>
        <v>5.5425228828521883E-3</v>
      </c>
      <c r="P5488" s="4">
        <f t="shared" si="520"/>
        <v>1.937604886878528E-2</v>
      </c>
    </row>
    <row r="5489" spans="1:16" x14ac:dyDescent="0.55000000000000004">
      <c r="A5489" s="3">
        <f t="shared" si="521"/>
        <v>5479.7238582538766</v>
      </c>
      <c r="C5489">
        <f t="shared" si="517"/>
        <v>-0.158386403247954</v>
      </c>
      <c r="D5489">
        <f t="shared" si="518"/>
        <v>-0.16165620660082758</v>
      </c>
      <c r="E5489" s="4">
        <f>(M5489-C5489)^2</f>
        <v>0.17088384887740812</v>
      </c>
      <c r="K5489" s="3">
        <f t="shared" si="522"/>
        <v>5479.7238582538766</v>
      </c>
      <c r="L5489" s="4">
        <v>7.7942912739498396E-2</v>
      </c>
      <c r="M5489" s="4">
        <v>0.254994593989955</v>
      </c>
      <c r="O5489" s="4">
        <f t="shared" si="519"/>
        <v>5.7441191384322299E-3</v>
      </c>
      <c r="P5489" s="4">
        <f t="shared" si="520"/>
        <v>6.3776998762412121E-2</v>
      </c>
    </row>
    <row r="5490" spans="1:16" x14ac:dyDescent="0.55000000000000004">
      <c r="A5490" s="3">
        <f t="shared" si="521"/>
        <v>5480.7238582538766</v>
      </c>
      <c r="C5490">
        <f t="shared" si="517"/>
        <v>-1.1778858913916166E-2</v>
      </c>
      <c r="D5490">
        <f t="shared" si="518"/>
        <v>-2.1642706854158894E-2</v>
      </c>
      <c r="E5490" s="4">
        <f>(M5490-C5490)^2</f>
        <v>0.10001512612481826</v>
      </c>
      <c r="K5490" s="3">
        <f t="shared" si="522"/>
        <v>5480.7238582538766</v>
      </c>
      <c r="L5490" s="4">
        <v>0.208659716079656</v>
      </c>
      <c r="M5490" s="4">
        <v>0.30447282270187898</v>
      </c>
      <c r="O5490" s="4">
        <f t="shared" si="519"/>
        <v>4.2645046306867773E-2</v>
      </c>
      <c r="P5490" s="4">
        <f t="shared" si="520"/>
        <v>9.121566483781246E-2</v>
      </c>
    </row>
    <row r="5491" spans="1:16" x14ac:dyDescent="0.55000000000000004">
      <c r="A5491" s="3">
        <f t="shared" si="521"/>
        <v>5481.7238582538766</v>
      </c>
      <c r="C5491">
        <f t="shared" si="517"/>
        <v>0.13778879238098093</v>
      </c>
      <c r="D5491">
        <f t="shared" si="518"/>
        <v>0.123809751596429</v>
      </c>
      <c r="E5491" s="4">
        <f>(M5491-C5491)^2</f>
        <v>1.9573451493149995E-2</v>
      </c>
      <c r="K5491" s="3">
        <f t="shared" si="522"/>
        <v>5481.7238582538766</v>
      </c>
      <c r="L5491" s="4">
        <v>0.28711639909676101</v>
      </c>
      <c r="M5491" s="4">
        <v>0.27769394415585302</v>
      </c>
      <c r="O5491" s="4">
        <f t="shared" si="519"/>
        <v>8.1204169901840623E-2</v>
      </c>
      <c r="P5491" s="4">
        <f t="shared" si="520"/>
        <v>7.57572962232958E-2</v>
      </c>
    </row>
    <row r="5492" spans="1:16" x14ac:dyDescent="0.55000000000000004">
      <c r="A5492" s="3">
        <f t="shared" si="521"/>
        <v>5482.7238582538766</v>
      </c>
      <c r="C5492">
        <f t="shared" si="517"/>
        <v>0.25272918763575902</v>
      </c>
      <c r="D5492">
        <f t="shared" si="518"/>
        <v>0.23814798156216016</v>
      </c>
      <c r="E5492" s="4">
        <f>(M5492-C5492)^2</f>
        <v>5.0928623193759754E-3</v>
      </c>
      <c r="K5492" s="3">
        <f t="shared" si="522"/>
        <v>5482.7238582538766</v>
      </c>
      <c r="L5492" s="4">
        <v>0.29366299881925201</v>
      </c>
      <c r="M5492" s="4">
        <v>0.18136489460783101</v>
      </c>
      <c r="O5492" s="4">
        <f t="shared" si="519"/>
        <v>8.4978111202609063E-2</v>
      </c>
      <c r="P5492" s="4">
        <f t="shared" si="520"/>
        <v>3.200928330113003E-2</v>
      </c>
    </row>
    <row r="5493" spans="1:16" x14ac:dyDescent="0.55000000000000004">
      <c r="A5493" s="3">
        <f t="shared" si="521"/>
        <v>5483.7238582538766</v>
      </c>
      <c r="C5493">
        <f t="shared" si="517"/>
        <v>0.30415702763975044</v>
      </c>
      <c r="D5493">
        <f t="shared" si="518"/>
        <v>0.29263801204478807</v>
      </c>
      <c r="E5493" s="4">
        <f>(M5493-C5493)^2</f>
        <v>6.9984134029095257E-2</v>
      </c>
      <c r="K5493" s="3">
        <f t="shared" si="522"/>
        <v>5483.7238582538766</v>
      </c>
      <c r="L5493" s="4">
        <v>0.22665987873447599</v>
      </c>
      <c r="M5493" s="4">
        <v>3.96118820991542E-2</v>
      </c>
      <c r="O5493" s="4">
        <f t="shared" si="519"/>
        <v>5.0403363082992203E-2</v>
      </c>
      <c r="P5493" s="4">
        <f t="shared" si="520"/>
        <v>1.3807445669720727E-3</v>
      </c>
    </row>
    <row r="5494" spans="1:16" x14ac:dyDescent="0.55000000000000004">
      <c r="A5494" s="3">
        <f t="shared" si="521"/>
        <v>5484.7238582538766</v>
      </c>
      <c r="C5494">
        <f t="shared" si="517"/>
        <v>0.27914814815104511</v>
      </c>
      <c r="D5494">
        <f t="shared" si="518"/>
        <v>0.27358612961109235</v>
      </c>
      <c r="E5494" s="4">
        <f>(M5494-C5494)^2</f>
        <v>0.15304551460483576</v>
      </c>
      <c r="K5494" s="3">
        <f t="shared" si="522"/>
        <v>5484.7238582538766</v>
      </c>
      <c r="L5494" s="4">
        <v>0.10288838592484501</v>
      </c>
      <c r="M5494" s="4">
        <v>-0.11206217201553199</v>
      </c>
      <c r="O5494" s="4">
        <f t="shared" si="519"/>
        <v>1.0147628963260252E-2</v>
      </c>
      <c r="P5494" s="4">
        <f t="shared" si="520"/>
        <v>1.3113841581842315E-2</v>
      </c>
    </row>
    <row r="5495" spans="1:16" x14ac:dyDescent="0.55000000000000004">
      <c r="A5495" s="3">
        <f t="shared" si="521"/>
        <v>5485.7238582538766</v>
      </c>
      <c r="C5495">
        <f t="shared" si="517"/>
        <v>0.18398744983794207</v>
      </c>
      <c r="D5495">
        <f t="shared" si="518"/>
        <v>0.18578020125423303</v>
      </c>
      <c r="E5495" s="4">
        <f>(M5495-C5495)^2</f>
        <v>0.17611200587731987</v>
      </c>
      <c r="K5495" s="3">
        <f t="shared" si="522"/>
        <v>5485.7238582538766</v>
      </c>
      <c r="L5495" s="4">
        <v>-4.6652141412870503E-2</v>
      </c>
      <c r="M5495" s="4">
        <v>-0.23566955996568301</v>
      </c>
      <c r="O5495" s="4">
        <f t="shared" si="519"/>
        <v>2.3819365058244638E-3</v>
      </c>
      <c r="P5495" s="4">
        <f t="shared" si="520"/>
        <v>5.6702596770856359E-2</v>
      </c>
    </row>
    <row r="5496" spans="1:16" x14ac:dyDescent="0.55000000000000004">
      <c r="A5496" s="3">
        <f t="shared" si="521"/>
        <v>5486.7238582538766</v>
      </c>
      <c r="C5496">
        <f t="shared" si="517"/>
        <v>4.2589460206766211E-2</v>
      </c>
      <c r="D5496">
        <f t="shared" si="518"/>
        <v>5.1286451015557531E-2</v>
      </c>
      <c r="E5496" s="4">
        <f>(M5496-C5496)^2</f>
        <v>0.11754029744190624</v>
      </c>
      <c r="K5496" s="3">
        <f t="shared" si="522"/>
        <v>5486.7238582538766</v>
      </c>
      <c r="L5496" s="4">
        <v>-0.18450835052485901</v>
      </c>
      <c r="M5496" s="4">
        <v>-0.30025204463462002</v>
      </c>
      <c r="O5496" s="4">
        <f t="shared" si="519"/>
        <v>3.484243942316851E-2</v>
      </c>
      <c r="P5496" s="4">
        <f t="shared" si="520"/>
        <v>9.1630653214680835E-2</v>
      </c>
    </row>
    <row r="5497" spans="1:16" x14ac:dyDescent="0.55000000000000004">
      <c r="A5497" s="3">
        <f t="shared" si="521"/>
        <v>5487.7238582538766</v>
      </c>
      <c r="C5497">
        <f t="shared" si="517"/>
        <v>-0.10951154900765014</v>
      </c>
      <c r="D5497">
        <f t="shared" si="518"/>
        <v>-9.6095931455323635E-2</v>
      </c>
      <c r="E5497" s="4">
        <f>(M5497-C5497)^2</f>
        <v>3.2444292639234325E-2</v>
      </c>
      <c r="K5497" s="3">
        <f t="shared" si="522"/>
        <v>5487.7238582538766</v>
      </c>
      <c r="L5497" s="4">
        <v>-0.27615329864118798</v>
      </c>
      <c r="M5497" s="4">
        <v>-0.28963454209635697</v>
      </c>
      <c r="O5497" s="4">
        <f t="shared" si="519"/>
        <v>7.7454365512302156E-2</v>
      </c>
      <c r="P5497" s="4">
        <f t="shared" si="520"/>
        <v>8.5315430571160325E-2</v>
      </c>
    </row>
    <row r="5498" spans="1:16" x14ac:dyDescent="0.55000000000000004">
      <c r="A5498" s="3">
        <f t="shared" si="521"/>
        <v>5488.7238582538766</v>
      </c>
      <c r="C5498">
        <f t="shared" si="517"/>
        <v>-0.23409156481372262</v>
      </c>
      <c r="D5498">
        <f t="shared" si="518"/>
        <v>-0.21932875600178556</v>
      </c>
      <c r="E5498" s="4">
        <f>(M5498-C5498)^2</f>
        <v>7.6260441222107428E-4</v>
      </c>
      <c r="K5498" s="3">
        <f t="shared" si="522"/>
        <v>5488.7238582538766</v>
      </c>
      <c r="L5498" s="4">
        <v>-0.29863393998214</v>
      </c>
      <c r="M5498" s="4">
        <v>-0.206476271727806</v>
      </c>
      <c r="O5498" s="4">
        <f t="shared" si="519"/>
        <v>9.047275046110767E-2</v>
      </c>
      <c r="P5498" s="4">
        <f t="shared" si="520"/>
        <v>4.3651653974452753E-2</v>
      </c>
    </row>
    <row r="5499" spans="1:16" x14ac:dyDescent="0.55000000000000004">
      <c r="A5499" s="3">
        <f t="shared" si="521"/>
        <v>5489.7238582538766</v>
      </c>
      <c r="C5499">
        <f t="shared" si="517"/>
        <v>-0.29984278611822102</v>
      </c>
      <c r="D5499">
        <f t="shared" si="518"/>
        <v>-0.28744277981153121</v>
      </c>
      <c r="E5499" s="4">
        <f>(M5499-C5499)^2</f>
        <v>5.2092606508742159E-2</v>
      </c>
      <c r="K5499" s="3">
        <f t="shared" si="522"/>
        <v>5489.7238582538766</v>
      </c>
      <c r="L5499" s="4">
        <v>-0.24631985846409901</v>
      </c>
      <c r="M5499" s="4">
        <v>-7.1604738219229899E-2</v>
      </c>
      <c r="O5499" s="4">
        <f t="shared" si="519"/>
        <v>6.173873429578923E-2</v>
      </c>
      <c r="P5499" s="4">
        <f t="shared" si="520"/>
        <v>5.4846242291268906E-3</v>
      </c>
    </row>
    <row r="5500" spans="1:16" x14ac:dyDescent="0.55000000000000004">
      <c r="A5500" s="3">
        <f t="shared" si="521"/>
        <v>5490.7238582538766</v>
      </c>
      <c r="C5500">
        <f t="shared" si="517"/>
        <v>-0.29024148602194372</v>
      </c>
      <c r="D5500">
        <f t="shared" si="518"/>
        <v>-0.28332048772502916</v>
      </c>
      <c r="E5500" s="4">
        <f>(M5500-C5500)^2</f>
        <v>0.13796925757465198</v>
      </c>
      <c r="K5500" s="3">
        <f t="shared" si="522"/>
        <v>5490.7238582538766</v>
      </c>
      <c r="L5500" s="4">
        <v>-0.132313440336259</v>
      </c>
      <c r="M5500" s="4">
        <v>8.1200646179899999E-2</v>
      </c>
      <c r="O5500" s="4">
        <f t="shared" si="519"/>
        <v>1.8081208912293416E-2</v>
      </c>
      <c r="P5500" s="4">
        <f t="shared" si="520"/>
        <v>6.2011113503895703E-3</v>
      </c>
    </row>
    <row r="5501" spans="1:16" x14ac:dyDescent="0.55000000000000004">
      <c r="A5501" s="3">
        <f t="shared" si="521"/>
        <v>5491.7238582538766</v>
      </c>
      <c r="C5501">
        <f t="shared" si="517"/>
        <v>-0.20770053621790766</v>
      </c>
      <c r="D5501">
        <f t="shared" si="518"/>
        <v>-0.20799783964209795</v>
      </c>
      <c r="E5501" s="4">
        <f>(M5501-C5501)^2</f>
        <v>0.177552138582488</v>
      </c>
      <c r="K5501" s="3">
        <f t="shared" si="522"/>
        <v>5491.7238582538766</v>
      </c>
      <c r="L5501" s="4">
        <v>1.48316997367896E-2</v>
      </c>
      <c r="M5501" s="4">
        <v>0.21366882501103601</v>
      </c>
      <c r="O5501" s="4">
        <f t="shared" si="519"/>
        <v>1.6075080971089393E-4</v>
      </c>
      <c r="P5501" s="4">
        <f t="shared" si="520"/>
        <v>4.4611909010506323E-2</v>
      </c>
    </row>
    <row r="5502" spans="1:16" x14ac:dyDescent="0.55000000000000004">
      <c r="A5502" s="3">
        <f t="shared" si="521"/>
        <v>5492.7238582538766</v>
      </c>
      <c r="C5502">
        <f t="shared" si="517"/>
        <v>-7.2963036005011042E-2</v>
      </c>
      <c r="D5502">
        <f t="shared" si="518"/>
        <v>-8.0403926787749408E-2</v>
      </c>
      <c r="E5502" s="4">
        <f>(M5502-C5502)^2</f>
        <v>0.13365265333910295</v>
      </c>
      <c r="K5502" s="3">
        <f t="shared" si="522"/>
        <v>5492.7238582538766</v>
      </c>
      <c r="L5502" s="4">
        <v>0.158262148601574</v>
      </c>
      <c r="M5502" s="4">
        <v>0.29262232111299902</v>
      </c>
      <c r="O5502" s="4">
        <f t="shared" si="519"/>
        <v>2.437008330179952E-2</v>
      </c>
      <c r="P5502" s="4">
        <f t="shared" si="520"/>
        <v>8.4197938551602125E-2</v>
      </c>
    </row>
    <row r="5503" spans="1:16" x14ac:dyDescent="0.55000000000000004">
      <c r="A5503" s="3">
        <f t="shared" si="521"/>
        <v>5493.7238582538766</v>
      </c>
      <c r="C5503">
        <f t="shared" si="517"/>
        <v>8.0110568948436989E-2</v>
      </c>
      <c r="D5503">
        <f t="shared" si="518"/>
        <v>6.7396037018659899E-2</v>
      </c>
      <c r="E5503" s="4">
        <f>(M5503-C5503)^2</f>
        <v>4.7600842310755655E-2</v>
      </c>
      <c r="K5503" s="3">
        <f t="shared" si="522"/>
        <v>5493.7238582538766</v>
      </c>
      <c r="L5503" s="4">
        <v>0.262054860562002</v>
      </c>
      <c r="M5503" s="4">
        <v>0.29828674159512097</v>
      </c>
      <c r="O5503" s="4">
        <f t="shared" si="519"/>
        <v>6.7549005467532064E-2</v>
      </c>
      <c r="P5503" s="4">
        <f t="shared" si="520"/>
        <v>8.7517300517248028E-2</v>
      </c>
    </row>
    <row r="5504" spans="1:16" x14ac:dyDescent="0.55000000000000004">
      <c r="A5504" s="3">
        <f t="shared" si="521"/>
        <v>5494.7238582538766</v>
      </c>
      <c r="C5504">
        <f t="shared" si="517"/>
        <v>0.21305184576011368</v>
      </c>
      <c r="D5504">
        <f t="shared" si="518"/>
        <v>0.19825892060552031</v>
      </c>
      <c r="E5504" s="4">
        <f>(M5504-C5504)^2</f>
        <v>2.6216633829414756E-4</v>
      </c>
      <c r="K5504" s="3">
        <f t="shared" si="522"/>
        <v>5494.7238582538766</v>
      </c>
      <c r="L5504" s="4">
        <v>0.30021430702434498</v>
      </c>
      <c r="M5504" s="4">
        <v>0.22924339720814199</v>
      </c>
      <c r="O5504" s="4">
        <f t="shared" si="519"/>
        <v>8.8840575250531129E-2</v>
      </c>
      <c r="P5504" s="4">
        <f t="shared" si="520"/>
        <v>5.1433652634183383E-2</v>
      </c>
    </row>
    <row r="5505" spans="1:16" x14ac:dyDescent="0.55000000000000004">
      <c r="A5505" s="3">
        <f t="shared" si="521"/>
        <v>5495.7238582538766</v>
      </c>
      <c r="C5505">
        <f t="shared" si="517"/>
        <v>0.29245175185903283</v>
      </c>
      <c r="D5505">
        <f t="shared" si="518"/>
        <v>0.27929799568521513</v>
      </c>
      <c r="E5505" s="4">
        <f>(M5505-C5505)^2</f>
        <v>3.5973620199189725E-2</v>
      </c>
      <c r="K5505" s="3">
        <f t="shared" si="522"/>
        <v>5495.7238582538766</v>
      </c>
      <c r="L5505" s="4">
        <v>0.26318321789808902</v>
      </c>
      <c r="M5505" s="4">
        <v>0.102784621867593</v>
      </c>
      <c r="O5505" s="4">
        <f t="shared" si="519"/>
        <v>6.8136803122920059E-2</v>
      </c>
      <c r="P5505" s="4">
        <f t="shared" si="520"/>
        <v>1.0066331873347486E-2</v>
      </c>
    </row>
    <row r="5506" spans="1:16" x14ac:dyDescent="0.55000000000000004">
      <c r="A5506" s="3">
        <f t="shared" si="521"/>
        <v>5496.7238582538766</v>
      </c>
      <c r="C5506">
        <f t="shared" si="517"/>
        <v>0.29835655348682277</v>
      </c>
      <c r="D5506">
        <f t="shared" si="518"/>
        <v>0.29014759424107373</v>
      </c>
      <c r="E5506" s="4">
        <f>(M5506-C5506)^2</f>
        <v>0.12094658337031276</v>
      </c>
      <c r="K5506" s="3">
        <f t="shared" si="522"/>
        <v>5496.7238582538766</v>
      </c>
      <c r="L5506" s="4">
        <v>0.160236259179105</v>
      </c>
      <c r="M5506" s="4">
        <v>-4.9417199649196303E-2</v>
      </c>
      <c r="O5506" s="4">
        <f t="shared" si="519"/>
        <v>2.4990334072668513E-2</v>
      </c>
      <c r="P5506" s="4">
        <f t="shared" si="520"/>
        <v>2.6905705894296537E-3</v>
      </c>
    </row>
    <row r="5507" spans="1:16" x14ac:dyDescent="0.55000000000000004">
      <c r="A5507" s="3">
        <f t="shared" si="521"/>
        <v>5497.7238582538766</v>
      </c>
      <c r="C5507">
        <f t="shared" si="517"/>
        <v>0.2292823340324483</v>
      </c>
      <c r="D5507">
        <f t="shared" si="518"/>
        <v>0.22808113872909666</v>
      </c>
      <c r="E5507" s="4">
        <f>(M5507-C5507)^2</f>
        <v>0.17516276629459912</v>
      </c>
      <c r="K5507" s="3">
        <f t="shared" si="522"/>
        <v>5497.7238582538766</v>
      </c>
      <c r="L5507" s="4">
        <v>1.7157135315128798E-2</v>
      </c>
      <c r="M5507" s="4">
        <v>-0.18924217695179399</v>
      </c>
      <c r="O5507" s="4">
        <f t="shared" si="519"/>
        <v>2.2512571285335163E-4</v>
      </c>
      <c r="P5507" s="4">
        <f t="shared" si="520"/>
        <v>3.6747236654313828E-2</v>
      </c>
    </row>
    <row r="5508" spans="1:16" x14ac:dyDescent="0.55000000000000004">
      <c r="A5508" s="3">
        <f t="shared" si="521"/>
        <v>5498.7238582538766</v>
      </c>
      <c r="C5508">
        <f t="shared" si="517"/>
        <v>0.10258791231934795</v>
      </c>
      <c r="D5508">
        <f t="shared" si="518"/>
        <v>0.10869634946745672</v>
      </c>
      <c r="E5508" s="4">
        <f>(M5508-C5508)^2</f>
        <v>0.14765435610784611</v>
      </c>
      <c r="K5508" s="3">
        <f t="shared" si="522"/>
        <v>5498.7238582538766</v>
      </c>
      <c r="L5508" s="4">
        <v>-0.13021909952366201</v>
      </c>
      <c r="M5508" s="4">
        <v>-0.28167027706358</v>
      </c>
      <c r="O5508" s="4">
        <f t="shared" si="519"/>
        <v>1.7522358296292083E-2</v>
      </c>
      <c r="P5508" s="4">
        <f t="shared" si="520"/>
        <v>8.0726326758331413E-2</v>
      </c>
    </row>
    <row r="5509" spans="1:16" x14ac:dyDescent="0.55000000000000004">
      <c r="A5509" s="3">
        <f t="shared" si="521"/>
        <v>5499.7238582538766</v>
      </c>
      <c r="C5509">
        <f t="shared" si="517"/>
        <v>-4.988754604502009E-2</v>
      </c>
      <c r="D5509">
        <f t="shared" si="518"/>
        <v>-3.8004568040900091E-2</v>
      </c>
      <c r="E5509" s="4">
        <f>(M5509-C5509)^2</f>
        <v>6.4345811929113081E-2</v>
      </c>
      <c r="K5509" s="3">
        <f t="shared" si="522"/>
        <v>5499.7238582538766</v>
      </c>
      <c r="L5509" s="4">
        <v>-0.24498115306610599</v>
      </c>
      <c r="M5509" s="4">
        <v>-0.303552308929251</v>
      </c>
      <c r="O5509" s="4">
        <f t="shared" si="519"/>
        <v>6.1075262660164831E-2</v>
      </c>
      <c r="P5509" s="4">
        <f t="shared" si="520"/>
        <v>9.363956163103801E-2</v>
      </c>
    </row>
    <row r="5510" spans="1:16" x14ac:dyDescent="0.55000000000000004">
      <c r="A5510" s="3">
        <f t="shared" si="521"/>
        <v>5500.7238582538766</v>
      </c>
      <c r="C5510">
        <f t="shared" si="517"/>
        <v>-0.1898259264638984</v>
      </c>
      <c r="D5510">
        <f t="shared" si="518"/>
        <v>-0.17515468039676041</v>
      </c>
      <c r="E5510" s="4">
        <f>(M5510-C5510)^2</f>
        <v>3.5499974998037774E-3</v>
      </c>
      <c r="K5510" s="3">
        <f t="shared" si="522"/>
        <v>5500.7238582538766</v>
      </c>
      <c r="L5510" s="4">
        <v>-0.298386157070403</v>
      </c>
      <c r="M5510" s="4">
        <v>-0.24940778192177901</v>
      </c>
      <c r="O5510" s="4">
        <f t="shared" si="519"/>
        <v>9.0323752156898834E-2</v>
      </c>
      <c r="P5510" s="4">
        <f t="shared" si="520"/>
        <v>6.3434110708000632E-2</v>
      </c>
    </row>
    <row r="5511" spans="1:16" x14ac:dyDescent="0.55000000000000004">
      <c r="A5511" s="3">
        <f t="shared" si="521"/>
        <v>5501.7238582538766</v>
      </c>
      <c r="C5511">
        <f t="shared" ref="C5511:C5574" si="523">$B$2*EXP(-C$4*((PI()/($B$1*$B$3)))^0.5)*SIN(2*PI()*$A5511/$B$3-C$4*SQRT(PI()/($B$1*$B$3)))</f>
        <v>-0.2820597668752331</v>
      </c>
      <c r="D5511">
        <f t="shared" ref="D5511:D5574" si="524">$B$2*EXP(-D$4*((PI()/($B$1*$B$3)))^0.5)*SIN(2*PI()*$A5511/$B$3-D$4*SQRT(PI()/($B$1*$B$3)))</f>
        <v>-0.26828723617250111</v>
      </c>
      <c r="E5511" s="4">
        <f>(M5511-C5511)^2</f>
        <v>2.2279215739573432E-2</v>
      </c>
      <c r="K5511" s="3">
        <f t="shared" si="522"/>
        <v>5501.7238582538766</v>
      </c>
      <c r="L5511" s="4">
        <v>-0.27705849698308599</v>
      </c>
      <c r="M5511" s="4">
        <v>-0.132797528718446</v>
      </c>
      <c r="O5511" s="4">
        <f t="shared" ref="O5511:O5574" si="525">(L5511-$J$1)^2</f>
        <v>7.7959029597762297E-2</v>
      </c>
      <c r="P5511" s="4">
        <f t="shared" ref="P5511:P5574" si="526">(M5511-$J$2)^2</f>
        <v>1.82928436567284E-2</v>
      </c>
    </row>
    <row r="5512" spans="1:16" x14ac:dyDescent="0.55000000000000004">
      <c r="A5512" s="3">
        <f t="shared" si="521"/>
        <v>5502.7238582538766</v>
      </c>
      <c r="C5512">
        <f t="shared" si="523"/>
        <v>-0.30341007897197964</v>
      </c>
      <c r="D5512">
        <f t="shared" si="524"/>
        <v>-0.29399739380775952</v>
      </c>
      <c r="E5512" s="4">
        <f>(M5512-C5512)^2</f>
        <v>0.1027092048031651</v>
      </c>
      <c r="K5512" s="3">
        <f t="shared" si="522"/>
        <v>5502.7238582538766</v>
      </c>
      <c r="L5512" s="4">
        <v>-0.186339817580221</v>
      </c>
      <c r="M5512" s="4">
        <v>1.7072689368480599E-2</v>
      </c>
      <c r="O5512" s="4">
        <f t="shared" si="525"/>
        <v>3.552952172300166E-2</v>
      </c>
      <c r="P5512" s="4">
        <f t="shared" si="526"/>
        <v>2.137203857020825E-4</v>
      </c>
    </row>
    <row r="5513" spans="1:16" x14ac:dyDescent="0.55000000000000004">
      <c r="A5513" s="3">
        <f t="shared" si="521"/>
        <v>5503.7238582538766</v>
      </c>
      <c r="C5513">
        <f t="shared" si="523"/>
        <v>-0.24851138483134125</v>
      </c>
      <c r="D5513">
        <f t="shared" si="524"/>
        <v>-0.24582401668973028</v>
      </c>
      <c r="E5513" s="4">
        <f>(M5513-C5513)^2</f>
        <v>0.16906762014967963</v>
      </c>
      <c r="K5513" s="3">
        <f t="shared" si="522"/>
        <v>5503.7238582538766</v>
      </c>
      <c r="L5513" s="4">
        <v>-4.89511748960837E-2</v>
      </c>
      <c r="M5513" s="4">
        <v>0.162666946491796</v>
      </c>
      <c r="O5513" s="4">
        <f t="shared" si="525"/>
        <v>2.6116311185795716E-3</v>
      </c>
      <c r="P5513" s="4">
        <f t="shared" si="526"/>
        <v>2.5668345016553198E-2</v>
      </c>
    </row>
    <row r="5514" spans="1:16" x14ac:dyDescent="0.55000000000000004">
      <c r="A5514" s="3">
        <f t="shared" si="521"/>
        <v>5504.7238582538766</v>
      </c>
      <c r="C5514">
        <f t="shared" si="523"/>
        <v>-0.13116009782952512</v>
      </c>
      <c r="D5514">
        <f t="shared" si="524"/>
        <v>-0.13587340051183419</v>
      </c>
      <c r="E5514" s="4">
        <f>(M5514-C5514)^2</f>
        <v>0.15894602592802021</v>
      </c>
      <c r="K5514" s="3">
        <f t="shared" si="522"/>
        <v>5504.7238582538766</v>
      </c>
      <c r="L5514" s="4">
        <v>0.10069759321181999</v>
      </c>
      <c r="M5514" s="4">
        <v>0.26752025775376698</v>
      </c>
      <c r="O5514" s="4">
        <f t="shared" si="525"/>
        <v>9.7110475981960938E-3</v>
      </c>
      <c r="P5514" s="4">
        <f t="shared" si="526"/>
        <v>7.0260380407465947E-2</v>
      </c>
    </row>
    <row r="5515" spans="1:16" x14ac:dyDescent="0.55000000000000004">
      <c r="A5515" s="3">
        <f t="shared" si="521"/>
        <v>5505.7238582538766</v>
      </c>
      <c r="C5515">
        <f t="shared" si="523"/>
        <v>1.9152609410682683E-2</v>
      </c>
      <c r="D5515">
        <f t="shared" si="524"/>
        <v>8.2231207667762696E-3</v>
      </c>
      <c r="E5515" s="4">
        <f>(M5515-C5515)^2</f>
        <v>8.1921230939913853E-2</v>
      </c>
      <c r="K5515" s="3">
        <f t="shared" si="522"/>
        <v>5505.7238582538766</v>
      </c>
      <c r="L5515" s="4">
        <v>0.225126024417307</v>
      </c>
      <c r="M5515" s="4">
        <v>0.305371460886112</v>
      </c>
      <c r="O5515" s="4">
        <f t="shared" si="525"/>
        <v>4.9716993934419987E-2</v>
      </c>
      <c r="P5515" s="4">
        <f t="shared" si="526"/>
        <v>9.1759284560726753E-2</v>
      </c>
    </row>
    <row r="5516" spans="1:16" x14ac:dyDescent="0.55000000000000004">
      <c r="A5516" s="3">
        <f t="shared" ref="A5516:A5579" si="527">K5516</f>
        <v>5506.7238582538766</v>
      </c>
      <c r="C5516">
        <f t="shared" si="523"/>
        <v>0.16465213628642172</v>
      </c>
      <c r="D5516">
        <f t="shared" si="524"/>
        <v>0.15025311614475809</v>
      </c>
      <c r="E5516" s="4">
        <f>(M5516-C5516)^2</f>
        <v>1.0422031402977254E-2</v>
      </c>
      <c r="K5516" s="3">
        <f t="shared" si="522"/>
        <v>5506.7238582538766</v>
      </c>
      <c r="L5516" s="4">
        <v>0.29317024622701598</v>
      </c>
      <c r="M5516" s="4">
        <v>0.26674048725251998</v>
      </c>
      <c r="O5516" s="4">
        <f t="shared" si="525"/>
        <v>8.4691069338826627E-2</v>
      </c>
      <c r="P5516" s="4">
        <f t="shared" si="526"/>
        <v>6.9847605989031919E-2</v>
      </c>
    </row>
    <row r="5517" spans="1:16" x14ac:dyDescent="0.55000000000000004">
      <c r="A5517" s="3">
        <f t="shared" si="527"/>
        <v>5507.7238582538766</v>
      </c>
      <c r="C5517">
        <f t="shared" si="523"/>
        <v>0.26877346699554383</v>
      </c>
      <c r="D5517">
        <f t="shared" si="524"/>
        <v>0.25452348656612467</v>
      </c>
      <c r="E5517" s="4">
        <f>(M5517-C5517)^2</f>
        <v>1.1549964931368444E-2</v>
      </c>
      <c r="K5517" s="3">
        <f t="shared" ref="K5517:K5580" si="528">K5516+1</f>
        <v>5507.7238582538766</v>
      </c>
      <c r="L5517" s="4">
        <v>0.28778816117299799</v>
      </c>
      <c r="M5517" s="4">
        <v>0.161302703848684</v>
      </c>
      <c r="O5517" s="4">
        <f t="shared" si="525"/>
        <v>8.1587476448645169E-2</v>
      </c>
      <c r="P5517" s="4">
        <f t="shared" si="526"/>
        <v>2.5233066172258151E-2</v>
      </c>
    </row>
    <row r="5518" spans="1:16" x14ac:dyDescent="0.55000000000000004">
      <c r="A5518" s="3">
        <f t="shared" si="527"/>
        <v>5508.7238582538766</v>
      </c>
      <c r="C5518">
        <f t="shared" si="523"/>
        <v>0.30535020646746908</v>
      </c>
      <c r="D5518">
        <f t="shared" si="524"/>
        <v>0.29483038227195568</v>
      </c>
      <c r="E5518" s="4">
        <f>(M5518-C5518)^2</f>
        <v>8.4033051662461181E-2</v>
      </c>
      <c r="K5518" s="3">
        <f t="shared" si="528"/>
        <v>5508.7238582538766</v>
      </c>
      <c r="L5518" s="4">
        <v>0.210327745845063</v>
      </c>
      <c r="M5518" s="4">
        <v>1.54656576166185E-2</v>
      </c>
      <c r="O5518" s="4">
        <f t="shared" si="525"/>
        <v>4.3336747510429874E-2</v>
      </c>
      <c r="P5518" s="4">
        <f t="shared" si="526"/>
        <v>1.6931596805712113E-4</v>
      </c>
    </row>
    <row r="5519" spans="1:16" x14ac:dyDescent="0.55000000000000004">
      <c r="A5519" s="3">
        <f t="shared" si="527"/>
        <v>5509.7238582538766</v>
      </c>
      <c r="C5519">
        <f t="shared" si="523"/>
        <v>0.26519037253215549</v>
      </c>
      <c r="D5519">
        <f t="shared" si="524"/>
        <v>0.26104440758601477</v>
      </c>
      <c r="E5519" s="4">
        <f>(M5519-C5519)^2</f>
        <v>0.15954850379570618</v>
      </c>
      <c r="K5519" s="3">
        <f t="shared" si="528"/>
        <v>5509.7238582538766</v>
      </c>
      <c r="L5519" s="4">
        <v>8.0189441791624697E-2</v>
      </c>
      <c r="M5519" s="4">
        <v>-0.13424485850750401</v>
      </c>
      <c r="O5519" s="4">
        <f t="shared" si="525"/>
        <v>6.0896947578672547E-3</v>
      </c>
      <c r="P5519" s="4">
        <f t="shared" si="526"/>
        <v>1.8686444136874095E-2</v>
      </c>
    </row>
    <row r="5520" spans="1:16" x14ac:dyDescent="0.55000000000000004">
      <c r="A5520" s="3">
        <f t="shared" si="527"/>
        <v>5510.7238582538766</v>
      </c>
      <c r="C5520">
        <f t="shared" si="523"/>
        <v>0.158386403247879</v>
      </c>
      <c r="D5520">
        <f t="shared" si="524"/>
        <v>0.16165620660075672</v>
      </c>
      <c r="E5520" s="4">
        <f>(M5520-C5520)^2</f>
        <v>0.16705148276332779</v>
      </c>
      <c r="K5520" s="3">
        <f t="shared" si="528"/>
        <v>5510.7238582538766</v>
      </c>
      <c r="L5520" s="4">
        <v>-7.0032805417708094E-2</v>
      </c>
      <c r="M5520" s="4">
        <v>-0.25033291702378102</v>
      </c>
      <c r="O5520" s="4">
        <f t="shared" si="525"/>
        <v>5.21078263148837E-3</v>
      </c>
      <c r="P5520" s="4">
        <f t="shared" si="526"/>
        <v>6.3900978028189448E-2</v>
      </c>
    </row>
    <row r="5521" spans="1:16" x14ac:dyDescent="0.55000000000000004">
      <c r="A5521" s="3">
        <f t="shared" si="527"/>
        <v>5511.7238582538766</v>
      </c>
      <c r="C5521">
        <f t="shared" si="523"/>
        <v>1.1778858913967306E-2</v>
      </c>
      <c r="D5521">
        <f t="shared" si="524"/>
        <v>2.1642706854208188E-2</v>
      </c>
      <c r="E5521" s="4">
        <f>(M5521-C5521)^2</f>
        <v>9.9541765940834595E-2</v>
      </c>
      <c r="K5521" s="3">
        <f t="shared" si="528"/>
        <v>5511.7238582538766</v>
      </c>
      <c r="L5521" s="4">
        <v>-0.20271490205819201</v>
      </c>
      <c r="M5521" s="4">
        <v>-0.303723543518779</v>
      </c>
      <c r="O5521" s="4">
        <f t="shared" si="525"/>
        <v>4.1970834951589799E-2</v>
      </c>
      <c r="P5521" s="4">
        <f t="shared" si="526"/>
        <v>9.3744388514148527E-2</v>
      </c>
    </row>
    <row r="5522" spans="1:16" x14ac:dyDescent="0.55000000000000004">
      <c r="A5522" s="3">
        <f t="shared" si="527"/>
        <v>5512.7238582538766</v>
      </c>
      <c r="C5522">
        <f t="shared" si="523"/>
        <v>-0.13778879238093528</v>
      </c>
      <c r="D5522">
        <f t="shared" si="524"/>
        <v>-0.12380975159638415</v>
      </c>
      <c r="E5522" s="4">
        <f>(M5522-C5522)^2</f>
        <v>2.0522262051609577E-2</v>
      </c>
      <c r="K5522" s="3">
        <f t="shared" si="528"/>
        <v>5512.7238582538766</v>
      </c>
      <c r="L5522" s="4">
        <v>-0.28462579392624698</v>
      </c>
      <c r="M5522" s="4">
        <v>-0.28104472437542399</v>
      </c>
      <c r="O5522" s="4">
        <f t="shared" si="525"/>
        <v>8.2242045370757785E-2</v>
      </c>
      <c r="P5522" s="4">
        <f t="shared" si="526"/>
        <v>8.0371249276120493E-2</v>
      </c>
    </row>
    <row r="5523" spans="1:16" x14ac:dyDescent="0.55000000000000004">
      <c r="A5523" s="3">
        <f t="shared" si="527"/>
        <v>5513.7238582538766</v>
      </c>
      <c r="C5523">
        <f t="shared" si="523"/>
        <v>-0.25272918763580821</v>
      </c>
      <c r="D5523">
        <f t="shared" si="524"/>
        <v>-0.23814798156221009</v>
      </c>
      <c r="E5523" s="4">
        <f>(M5523-C5523)^2</f>
        <v>4.1929091914170626E-3</v>
      </c>
      <c r="K5523" s="3">
        <f t="shared" si="528"/>
        <v>5513.7238582538766</v>
      </c>
      <c r="L5523" s="4">
        <v>-0.29525039001523701</v>
      </c>
      <c r="M5523" s="4">
        <v>-0.18797651053735101</v>
      </c>
      <c r="O5523" s="4">
        <f t="shared" si="525"/>
        <v>8.8448743958840836E-2</v>
      </c>
      <c r="P5523" s="4">
        <f t="shared" si="526"/>
        <v>3.6263592978543521E-2</v>
      </c>
    </row>
    <row r="5524" spans="1:16" x14ac:dyDescent="0.55000000000000004">
      <c r="A5524" s="3">
        <f t="shared" si="527"/>
        <v>5514.7238582538766</v>
      </c>
      <c r="C5524">
        <f t="shared" si="523"/>
        <v>-0.30415702763975822</v>
      </c>
      <c r="D5524">
        <f t="shared" si="524"/>
        <v>-0.29263801204479856</v>
      </c>
      <c r="E5524" s="4">
        <f>(M5524-C5524)^2</f>
        <v>6.5704358419843567E-2</v>
      </c>
      <c r="K5524" s="3">
        <f t="shared" si="528"/>
        <v>5514.7238582538766</v>
      </c>
      <c r="L5524" s="4">
        <v>-0.231927694324466</v>
      </c>
      <c r="M5524" s="4">
        <v>-4.7828413513586999E-2</v>
      </c>
      <c r="O5524" s="4">
        <f t="shared" si="525"/>
        <v>5.4793745927449504E-2</v>
      </c>
      <c r="P5524" s="4">
        <f t="shared" si="526"/>
        <v>2.5282719000030577E-3</v>
      </c>
    </row>
    <row r="5525" spans="1:16" x14ac:dyDescent="0.55000000000000004">
      <c r="A5525" s="3">
        <f t="shared" si="527"/>
        <v>5515.7238582538766</v>
      </c>
      <c r="C5525">
        <f t="shared" si="523"/>
        <v>-0.27914814815100958</v>
      </c>
      <c r="D5525">
        <f t="shared" si="524"/>
        <v>-0.27358612961106077</v>
      </c>
      <c r="E5525" s="4">
        <f>(M5525-C5525)^2</f>
        <v>0.14703141356081756</v>
      </c>
      <c r="K5525" s="3">
        <f t="shared" si="528"/>
        <v>5515.7238582538766</v>
      </c>
      <c r="L5525" s="4">
        <v>-0.11051726881517</v>
      </c>
      <c r="M5525" s="4">
        <v>0.10429860638059101</v>
      </c>
      <c r="O5525" s="4">
        <f t="shared" si="525"/>
        <v>1.2694577187481498E-2</v>
      </c>
      <c r="P5525" s="4">
        <f t="shared" si="526"/>
        <v>1.0372423519491141E-2</v>
      </c>
    </row>
    <row r="5526" spans="1:16" x14ac:dyDescent="0.55000000000000004">
      <c r="A5526" s="3">
        <f t="shared" si="527"/>
        <v>5516.7238582538766</v>
      </c>
      <c r="C5526">
        <f t="shared" si="523"/>
        <v>-0.18398744983798293</v>
      </c>
      <c r="D5526">
        <f t="shared" si="524"/>
        <v>-0.18578020125427142</v>
      </c>
      <c r="E5526" s="4">
        <f>(M5526-C5526)^2</f>
        <v>0.17163690269569287</v>
      </c>
      <c r="K5526" s="3">
        <f t="shared" si="528"/>
        <v>5516.7238582538766</v>
      </c>
      <c r="L5526" s="4">
        <v>3.8572892268245298E-2</v>
      </c>
      <c r="M5526" s="4">
        <v>0.23030339328516999</v>
      </c>
      <c r="O5526" s="4">
        <f t="shared" si="525"/>
        <v>1.3264125246527519E-3</v>
      </c>
      <c r="P5526" s="4">
        <f t="shared" si="526"/>
        <v>5.1915569005938397E-2</v>
      </c>
    </row>
    <row r="5527" spans="1:16" x14ac:dyDescent="0.55000000000000004">
      <c r="A5527" s="3">
        <f t="shared" si="527"/>
        <v>5517.7238582538766</v>
      </c>
      <c r="C5527">
        <f t="shared" si="523"/>
        <v>-4.2589460206679385E-2</v>
      </c>
      <c r="D5527">
        <f t="shared" si="524"/>
        <v>-5.128645101547414E-2</v>
      </c>
      <c r="E5527" s="4">
        <f>(M5527-C5527)^2</f>
        <v>0.11642885468197456</v>
      </c>
      <c r="K5527" s="3">
        <f t="shared" si="528"/>
        <v>5517.7238582538766</v>
      </c>
      <c r="L5527" s="4">
        <v>0.178002233194228</v>
      </c>
      <c r="M5527" s="4">
        <v>0.29862726664294997</v>
      </c>
      <c r="O5527" s="4">
        <f t="shared" si="525"/>
        <v>3.0922971992470037E-2</v>
      </c>
      <c r="P5527" s="4">
        <f t="shared" si="526"/>
        <v>8.77188937247739E-2</v>
      </c>
    </row>
    <row r="5528" spans="1:16" x14ac:dyDescent="0.55000000000000004">
      <c r="A5528" s="3">
        <f t="shared" si="527"/>
        <v>5518.7238582538766</v>
      </c>
      <c r="C5528">
        <f t="shared" si="523"/>
        <v>0.10951154900747273</v>
      </c>
      <c r="D5528">
        <f t="shared" si="524"/>
        <v>9.6095931455150121E-2</v>
      </c>
      <c r="E5528" s="4">
        <f>(M5528-C5528)^2</f>
        <v>3.3359758396242736E-2</v>
      </c>
      <c r="K5528" s="3">
        <f t="shared" si="528"/>
        <v>5518.7238582538766</v>
      </c>
      <c r="L5528" s="4">
        <v>0.27284981057102897</v>
      </c>
      <c r="M5528" s="4">
        <v>0.292158088520935</v>
      </c>
      <c r="O5528" s="4">
        <f t="shared" si="525"/>
        <v>7.3276792774526728E-2</v>
      </c>
      <c r="P5528" s="4">
        <f t="shared" si="526"/>
        <v>8.3928742425489172E-2</v>
      </c>
    </row>
    <row r="5529" spans="1:16" x14ac:dyDescent="0.55000000000000004">
      <c r="A5529" s="3">
        <f t="shared" si="527"/>
        <v>5519.7238582538766</v>
      </c>
      <c r="C5529">
        <f t="shared" si="523"/>
        <v>0.23409156481377891</v>
      </c>
      <c r="D5529">
        <f t="shared" si="524"/>
        <v>0.21932875600184218</v>
      </c>
      <c r="E5529" s="4">
        <f>(M5529-C5529)^2</f>
        <v>4.6550047861847009E-4</v>
      </c>
      <c r="K5529" s="3">
        <f t="shared" si="528"/>
        <v>5519.7238582538766</v>
      </c>
      <c r="L5529" s="4">
        <v>0.29936046025297702</v>
      </c>
      <c r="M5529" s="4">
        <v>0.212516104711652</v>
      </c>
      <c r="O5529" s="4">
        <f t="shared" si="525"/>
        <v>8.833230684237782E-2</v>
      </c>
      <c r="P5529" s="4">
        <f t="shared" si="526"/>
        <v>4.4126293413840709E-2</v>
      </c>
    </row>
    <row r="5530" spans="1:16" x14ac:dyDescent="0.55000000000000004">
      <c r="A5530" s="3">
        <f t="shared" si="527"/>
        <v>5520.7238582538766</v>
      </c>
      <c r="C5530">
        <f t="shared" si="523"/>
        <v>0.29984278611821136</v>
      </c>
      <c r="D5530">
        <f t="shared" si="524"/>
        <v>0.28744277981152017</v>
      </c>
      <c r="E5530" s="4">
        <f>(M5530-C5530)^2</f>
        <v>4.8485680363340111E-2</v>
      </c>
      <c r="K5530" s="3">
        <f t="shared" si="528"/>
        <v>5520.7238582538766</v>
      </c>
      <c r="L5530" s="4">
        <v>0.25089442556709601</v>
      </c>
      <c r="M5530" s="4">
        <v>7.9648144123134396E-2</v>
      </c>
      <c r="O5530" s="4">
        <f t="shared" si="525"/>
        <v>6.1872323919976997E-2</v>
      </c>
      <c r="P5530" s="4">
        <f t="shared" si="526"/>
        <v>5.9590114333511147E-3</v>
      </c>
    </row>
    <row r="5531" spans="1:16" x14ac:dyDescent="0.55000000000000004">
      <c r="A5531" s="3">
        <f t="shared" si="527"/>
        <v>5521.7238582538766</v>
      </c>
      <c r="C5531">
        <f t="shared" si="523"/>
        <v>0.29024148602195965</v>
      </c>
      <c r="D5531">
        <f t="shared" si="524"/>
        <v>0.28332048772504287</v>
      </c>
      <c r="E5531" s="4">
        <f>(M5531-C5531)^2</f>
        <v>0.13206659136334584</v>
      </c>
      <c r="K5531" s="3">
        <f t="shared" si="528"/>
        <v>5521.7238582538766</v>
      </c>
      <c r="L5531" s="4">
        <v>0.139590325561917</v>
      </c>
      <c r="M5531" s="4">
        <v>-7.3168188262236894E-2</v>
      </c>
      <c r="O5531" s="4">
        <f t="shared" si="525"/>
        <v>1.8889033446023384E-2</v>
      </c>
      <c r="P5531" s="4">
        <f t="shared" si="526"/>
        <v>5.7186413499980566E-3</v>
      </c>
    </row>
    <row r="5532" spans="1:16" x14ac:dyDescent="0.55000000000000004">
      <c r="A5532" s="3">
        <f t="shared" si="527"/>
        <v>5522.7238582538766</v>
      </c>
      <c r="C5532">
        <f t="shared" si="523"/>
        <v>0.20770053621784337</v>
      </c>
      <c r="D5532">
        <f t="shared" si="524"/>
        <v>0.20799783964203791</v>
      </c>
      <c r="E5532" s="4">
        <f>(M5532-C5532)^2</f>
        <v>0.17252362241042044</v>
      </c>
      <c r="K5532" s="3">
        <f t="shared" si="528"/>
        <v>5522.7238582538766</v>
      </c>
      <c r="L5532" s="4">
        <v>-6.6750374357562202E-3</v>
      </c>
      <c r="M5532" s="4">
        <v>-0.207659093994844</v>
      </c>
      <c r="O5532" s="4">
        <f t="shared" si="525"/>
        <v>7.79332822168693E-5</v>
      </c>
      <c r="P5532" s="4">
        <f t="shared" si="526"/>
        <v>4.4147306640712598E-2</v>
      </c>
    </row>
    <row r="5533" spans="1:16" x14ac:dyDescent="0.55000000000000004">
      <c r="A5533" s="3">
        <f t="shared" si="527"/>
        <v>5523.7238582538766</v>
      </c>
      <c r="C5533">
        <f t="shared" si="523"/>
        <v>7.2963036005195575E-2</v>
      </c>
      <c r="D5533">
        <f t="shared" si="524"/>
        <v>8.0403926787926003E-2</v>
      </c>
      <c r="E5533" s="4">
        <f>(M5533-C5533)^2</f>
        <v>0.13184417162349854</v>
      </c>
      <c r="K5533" s="3">
        <f t="shared" si="528"/>
        <v>5523.7238582538766</v>
      </c>
      <c r="L5533" s="4">
        <v>-0.15126859589871799</v>
      </c>
      <c r="M5533" s="4">
        <v>-0.29014049141294801</v>
      </c>
      <c r="O5533" s="4">
        <f t="shared" si="525"/>
        <v>2.353816935651885E-2</v>
      </c>
      <c r="P5533" s="4">
        <f t="shared" si="526"/>
        <v>8.5611250057238394E-2</v>
      </c>
    </row>
    <row r="5534" spans="1:16" x14ac:dyDescent="0.55000000000000004">
      <c r="A5534" s="3">
        <f t="shared" si="527"/>
        <v>5524.7238582538766</v>
      </c>
      <c r="C5534">
        <f t="shared" si="523"/>
        <v>-8.0110568948521615E-2</v>
      </c>
      <c r="D5534">
        <f t="shared" si="524"/>
        <v>-6.7396037018742347E-2</v>
      </c>
      <c r="E5534" s="4">
        <f>(M5534-C5534)^2</f>
        <v>4.8331311307025934E-2</v>
      </c>
      <c r="K5534" s="3">
        <f t="shared" si="528"/>
        <v>5524.7238582538766</v>
      </c>
      <c r="L5534" s="4">
        <v>-0.25797599611660499</v>
      </c>
      <c r="M5534" s="4">
        <v>-0.29995440285574299</v>
      </c>
      <c r="O5534" s="4">
        <f t="shared" si="525"/>
        <v>6.7667066251926339E-2</v>
      </c>
      <c r="P5534" s="4">
        <f t="shared" si="526"/>
        <v>9.1450546165393345E-2</v>
      </c>
    </row>
    <row r="5535" spans="1:16" x14ac:dyDescent="0.55000000000000004">
      <c r="A5535" s="3">
        <f t="shared" si="527"/>
        <v>5525.7238582538766</v>
      </c>
      <c r="C5535">
        <f t="shared" si="523"/>
        <v>-0.21305184576017652</v>
      </c>
      <c r="D5535">
        <f t="shared" si="524"/>
        <v>-0.19825892060558301</v>
      </c>
      <c r="E5535" s="4">
        <f>(M5535-C5535)^2</f>
        <v>4.6617247114493426E-4</v>
      </c>
      <c r="K5535" s="3">
        <f t="shared" si="528"/>
        <v>5525.7238582538766</v>
      </c>
      <c r="L5535" s="4">
        <v>-0.30007170774019398</v>
      </c>
      <c r="M5535" s="4">
        <v>-0.23464287332129399</v>
      </c>
      <c r="O5535" s="4">
        <f t="shared" si="525"/>
        <v>9.1339741009136194E-2</v>
      </c>
      <c r="P5535" s="4">
        <f t="shared" si="526"/>
        <v>5.6214695303628867E-2</v>
      </c>
    </row>
    <row r="5536" spans="1:16" x14ac:dyDescent="0.55000000000000004">
      <c r="A5536" s="3">
        <f t="shared" si="527"/>
        <v>5526.7238582538766</v>
      </c>
      <c r="C5536">
        <f t="shared" si="523"/>
        <v>-0.29245175185897809</v>
      </c>
      <c r="D5536">
        <f t="shared" si="524"/>
        <v>-0.27929799568515618</v>
      </c>
      <c r="E5536" s="4">
        <f>(M5536-C5536)^2</f>
        <v>3.3083306864008878E-2</v>
      </c>
      <c r="K5536" s="3">
        <f t="shared" si="528"/>
        <v>5526.7238582538766</v>
      </c>
      <c r="L5536" s="4">
        <v>-0.26701259865052301</v>
      </c>
      <c r="M5536" s="4">
        <v>-0.110563580544819</v>
      </c>
      <c r="O5536" s="4">
        <f t="shared" si="525"/>
        <v>7.2450090142689536E-2</v>
      </c>
      <c r="P5536" s="4">
        <f t="shared" si="526"/>
        <v>1.2772862907555688E-2</v>
      </c>
    </row>
    <row r="5537" spans="1:16" x14ac:dyDescent="0.55000000000000004">
      <c r="A5537" s="3">
        <f t="shared" si="527"/>
        <v>5527.7238582538766</v>
      </c>
      <c r="C5537">
        <f t="shared" si="523"/>
        <v>-0.29835655348680412</v>
      </c>
      <c r="D5537">
        <f t="shared" si="524"/>
        <v>-0.29014759424105852</v>
      </c>
      <c r="E5537" s="4">
        <f>(M5537-C5537)^2</f>
        <v>0.11530343868439885</v>
      </c>
      <c r="K5537" s="3">
        <f t="shared" si="528"/>
        <v>5527.7238582538766</v>
      </c>
      <c r="L5537" s="4">
        <v>-0.16707852780292201</v>
      </c>
      <c r="M5537" s="4">
        <v>4.1207046865764402E-2</v>
      </c>
      <c r="O5537" s="4">
        <f t="shared" si="525"/>
        <v>2.8639291546747606E-2</v>
      </c>
      <c r="P5537" s="4">
        <f t="shared" si="526"/>
        <v>1.501836567368851E-3</v>
      </c>
    </row>
    <row r="5538" spans="1:16" x14ac:dyDescent="0.55000000000000004">
      <c r="A5538" s="3">
        <f t="shared" si="527"/>
        <v>5528.7238582538766</v>
      </c>
      <c r="C5538">
        <f t="shared" si="523"/>
        <v>-0.22928233403257384</v>
      </c>
      <c r="D5538">
        <f t="shared" si="524"/>
        <v>-0.22808113872921298</v>
      </c>
      <c r="E5538" s="4">
        <f>(M5538-C5538)^2</f>
        <v>0.16969410864670897</v>
      </c>
      <c r="K5538" s="3">
        <f t="shared" si="528"/>
        <v>5528.7238582538766</v>
      </c>
      <c r="L5538" s="4">
        <v>-2.5298603187141201E-2</v>
      </c>
      <c r="M5538" s="4">
        <v>0.18265711375885699</v>
      </c>
      <c r="O5538" s="4">
        <f t="shared" si="525"/>
        <v>7.5358752377659383E-4</v>
      </c>
      <c r="P5538" s="4">
        <f t="shared" si="526"/>
        <v>3.2473338564776105E-2</v>
      </c>
    </row>
    <row r="5539" spans="1:16" x14ac:dyDescent="0.55000000000000004">
      <c r="A5539" s="3">
        <f t="shared" si="527"/>
        <v>5529.7238582538766</v>
      </c>
      <c r="C5539">
        <f t="shared" si="523"/>
        <v>-0.10258791231926535</v>
      </c>
      <c r="D5539">
        <f t="shared" si="524"/>
        <v>-0.108696349467378</v>
      </c>
      <c r="E5539" s="4">
        <f>(M5539-C5539)^2</f>
        <v>0.14512098686712521</v>
      </c>
      <c r="K5539" s="3">
        <f t="shared" si="528"/>
        <v>5529.7238582538766</v>
      </c>
      <c r="L5539" s="4">
        <v>0.122817513537999</v>
      </c>
      <c r="M5539" s="4">
        <v>0.27835957338857498</v>
      </c>
      <c r="O5539" s="4">
        <f t="shared" si="525"/>
        <v>1.4559937986591919E-2</v>
      </c>
      <c r="P5539" s="4">
        <f t="shared" si="526"/>
        <v>7.6124155442676464E-2</v>
      </c>
    </row>
    <row r="5540" spans="1:16" x14ac:dyDescent="0.55000000000000004">
      <c r="A5540" s="3">
        <f t="shared" si="527"/>
        <v>5530.7238582538766</v>
      </c>
      <c r="C5540">
        <f t="shared" si="523"/>
        <v>4.9887546045106597E-2</v>
      </c>
      <c r="D5540">
        <f t="shared" si="524"/>
        <v>3.8004568040984073E-2</v>
      </c>
      <c r="E5540" s="4">
        <f>(M5540-C5540)^2</f>
        <v>6.4748672742636987E-2</v>
      </c>
      <c r="K5540" s="3">
        <f t="shared" si="528"/>
        <v>5530.7238582538766</v>
      </c>
      <c r="L5540" s="4">
        <v>0.24017322209300801</v>
      </c>
      <c r="M5540" s="4">
        <v>0.30434515104569798</v>
      </c>
      <c r="O5540" s="4">
        <f t="shared" si="525"/>
        <v>5.6653652082815767E-2</v>
      </c>
      <c r="P5540" s="4">
        <f t="shared" si="526"/>
        <v>9.1138562526333761E-2</v>
      </c>
    </row>
    <row r="5541" spans="1:16" x14ac:dyDescent="0.55000000000000004">
      <c r="A5541" s="3">
        <f t="shared" si="527"/>
        <v>5531.7238582538766</v>
      </c>
      <c r="C5541">
        <f t="shared" si="523"/>
        <v>0.18982592646385829</v>
      </c>
      <c r="D5541">
        <f t="shared" si="524"/>
        <v>0.17515468039672064</v>
      </c>
      <c r="E5541" s="4">
        <f>(M5541-C5541)^2</f>
        <v>4.1318761217790942E-3</v>
      </c>
      <c r="K5541" s="3">
        <f t="shared" si="528"/>
        <v>5531.7238582538766</v>
      </c>
      <c r="L5541" s="4">
        <v>0.297376057248322</v>
      </c>
      <c r="M5541" s="4">
        <v>0.25410559760317802</v>
      </c>
      <c r="O5541" s="4">
        <f t="shared" si="525"/>
        <v>8.7156685726987232E-2</v>
      </c>
      <c r="P5541" s="4">
        <f t="shared" si="526"/>
        <v>6.3328772855826512E-2</v>
      </c>
    </row>
    <row r="5542" spans="1:16" x14ac:dyDescent="0.55000000000000004">
      <c r="A5542" s="3">
        <f t="shared" si="527"/>
        <v>5532.7238582538766</v>
      </c>
      <c r="C5542">
        <f t="shared" si="523"/>
        <v>0.28205976687526668</v>
      </c>
      <c r="D5542">
        <f t="shared" si="524"/>
        <v>0.26828723617253625</v>
      </c>
      <c r="E5542" s="4">
        <f>(M5542-C5542)^2</f>
        <v>2.011746394236353E-2</v>
      </c>
      <c r="K5542" s="3">
        <f t="shared" si="528"/>
        <v>5532.7238582538766</v>
      </c>
      <c r="L5542" s="4">
        <v>0.280099214078665</v>
      </c>
      <c r="M5542" s="4">
        <v>0.140223720884258</v>
      </c>
      <c r="O5542" s="4">
        <f t="shared" si="525"/>
        <v>7.7254128232455477E-2</v>
      </c>
      <c r="P5542" s="4">
        <f t="shared" si="526"/>
        <v>1.8980630821387415E-2</v>
      </c>
    </row>
    <row r="5543" spans="1:16" x14ac:dyDescent="0.55000000000000004">
      <c r="A5543" s="3">
        <f t="shared" si="527"/>
        <v>5533.7238582538766</v>
      </c>
      <c r="C5543">
        <f t="shared" si="523"/>
        <v>0.30341007897198541</v>
      </c>
      <c r="D5543">
        <f t="shared" si="524"/>
        <v>0.29399739380776341</v>
      </c>
      <c r="E5543" s="4">
        <f>(M5543-C5543)^2</f>
        <v>9.7461432001237247E-2</v>
      </c>
      <c r="K5543" s="3">
        <f t="shared" si="528"/>
        <v>5533.7238582538766</v>
      </c>
      <c r="L5543" s="4">
        <v>0.192669785133633</v>
      </c>
      <c r="M5543" s="4">
        <v>-8.7780566149347206E-3</v>
      </c>
      <c r="O5543" s="4">
        <f t="shared" si="525"/>
        <v>3.6296666194716082E-2</v>
      </c>
      <c r="P5543" s="4">
        <f t="shared" si="526"/>
        <v>1.2614810376515619E-4</v>
      </c>
    </row>
    <row r="5544" spans="1:16" x14ac:dyDescent="0.55000000000000004">
      <c r="A5544" s="3">
        <f t="shared" si="527"/>
        <v>5534.7238582538766</v>
      </c>
      <c r="C5544">
        <f t="shared" si="523"/>
        <v>0.24851138483137097</v>
      </c>
      <c r="D5544">
        <f t="shared" si="524"/>
        <v>0.24582401668975759</v>
      </c>
      <c r="E5544" s="4">
        <f>(M5544-C5544)^2</f>
        <v>0.16329091036396093</v>
      </c>
      <c r="K5544" s="3">
        <f t="shared" si="528"/>
        <v>5534.7238582538766</v>
      </c>
      <c r="L5544" s="4">
        <v>5.6985013265309303E-2</v>
      </c>
      <c r="M5544" s="4">
        <v>-0.15558131537980699</v>
      </c>
      <c r="O5544" s="4">
        <f t="shared" si="525"/>
        <v>3.0065556585072515E-3</v>
      </c>
      <c r="P5544" s="4">
        <f t="shared" si="526"/>
        <v>2.497500624584701E-2</v>
      </c>
    </row>
    <row r="5545" spans="1:16" x14ac:dyDescent="0.55000000000000004">
      <c r="A5545" s="3">
        <f t="shared" si="527"/>
        <v>5535.7238582538766</v>
      </c>
      <c r="C5545">
        <f t="shared" si="523"/>
        <v>0.13116009782944596</v>
      </c>
      <c r="D5545">
        <f t="shared" si="524"/>
        <v>0.13587340051175903</v>
      </c>
      <c r="E5545" s="4">
        <f>(M5545-C5545)^2</f>
        <v>0.15569208721577477</v>
      </c>
      <c r="K5545" s="3">
        <f t="shared" si="528"/>
        <v>5535.7238582538766</v>
      </c>
      <c r="L5545" s="4">
        <v>-9.2972008684668803E-2</v>
      </c>
      <c r="M5545" s="4">
        <v>-0.26341826855139699</v>
      </c>
      <c r="O5545" s="4">
        <f t="shared" si="525"/>
        <v>9.0487569032785299E-3</v>
      </c>
      <c r="P5545" s="4">
        <f t="shared" si="526"/>
        <v>7.068780298846139E-2</v>
      </c>
    </row>
    <row r="5546" spans="1:16" x14ac:dyDescent="0.55000000000000004">
      <c r="A5546" s="3">
        <f t="shared" si="527"/>
        <v>5536.7238582538766</v>
      </c>
      <c r="C5546">
        <f t="shared" si="523"/>
        <v>-1.91526094107702E-2</v>
      </c>
      <c r="D5546">
        <f t="shared" si="524"/>
        <v>-8.2231207668609207E-3</v>
      </c>
      <c r="E5546" s="4">
        <f>(M5546-C5546)^2</f>
        <v>8.1869159607484601E-2</v>
      </c>
      <c r="K5546" s="3">
        <f t="shared" si="528"/>
        <v>5536.7238582538766</v>
      </c>
      <c r="L5546" s="4">
        <v>-0.219643614303102</v>
      </c>
      <c r="M5546" s="4">
        <v>-0.30528048223598903</v>
      </c>
      <c r="O5546" s="4">
        <f t="shared" si="525"/>
        <v>4.9193713928000884E-2</v>
      </c>
      <c r="P5546" s="4">
        <f t="shared" si="526"/>
        <v>9.4700210392305681E-2</v>
      </c>
    </row>
    <row r="5547" spans="1:16" x14ac:dyDescent="0.55000000000000004">
      <c r="A5547" s="3">
        <f t="shared" si="527"/>
        <v>5537.7238582538766</v>
      </c>
      <c r="C5547">
        <f t="shared" si="523"/>
        <v>-0.16465213628649555</v>
      </c>
      <c r="D5547">
        <f t="shared" si="524"/>
        <v>-0.15025311614483094</v>
      </c>
      <c r="E5547" s="4">
        <f>(M5547-C5547)^2</f>
        <v>1.1242608807026598E-2</v>
      </c>
      <c r="K5547" s="3">
        <f t="shared" si="528"/>
        <v>5537.7238582538766</v>
      </c>
      <c r="L5547" s="4">
        <v>-0.29130411414926199</v>
      </c>
      <c r="M5547" s="4">
        <v>-0.270683305321957</v>
      </c>
      <c r="O5547" s="4">
        <f t="shared" si="525"/>
        <v>8.6117045841464956E-2</v>
      </c>
      <c r="P5547" s="4">
        <f t="shared" si="526"/>
        <v>7.4603720252391967E-2</v>
      </c>
    </row>
    <row r="5548" spans="1:16" x14ac:dyDescent="0.55000000000000004">
      <c r="A5548" s="3">
        <f t="shared" si="527"/>
        <v>5538.7238582538766</v>
      </c>
      <c r="C5548">
        <f t="shared" si="523"/>
        <v>-0.26877346699551952</v>
      </c>
      <c r="D5548">
        <f t="shared" si="524"/>
        <v>-0.25452348656609969</v>
      </c>
      <c r="E5548" s="4">
        <f>(M5548-C5548)^2</f>
        <v>1.0096562308825779E-2</v>
      </c>
      <c r="K5548" s="3">
        <f t="shared" si="528"/>
        <v>5538.7238582538766</v>
      </c>
      <c r="L5548" s="4">
        <v>-0.290005691487213</v>
      </c>
      <c r="M5548" s="4">
        <v>-0.168291815392723</v>
      </c>
      <c r="O5548" s="4">
        <f t="shared" si="525"/>
        <v>8.5356669149773662E-2</v>
      </c>
      <c r="P5548" s="4">
        <f t="shared" si="526"/>
        <v>2.9153966373620728E-2</v>
      </c>
    </row>
    <row r="5549" spans="1:16" x14ac:dyDescent="0.55000000000000004">
      <c r="A5549" s="3">
        <f t="shared" si="527"/>
        <v>5539.7238582538766</v>
      </c>
      <c r="C5549">
        <f t="shared" si="523"/>
        <v>-0.30535020646746969</v>
      </c>
      <c r="D5549">
        <f t="shared" si="524"/>
        <v>-0.29483038227195457</v>
      </c>
      <c r="E5549" s="4">
        <f>(M5549-C5549)^2</f>
        <v>7.9298340451114654E-2</v>
      </c>
      <c r="K5549" s="3">
        <f t="shared" si="528"/>
        <v>5539.7238582538766</v>
      </c>
      <c r="L5549" s="4">
        <v>-0.21607354432749201</v>
      </c>
      <c r="M5549" s="4">
        <v>-2.3750596291754699E-2</v>
      </c>
      <c r="O5549" s="4">
        <f t="shared" si="525"/>
        <v>4.7622800850139403E-2</v>
      </c>
      <c r="P5549" s="4">
        <f t="shared" si="526"/>
        <v>6.8665522187105223E-4</v>
      </c>
    </row>
    <row r="5550" spans="1:16" x14ac:dyDescent="0.55000000000000004">
      <c r="A5550" s="3">
        <f t="shared" si="527"/>
        <v>5540.7238582538766</v>
      </c>
      <c r="C5550">
        <f t="shared" si="523"/>
        <v>-0.2651903725322497</v>
      </c>
      <c r="D5550">
        <f t="shared" si="524"/>
        <v>-0.2610444075861002</v>
      </c>
      <c r="E5550" s="4">
        <f>(M5550-C5550)^2</f>
        <v>0.15360871691739478</v>
      </c>
      <c r="K5550" s="3">
        <f t="shared" si="528"/>
        <v>5540.7238582538766</v>
      </c>
      <c r="L5550" s="4">
        <v>-8.8024437567996994E-2</v>
      </c>
      <c r="M5550" s="4">
        <v>0.12673910698848601</v>
      </c>
      <c r="O5550" s="4">
        <f t="shared" si="525"/>
        <v>8.1319604119140763E-3</v>
      </c>
      <c r="P5550" s="4">
        <f t="shared" si="526"/>
        <v>1.5446909451255259E-2</v>
      </c>
    </row>
    <row r="5551" spans="1:16" x14ac:dyDescent="0.55000000000000004">
      <c r="A5551" s="3">
        <f t="shared" si="527"/>
        <v>5541.7238582538766</v>
      </c>
      <c r="C5551">
        <f t="shared" si="523"/>
        <v>-0.15838640324780404</v>
      </c>
      <c r="D5551">
        <f t="shared" si="524"/>
        <v>-0.16165620660068589</v>
      </c>
      <c r="E5551" s="4">
        <f>(M5551-C5551)^2</f>
        <v>0.16311309152084172</v>
      </c>
      <c r="K5551" s="3">
        <f t="shared" si="528"/>
        <v>5541.7238582538766</v>
      </c>
      <c r="L5551" s="4">
        <v>6.2070935644369801E-2</v>
      </c>
      <c r="M5551" s="4">
        <v>0.245486214691122</v>
      </c>
      <c r="O5551" s="4">
        <f t="shared" si="525"/>
        <v>3.5901655463149817E-3</v>
      </c>
      <c r="P5551" s="4">
        <f t="shared" si="526"/>
        <v>5.9064895221889444E-2</v>
      </c>
    </row>
    <row r="5552" spans="1:16" x14ac:dyDescent="0.55000000000000004">
      <c r="A5552" s="3">
        <f t="shared" si="527"/>
        <v>5542.7238582538766</v>
      </c>
      <c r="C5552">
        <f t="shared" si="523"/>
        <v>-1.1778858914018446E-2</v>
      </c>
      <c r="D5552">
        <f t="shared" si="524"/>
        <v>-2.1642706854257478E-2</v>
      </c>
      <c r="E5552" s="4">
        <f>(M5552-C5552)^2</f>
        <v>9.8928262834121053E-2</v>
      </c>
      <c r="K5552" s="3">
        <f t="shared" si="528"/>
        <v>5542.7238582538766</v>
      </c>
      <c r="L5552" s="4">
        <v>0.19662025796447399</v>
      </c>
      <c r="M5552" s="4">
        <v>0.30274977703845102</v>
      </c>
      <c r="O5552" s="4">
        <f t="shared" si="525"/>
        <v>3.7817535628106476E-2</v>
      </c>
      <c r="P5552" s="4">
        <f t="shared" si="526"/>
        <v>9.0177847592448346E-2</v>
      </c>
    </row>
    <row r="5553" spans="1:16" x14ac:dyDescent="0.55000000000000004">
      <c r="A5553" s="3">
        <f t="shared" si="527"/>
        <v>5543.7238582538766</v>
      </c>
      <c r="C5553">
        <f t="shared" si="523"/>
        <v>0.13778879238088959</v>
      </c>
      <c r="D5553">
        <f t="shared" si="524"/>
        <v>0.12380975159633929</v>
      </c>
      <c r="E5553" s="4">
        <f>(M5553-C5553)^2</f>
        <v>2.1432663459728451E-2</v>
      </c>
      <c r="K5553" s="3">
        <f t="shared" si="528"/>
        <v>5543.7238582538766</v>
      </c>
      <c r="L5553" s="4">
        <v>0.28192481693384902</v>
      </c>
      <c r="M5553" s="4">
        <v>0.28418777960323499</v>
      </c>
      <c r="O5553" s="4">
        <f t="shared" si="525"/>
        <v>7.8272300061353051E-2</v>
      </c>
      <c r="P5553" s="4">
        <f t="shared" si="526"/>
        <v>7.9374198289108355E-2</v>
      </c>
    </row>
    <row r="5554" spans="1:16" x14ac:dyDescent="0.55000000000000004">
      <c r="A5554" s="3">
        <f t="shared" si="527"/>
        <v>5544.7238582538766</v>
      </c>
      <c r="C5554">
        <f t="shared" si="523"/>
        <v>0.25272918763585744</v>
      </c>
      <c r="D5554">
        <f t="shared" si="524"/>
        <v>0.23814798156226005</v>
      </c>
      <c r="E5554" s="4">
        <f>(M5554-C5554)^2</f>
        <v>3.3965581485174258E-3</v>
      </c>
      <c r="K5554" s="3">
        <f t="shared" si="528"/>
        <v>5544.7238582538766</v>
      </c>
      <c r="L5554" s="4">
        <v>0.29661955656755001</v>
      </c>
      <c r="M5554" s="4">
        <v>0.19444918979339501</v>
      </c>
      <c r="O5554" s="4">
        <f t="shared" si="525"/>
        <v>8.6710585050190178E-2</v>
      </c>
      <c r="P5554" s="4">
        <f t="shared" si="526"/>
        <v>3.6862340800529872E-2</v>
      </c>
    </row>
    <row r="5555" spans="1:16" x14ac:dyDescent="0.55000000000000004">
      <c r="A5555" s="3">
        <f t="shared" si="527"/>
        <v>5545.7238582538766</v>
      </c>
      <c r="C5555">
        <f t="shared" si="523"/>
        <v>0.30415702763974134</v>
      </c>
      <c r="D5555">
        <f t="shared" si="524"/>
        <v>0.29263801204477585</v>
      </c>
      <c r="E5555" s="4">
        <f>(M5555-C5555)^2</f>
        <v>6.1577148760150448E-2</v>
      </c>
      <c r="K5555" s="3">
        <f t="shared" si="528"/>
        <v>5545.7238582538766</v>
      </c>
      <c r="L5555" s="4">
        <v>0.237024088164769</v>
      </c>
      <c r="M5555" s="4">
        <v>5.6009594124602102E-2</v>
      </c>
      <c r="O5555" s="4">
        <f t="shared" si="525"/>
        <v>5.516445366988066E-2</v>
      </c>
      <c r="P5555" s="4">
        <f t="shared" si="526"/>
        <v>2.868254074571253E-3</v>
      </c>
    </row>
    <row r="5556" spans="1:16" x14ac:dyDescent="0.55000000000000004">
      <c r="A5556" s="3">
        <f t="shared" si="527"/>
        <v>5546.7238582538766</v>
      </c>
      <c r="C5556">
        <f t="shared" si="523"/>
        <v>0.279148148150974</v>
      </c>
      <c r="D5556">
        <f t="shared" si="524"/>
        <v>0.27358612961102913</v>
      </c>
      <c r="E5556" s="4">
        <f>(M5556-C5556)^2</f>
        <v>0.14107994235868884</v>
      </c>
      <c r="K5556" s="3">
        <f t="shared" si="528"/>
        <v>5546.7238582538766</v>
      </c>
      <c r="L5556" s="4">
        <v>0.118064466490429</v>
      </c>
      <c r="M5556" s="4">
        <v>-9.6457951850994594E-2</v>
      </c>
      <c r="O5556" s="4">
        <f t="shared" si="525"/>
        <v>1.3435480704842033E-2</v>
      </c>
      <c r="P5556" s="4">
        <f t="shared" si="526"/>
        <v>9.7834774188271367E-3</v>
      </c>
    </row>
    <row r="5557" spans="1:16" x14ac:dyDescent="0.55000000000000004">
      <c r="A5557" s="3">
        <f t="shared" si="527"/>
        <v>5547.7238582538766</v>
      </c>
      <c r="C5557">
        <f t="shared" si="523"/>
        <v>0.18398744983802379</v>
      </c>
      <c r="D5557">
        <f t="shared" si="524"/>
        <v>0.18578020125430983</v>
      </c>
      <c r="E5557" s="4">
        <f>(M5557-C5557)^2</f>
        <v>0.16708020468005566</v>
      </c>
      <c r="K5557" s="3">
        <f t="shared" si="528"/>
        <v>5547.7238582538766</v>
      </c>
      <c r="L5557" s="4">
        <v>-3.0465133235215699E-2</v>
      </c>
      <c r="M5557" s="4">
        <v>-0.224767005403819</v>
      </c>
      <c r="O5557" s="4">
        <f t="shared" si="525"/>
        <v>1.0639390585398959E-3</v>
      </c>
      <c r="P5557" s="4">
        <f t="shared" si="526"/>
        <v>5.1629162926655994E-2</v>
      </c>
    </row>
    <row r="5558" spans="1:16" x14ac:dyDescent="0.55000000000000004">
      <c r="A5558" s="3">
        <f t="shared" si="527"/>
        <v>5548.7238582538766</v>
      </c>
      <c r="C5558">
        <f t="shared" si="523"/>
        <v>4.2589460206867574E-2</v>
      </c>
      <c r="D5558">
        <f t="shared" si="524"/>
        <v>5.128645101565487E-2</v>
      </c>
      <c r="E5558" s="4">
        <f>(M5558-C5558)^2</f>
        <v>0.11517283060250189</v>
      </c>
      <c r="K5558" s="3">
        <f t="shared" si="528"/>
        <v>5548.7238582538766</v>
      </c>
      <c r="L5558" s="4">
        <v>-0.17136455135013401</v>
      </c>
      <c r="M5558" s="4">
        <v>-0.29678176809998502</v>
      </c>
      <c r="O5558" s="4">
        <f t="shared" si="525"/>
        <v>3.0108321703364908E-2</v>
      </c>
      <c r="P5558" s="4">
        <f t="shared" si="526"/>
        <v>8.954175206292557E-2</v>
      </c>
    </row>
    <row r="5559" spans="1:16" x14ac:dyDescent="0.55000000000000004">
      <c r="A5559" s="3">
        <f t="shared" si="527"/>
        <v>5549.7238582538766</v>
      </c>
      <c r="C5559">
        <f t="shared" si="523"/>
        <v>-0.1095115490075546</v>
      </c>
      <c r="D5559">
        <f t="shared" si="524"/>
        <v>-9.6095931455230182E-2</v>
      </c>
      <c r="E5559" s="4">
        <f>(M5559-C5559)^2</f>
        <v>3.4208036443495626E-2</v>
      </c>
      <c r="K5559" s="3">
        <f t="shared" si="528"/>
        <v>5549.7238582538766</v>
      </c>
      <c r="L5559" s="4">
        <v>-0.26934465451091399</v>
      </c>
      <c r="M5559" s="4">
        <v>-0.29446569587508398</v>
      </c>
      <c r="O5559" s="4">
        <f t="shared" si="525"/>
        <v>7.3710946796397295E-2</v>
      </c>
      <c r="P5559" s="4">
        <f t="shared" si="526"/>
        <v>8.8161015217718783E-2</v>
      </c>
    </row>
    <row r="5560" spans="1:16" x14ac:dyDescent="0.55000000000000004">
      <c r="A5560" s="3">
        <f t="shared" si="527"/>
        <v>5550.7238582538766</v>
      </c>
      <c r="C5560">
        <f t="shared" si="523"/>
        <v>-0.23409156481365687</v>
      </c>
      <c r="D5560">
        <f t="shared" si="524"/>
        <v>-0.21932875600171947</v>
      </c>
      <c r="E5560" s="4">
        <f>(M5560-C5560)^2</f>
        <v>2.4626087810665455E-4</v>
      </c>
      <c r="K5560" s="3">
        <f t="shared" si="528"/>
        <v>5550.7238582538766</v>
      </c>
      <c r="L5560" s="4">
        <v>-0.29986571805650603</v>
      </c>
      <c r="M5560" s="4">
        <v>-0.21839886338571099</v>
      </c>
      <c r="O5560" s="4">
        <f t="shared" si="525"/>
        <v>9.1215273119450282E-2</v>
      </c>
      <c r="P5560" s="4">
        <f t="shared" si="526"/>
        <v>4.8775771127796498E-2</v>
      </c>
    </row>
    <row r="5561" spans="1:16" x14ac:dyDescent="0.55000000000000004">
      <c r="A5561" s="3">
        <f t="shared" si="527"/>
        <v>5551.7238582538766</v>
      </c>
      <c r="C5561">
        <f t="shared" si="523"/>
        <v>-0.29984278611822796</v>
      </c>
      <c r="D5561">
        <f t="shared" si="524"/>
        <v>-0.2874427798115391</v>
      </c>
      <c r="E5561" s="4">
        <f>(M5561-C5561)^2</f>
        <v>4.5033128836012605E-2</v>
      </c>
      <c r="K5561" s="3">
        <f t="shared" si="528"/>
        <v>5551.7238582538766</v>
      </c>
      <c r="L5561" s="4">
        <v>-0.255283552282983</v>
      </c>
      <c r="M5561" s="4">
        <v>-8.76326807132011E-2</v>
      </c>
      <c r="O5561" s="4">
        <f t="shared" si="525"/>
        <v>6.6273550376270682E-2</v>
      </c>
      <c r="P5561" s="4">
        <f t="shared" si="526"/>
        <v>8.1155218786457123E-3</v>
      </c>
    </row>
    <row r="5562" spans="1:16" x14ac:dyDescent="0.55000000000000004">
      <c r="A5562" s="3">
        <f t="shared" si="527"/>
        <v>5552.7238582538766</v>
      </c>
      <c r="C5562">
        <f t="shared" si="523"/>
        <v>-0.29024148602193239</v>
      </c>
      <c r="D5562">
        <f t="shared" si="524"/>
        <v>-0.28332048772501933</v>
      </c>
      <c r="E5562" s="4">
        <f>(M5562-C5562)^2</f>
        <v>0.12625453133187536</v>
      </c>
      <c r="K5562" s="3">
        <f t="shared" si="528"/>
        <v>5552.7238582538766</v>
      </c>
      <c r="L5562" s="4">
        <v>-0.146764037176002</v>
      </c>
      <c r="M5562" s="4">
        <v>6.5081650477614106E-2</v>
      </c>
      <c r="O5562" s="4">
        <f t="shared" si="525"/>
        <v>2.2176267720938659E-2</v>
      </c>
      <c r="P5562" s="4">
        <f t="shared" si="526"/>
        <v>3.9222838952650057E-3</v>
      </c>
    </row>
    <row r="5563" spans="1:16" x14ac:dyDescent="0.55000000000000004">
      <c r="A5563" s="3">
        <f t="shared" si="527"/>
        <v>5553.7238582538766</v>
      </c>
      <c r="C5563">
        <f t="shared" si="523"/>
        <v>-0.20770053621788087</v>
      </c>
      <c r="D5563">
        <f t="shared" si="524"/>
        <v>-0.20799783964207294</v>
      </c>
      <c r="E5563" s="4">
        <f>(M5563-C5563)^2</f>
        <v>0.16744170587448784</v>
      </c>
      <c r="K5563" s="3">
        <f t="shared" si="528"/>
        <v>5553.7238582538766</v>
      </c>
      <c r="L5563" s="4">
        <v>-1.48655850030454E-3</v>
      </c>
      <c r="M5563" s="4">
        <v>0.20149587856906201</v>
      </c>
      <c r="O5563" s="4">
        <f t="shared" si="525"/>
        <v>1.3245989163279919E-5</v>
      </c>
      <c r="P5563" s="4">
        <f t="shared" si="526"/>
        <v>3.9617864217285838E-2</v>
      </c>
    </row>
    <row r="5564" spans="1:16" x14ac:dyDescent="0.55000000000000004">
      <c r="A5564" s="3">
        <f t="shared" si="527"/>
        <v>5554.7238582538766</v>
      </c>
      <c r="C5564">
        <f t="shared" si="523"/>
        <v>-7.2963036005110435E-2</v>
      </c>
      <c r="D5564">
        <f t="shared" si="524"/>
        <v>-8.0403926787844526E-2</v>
      </c>
      <c r="E5564" s="4">
        <f>(M5564-C5564)^2</f>
        <v>0.12989338577206083</v>
      </c>
      <c r="K5564" s="3">
        <f t="shared" si="528"/>
        <v>5554.7238582538766</v>
      </c>
      <c r="L5564" s="4">
        <v>0.14416323797373401</v>
      </c>
      <c r="M5564" s="4">
        <v>0.28744421388320801</v>
      </c>
      <c r="O5564" s="4">
        <f t="shared" si="525"/>
        <v>2.0166923176472555E-2</v>
      </c>
      <c r="P5564" s="4">
        <f t="shared" si="526"/>
        <v>8.1219700915696941E-2</v>
      </c>
    </row>
    <row r="5565" spans="1:16" x14ac:dyDescent="0.55000000000000004">
      <c r="A5565" s="3">
        <f t="shared" si="527"/>
        <v>5555.7238582538766</v>
      </c>
      <c r="C5565">
        <f t="shared" si="523"/>
        <v>8.0110568948338234E-2</v>
      </c>
      <c r="D5565">
        <f t="shared" si="524"/>
        <v>6.739603701856367E-2</v>
      </c>
      <c r="E5565" s="4">
        <f>(M5565-C5565)^2</f>
        <v>4.8969172799117104E-2</v>
      </c>
      <c r="K5565" s="3">
        <f t="shared" si="528"/>
        <v>5555.7238582538766</v>
      </c>
      <c r="L5565" s="4">
        <v>0.25370645717344997</v>
      </c>
      <c r="M5565" s="4">
        <v>0.30140036265585901</v>
      </c>
      <c r="O5565" s="4">
        <f t="shared" si="525"/>
        <v>6.3279169249410364E-2</v>
      </c>
      <c r="P5565" s="4">
        <f t="shared" si="526"/>
        <v>8.9369220309882466E-2</v>
      </c>
    </row>
    <row r="5566" spans="1:16" x14ac:dyDescent="0.55000000000000004">
      <c r="A5566" s="3">
        <f t="shared" si="527"/>
        <v>5556.7238582538766</v>
      </c>
      <c r="C5566">
        <f t="shared" si="523"/>
        <v>0.21305184576013983</v>
      </c>
      <c r="D5566">
        <f t="shared" si="524"/>
        <v>0.19825892060554642</v>
      </c>
      <c r="E5566" s="4">
        <f>(M5566-C5566)^2</f>
        <v>7.1915551633465111E-4</v>
      </c>
      <c r="K5566" s="3">
        <f t="shared" si="528"/>
        <v>5556.7238582538766</v>
      </c>
      <c r="L5566" s="4">
        <v>0.29970732029347902</v>
      </c>
      <c r="M5566" s="4">
        <v>0.23986892084924399</v>
      </c>
      <c r="O5566" s="4">
        <f t="shared" si="525"/>
        <v>8.8538605975494483E-2</v>
      </c>
      <c r="P5566" s="4">
        <f t="shared" si="526"/>
        <v>5.6366076988694405E-2</v>
      </c>
    </row>
    <row r="5567" spans="1:16" x14ac:dyDescent="0.55000000000000004">
      <c r="A5567" s="3">
        <f t="shared" si="527"/>
        <v>5557.7238582538766</v>
      </c>
      <c r="C5567">
        <f t="shared" si="523"/>
        <v>0.29245175185900335</v>
      </c>
      <c r="D5567">
        <f t="shared" si="524"/>
        <v>0.27929799568518338</v>
      </c>
      <c r="E5567" s="4">
        <f>(M5567-C5567)^2</f>
        <v>3.0342480819533699E-2</v>
      </c>
      <c r="K5567" s="3">
        <f t="shared" si="528"/>
        <v>5557.7238582538766</v>
      </c>
      <c r="L5567" s="4">
        <v>0.27064462579677201</v>
      </c>
      <c r="M5567" s="4">
        <v>0.118260819777182</v>
      </c>
      <c r="O5567" s="4">
        <f t="shared" si="525"/>
        <v>7.2087782403703712E-2</v>
      </c>
      <c r="P5567" s="4">
        <f t="shared" si="526"/>
        <v>1.3411332841727285E-2</v>
      </c>
    </row>
    <row r="5568" spans="1:16" x14ac:dyDescent="0.55000000000000004">
      <c r="A5568" s="3">
        <f t="shared" si="527"/>
        <v>5558.7238582538766</v>
      </c>
      <c r="C5568">
        <f t="shared" si="523"/>
        <v>0.29835655348678541</v>
      </c>
      <c r="D5568">
        <f t="shared" si="524"/>
        <v>0.29014759424104336</v>
      </c>
      <c r="E5568" s="4">
        <f>(M5568-C5568)^2</f>
        <v>0.10977492418741414</v>
      </c>
      <c r="K5568" s="3">
        <f t="shared" si="528"/>
        <v>5558.7238582538766</v>
      </c>
      <c r="L5568" s="4">
        <v>0.17379730581189701</v>
      </c>
      <c r="M5568" s="4">
        <v>-3.2966437244938702E-2</v>
      </c>
      <c r="O5568" s="4">
        <f t="shared" si="525"/>
        <v>2.9461786436546202E-2</v>
      </c>
      <c r="P5568" s="4">
        <f t="shared" si="526"/>
        <v>1.2545727105780838E-3</v>
      </c>
    </row>
    <row r="5569" spans="1:16" x14ac:dyDescent="0.55000000000000004">
      <c r="A5569" s="3">
        <f t="shared" si="527"/>
        <v>5559.7238582538766</v>
      </c>
      <c r="C5569">
        <f t="shared" si="523"/>
        <v>0.22928233403251588</v>
      </c>
      <c r="D5569">
        <f t="shared" si="524"/>
        <v>0.22808113872915931</v>
      </c>
      <c r="E5569" s="4">
        <f>(M5569-C5569)^2</f>
        <v>0.16420274558934847</v>
      </c>
      <c r="K5569" s="3">
        <f t="shared" si="528"/>
        <v>5559.7238582538766</v>
      </c>
      <c r="L5569" s="4">
        <v>3.3421372426221702E-2</v>
      </c>
      <c r="M5569" s="4">
        <v>-0.17593704555013501</v>
      </c>
      <c r="O5569" s="4">
        <f t="shared" si="525"/>
        <v>9.7771452420129757E-4</v>
      </c>
      <c r="P5569" s="4">
        <f t="shared" si="526"/>
        <v>3.1823190549944959E-2</v>
      </c>
    </row>
    <row r="5570" spans="1:16" x14ac:dyDescent="0.55000000000000004">
      <c r="A5570" s="3">
        <f t="shared" si="527"/>
        <v>5560.7238582538766</v>
      </c>
      <c r="C5570">
        <f t="shared" si="523"/>
        <v>0.10258791231931355</v>
      </c>
      <c r="D5570">
        <f t="shared" si="524"/>
        <v>0.10869634946742393</v>
      </c>
      <c r="E5570" s="4">
        <f>(M5570-C5570)^2</f>
        <v>0.14245419122547787</v>
      </c>
      <c r="K5570" s="3">
        <f t="shared" si="528"/>
        <v>5560.7238582538766</v>
      </c>
      <c r="L5570" s="4">
        <v>-0.115325151014743</v>
      </c>
      <c r="M5570" s="4">
        <v>-0.27484312936310801</v>
      </c>
      <c r="O5570" s="4">
        <f t="shared" si="525"/>
        <v>1.380110315411168E-2</v>
      </c>
      <c r="P5570" s="4">
        <f t="shared" si="526"/>
        <v>7.6893426575851881E-2</v>
      </c>
    </row>
    <row r="5571" spans="1:16" x14ac:dyDescent="0.55000000000000004">
      <c r="A5571" s="3">
        <f t="shared" si="527"/>
        <v>5561.7238582538766</v>
      </c>
      <c r="C5571">
        <f t="shared" si="523"/>
        <v>-4.9887546045056103E-2</v>
      </c>
      <c r="D5571">
        <f t="shared" si="524"/>
        <v>-3.8004568040935063E-2</v>
      </c>
      <c r="E5571" s="4">
        <f>(M5571-C5571)^2</f>
        <v>6.5038005843580715E-2</v>
      </c>
      <c r="K5571" s="3">
        <f t="shared" si="528"/>
        <v>5561.7238582538766</v>
      </c>
      <c r="L5571" s="4">
        <v>-0.235187774958769</v>
      </c>
      <c r="M5571" s="4">
        <v>-0.304913046424098</v>
      </c>
      <c r="O5571" s="4">
        <f t="shared" si="525"/>
        <v>5.6330617574522068E-2</v>
      </c>
      <c r="P5571" s="4">
        <f t="shared" si="526"/>
        <v>9.4474200422318869E-2</v>
      </c>
    </row>
    <row r="5572" spans="1:16" x14ac:dyDescent="0.55000000000000004">
      <c r="A5572" s="3">
        <f t="shared" si="527"/>
        <v>5562.7238582538766</v>
      </c>
      <c r="C5572">
        <f t="shared" si="523"/>
        <v>-0.18982592646381821</v>
      </c>
      <c r="D5572">
        <f t="shared" si="524"/>
        <v>-0.17515468039668089</v>
      </c>
      <c r="E5572" s="4">
        <f>(M5572-C5572)^2</f>
        <v>4.7320191116038768E-3</v>
      </c>
      <c r="K5572" s="3">
        <f t="shared" si="528"/>
        <v>5562.7238582538766</v>
      </c>
      <c r="L5572" s="4">
        <v>-0.29614616166533803</v>
      </c>
      <c r="M5572" s="4">
        <v>-0.25861559946495899</v>
      </c>
      <c r="O5572" s="4">
        <f t="shared" si="525"/>
        <v>8.8982357318839592E-2</v>
      </c>
      <c r="P5572" s="4">
        <f t="shared" si="526"/>
        <v>6.8157080268731352E-2</v>
      </c>
    </row>
    <row r="5573" spans="1:16" x14ac:dyDescent="0.55000000000000004">
      <c r="A5573" s="3">
        <f t="shared" si="527"/>
        <v>5563.7238582538766</v>
      </c>
      <c r="C5573">
        <f t="shared" si="523"/>
        <v>-0.28205976687530027</v>
      </c>
      <c r="D5573">
        <f t="shared" si="524"/>
        <v>-0.26828723617257144</v>
      </c>
      <c r="E5573" s="4">
        <f>(M5573-C5573)^2</f>
        <v>1.8093880495890523E-2</v>
      </c>
      <c r="K5573" s="3">
        <f t="shared" si="528"/>
        <v>5563.7238582538766</v>
      </c>
      <c r="L5573" s="4">
        <v>-0.28293290502541402</v>
      </c>
      <c r="M5573" s="4">
        <v>-0.14754627128511599</v>
      </c>
      <c r="O5573" s="4">
        <f t="shared" si="525"/>
        <v>8.1273942153744547E-2</v>
      </c>
      <c r="P5573" s="4">
        <f t="shared" si="526"/>
        <v>2.2499934587772826E-2</v>
      </c>
    </row>
    <row r="5574" spans="1:16" x14ac:dyDescent="0.55000000000000004">
      <c r="A5574" s="3">
        <f t="shared" si="527"/>
        <v>5564.7238582538766</v>
      </c>
      <c r="C5574">
        <f t="shared" si="523"/>
        <v>-0.30341007897199118</v>
      </c>
      <c r="D5574">
        <f t="shared" si="524"/>
        <v>-0.29399739380776729</v>
      </c>
      <c r="E5574" s="4">
        <f>(M5574-C5574)^2</f>
        <v>9.2347317776630689E-2</v>
      </c>
      <c r="K5574" s="3">
        <f t="shared" si="528"/>
        <v>5564.7238582538766</v>
      </c>
      <c r="L5574" s="4">
        <v>-0.19885734713355799</v>
      </c>
      <c r="M5574" s="4">
        <v>4.7693584869953703E-4</v>
      </c>
      <c r="O5574" s="4">
        <f t="shared" si="525"/>
        <v>4.0405137733309046E-2</v>
      </c>
      <c r="P5574" s="4">
        <f t="shared" si="526"/>
        <v>3.9068480398862107E-6</v>
      </c>
    </row>
    <row r="5575" spans="1:16" x14ac:dyDescent="0.55000000000000004">
      <c r="A5575" s="3">
        <f t="shared" si="527"/>
        <v>5565.7238582538766</v>
      </c>
      <c r="C5575">
        <f t="shared" ref="C5575:C5638" si="529">$B$2*EXP(-C$4*((PI()/($B$1*$B$3)))^0.5)*SIN(2*PI()*$A5575/$B$3-C$4*SQRT(PI()/($B$1*$B$3)))</f>
        <v>-0.24851138483140076</v>
      </c>
      <c r="D5575">
        <f t="shared" ref="D5575:D5638" si="530">$B$2*EXP(-D$4*((PI()/($B$1*$B$3)))^0.5)*SIN(2*PI()*$A5575/$B$3-D$4*SQRT(PI()/($B$1*$B$3)))</f>
        <v>-0.2458240166897849</v>
      </c>
      <c r="E5575" s="4">
        <f>(M5575-C5575)^2</f>
        <v>0.15752332020743059</v>
      </c>
      <c r="K5575" s="3">
        <f t="shared" si="528"/>
        <v>5565.7238582538766</v>
      </c>
      <c r="L5575" s="4">
        <v>-6.4976733030681702E-2</v>
      </c>
      <c r="M5575" s="4">
        <v>0.148380691440513</v>
      </c>
      <c r="O5575" s="4">
        <f t="shared" ref="O5575:O5638" si="531">(L5575-$J$1)^2</f>
        <v>4.5063937358523678E-3</v>
      </c>
      <c r="P5575" s="4">
        <f t="shared" ref="P5575:P5638" si="532">(M5575-$J$2)^2</f>
        <v>2.1294742086471814E-2</v>
      </c>
    </row>
    <row r="5576" spans="1:16" x14ac:dyDescent="0.55000000000000004">
      <c r="A5576" s="3">
        <f t="shared" si="527"/>
        <v>5566.7238582538766</v>
      </c>
      <c r="C5576">
        <f t="shared" si="529"/>
        <v>-0.13116009782936675</v>
      </c>
      <c r="D5576">
        <f t="shared" si="530"/>
        <v>-0.13587340051168387</v>
      </c>
      <c r="E5576" s="4">
        <f>(M5576-C5576)^2</f>
        <v>0.15231978990241615</v>
      </c>
      <c r="K5576" s="3">
        <f t="shared" si="528"/>
        <v>5566.7238582538766</v>
      </c>
      <c r="L5576" s="4">
        <v>8.5177706946116705E-2</v>
      </c>
      <c r="M5576" s="4">
        <v>0.25912158237406802</v>
      </c>
      <c r="O5576" s="4">
        <f t="shared" si="531"/>
        <v>6.8931110178599925E-3</v>
      </c>
      <c r="P5576" s="4">
        <f t="shared" si="532"/>
        <v>6.587849903024752E-2</v>
      </c>
    </row>
    <row r="5577" spans="1:16" x14ac:dyDescent="0.55000000000000004">
      <c r="A5577" s="3">
        <f t="shared" si="527"/>
        <v>5567.7238582538766</v>
      </c>
      <c r="C5577">
        <f t="shared" si="529"/>
        <v>1.9152609410580529E-2</v>
      </c>
      <c r="D5577">
        <f t="shared" si="530"/>
        <v>8.2231207666774615E-3</v>
      </c>
      <c r="E5577" s="4">
        <f>(M5577-C5577)^2</f>
        <v>8.1688074123670407E-2</v>
      </c>
      <c r="K5577" s="3">
        <f t="shared" si="528"/>
        <v>5567.7238582538766</v>
      </c>
      <c r="L5577" s="4">
        <v>0.213998861814128</v>
      </c>
      <c r="M5577" s="4">
        <v>0.30496386552844301</v>
      </c>
      <c r="O5577" s="4">
        <f t="shared" si="531"/>
        <v>4.4878692270902285E-2</v>
      </c>
      <c r="P5577" s="4">
        <f t="shared" si="532"/>
        <v>9.1512514794180197E-2</v>
      </c>
    </row>
    <row r="5578" spans="1:16" x14ac:dyDescent="0.55000000000000004">
      <c r="A5578" s="3">
        <f t="shared" si="527"/>
        <v>5568.7238582538766</v>
      </c>
      <c r="C5578">
        <f t="shared" si="529"/>
        <v>0.16465213628656944</v>
      </c>
      <c r="D5578">
        <f t="shared" si="530"/>
        <v>0.1502531161449038</v>
      </c>
      <c r="E5578" s="4">
        <f>(M5578-C5578)^2</f>
        <v>1.2050313603537066E-2</v>
      </c>
      <c r="K5578" s="3">
        <f t="shared" si="528"/>
        <v>5568.7238582538766</v>
      </c>
      <c r="L5578" s="4">
        <v>0.289222674188232</v>
      </c>
      <c r="M5578" s="4">
        <v>0.274426056702746</v>
      </c>
      <c r="O5578" s="4">
        <f t="shared" si="531"/>
        <v>8.2409029145301002E-2</v>
      </c>
      <c r="P5578" s="4">
        <f t="shared" si="532"/>
        <v>7.3969065793375602E-2</v>
      </c>
    </row>
    <row r="5579" spans="1:16" x14ac:dyDescent="0.55000000000000004">
      <c r="A5579" s="3">
        <f t="shared" si="527"/>
        <v>5569.7238582538766</v>
      </c>
      <c r="C5579">
        <f t="shared" si="529"/>
        <v>0.26877346699549526</v>
      </c>
      <c r="D5579">
        <f t="shared" si="530"/>
        <v>0.25452348656607471</v>
      </c>
      <c r="E5579" s="4">
        <f>(M5579-C5579)^2</f>
        <v>8.7641291024281448E-3</v>
      </c>
      <c r="K5579" s="3">
        <f t="shared" si="528"/>
        <v>5569.7238582538766</v>
      </c>
      <c r="L5579" s="4">
        <v>0.29200887360468297</v>
      </c>
      <c r="M5579" s="4">
        <v>0.17515653956018501</v>
      </c>
      <c r="O5579" s="4">
        <f t="shared" si="531"/>
        <v>8.4016459073749911E-2</v>
      </c>
      <c r="P5579" s="4">
        <f t="shared" si="532"/>
        <v>2.9826336186473408E-2</v>
      </c>
    </row>
    <row r="5580" spans="1:16" x14ac:dyDescent="0.55000000000000004">
      <c r="A5580" s="3">
        <f t="shared" ref="A5580:A5643" si="533">K5580</f>
        <v>5570.7238582538766</v>
      </c>
      <c r="C5580">
        <f t="shared" si="529"/>
        <v>0.30535020646747035</v>
      </c>
      <c r="D5580">
        <f t="shared" si="530"/>
        <v>0.29483038227195346</v>
      </c>
      <c r="E5580" s="4">
        <f>(M5580-C5580)^2</f>
        <v>7.4710505756436701E-2</v>
      </c>
      <c r="K5580" s="3">
        <f t="shared" si="528"/>
        <v>5570.7238582538766</v>
      </c>
      <c r="L5580" s="4">
        <v>0.22165963913530201</v>
      </c>
      <c r="M5580" s="4">
        <v>3.2017980492491903E-2</v>
      </c>
      <c r="O5580" s="4">
        <f t="shared" si="531"/>
        <v>4.81831885630635E-2</v>
      </c>
      <c r="P5580" s="4">
        <f t="shared" si="532"/>
        <v>8.7405787565039347E-4</v>
      </c>
    </row>
    <row r="5581" spans="1:16" x14ac:dyDescent="0.55000000000000004">
      <c r="A5581" s="3">
        <f t="shared" si="533"/>
        <v>5571.7238582538766</v>
      </c>
      <c r="C5581">
        <f t="shared" si="529"/>
        <v>0.26519037253220623</v>
      </c>
      <c r="D5581">
        <f t="shared" si="530"/>
        <v>0.26104440758606073</v>
      </c>
      <c r="E5581" s="4">
        <f>(M5581-C5581)^2</f>
        <v>0.14770958959815406</v>
      </c>
      <c r="K5581" s="3">
        <f t="shared" ref="K5581:K5644" si="534">K5580+1</f>
        <v>5571.7238582538766</v>
      </c>
      <c r="L5581" s="4">
        <v>9.5794372967914598E-2</v>
      </c>
      <c r="M5581" s="4">
        <v>-0.119139680414677</v>
      </c>
      <c r="O5581" s="4">
        <f t="shared" si="531"/>
        <v>8.7687169435019773E-3</v>
      </c>
      <c r="P5581" s="4">
        <f t="shared" si="532"/>
        <v>1.4784904119119808E-2</v>
      </c>
    </row>
    <row r="5582" spans="1:16" x14ac:dyDescent="0.55000000000000004">
      <c r="A5582" s="3">
        <f t="shared" si="533"/>
        <v>5572.7238582538766</v>
      </c>
      <c r="C5582">
        <f t="shared" si="529"/>
        <v>0.15838640324796655</v>
      </c>
      <c r="D5582">
        <f t="shared" si="530"/>
        <v>0.16165620660083937</v>
      </c>
      <c r="E5582" s="4">
        <f>(M5582-C5582)^2</f>
        <v>0.15907691326058468</v>
      </c>
      <c r="K5582" s="3">
        <f t="shared" si="534"/>
        <v>5572.7238582538766</v>
      </c>
      <c r="L5582" s="4">
        <v>-5.4063188174433799E-2</v>
      </c>
      <c r="M5582" s="4">
        <v>-0.24045806927307101</v>
      </c>
      <c r="O5582" s="4">
        <f t="shared" si="531"/>
        <v>3.1602536821360885E-3</v>
      </c>
      <c r="P5582" s="4">
        <f t="shared" si="532"/>
        <v>5.9006035672366862E-2</v>
      </c>
    </row>
    <row r="5583" spans="1:16" x14ac:dyDescent="0.55000000000000004">
      <c r="A5583" s="3">
        <f t="shared" si="533"/>
        <v>5573.7238582538766</v>
      </c>
      <c r="C5583">
        <f t="shared" si="529"/>
        <v>1.1778858913930821E-2</v>
      </c>
      <c r="D5583">
        <f t="shared" si="530"/>
        <v>2.1642706854173018E-2</v>
      </c>
      <c r="E5583" s="4">
        <f>(M5583-C5583)^2</f>
        <v>9.81763794193658E-2</v>
      </c>
      <c r="K5583" s="3">
        <f t="shared" si="534"/>
        <v>5573.7238582538766</v>
      </c>
      <c r="L5583" s="4">
        <v>-0.19038028845482399</v>
      </c>
      <c r="M5583" s="4">
        <v>-0.30155224298845901</v>
      </c>
      <c r="O5583" s="4">
        <f t="shared" si="531"/>
        <v>3.7069046166260791E-2</v>
      </c>
      <c r="P5583" s="4">
        <f t="shared" si="532"/>
        <v>9.2419498259860441E-2</v>
      </c>
    </row>
    <row r="5584" spans="1:16" x14ac:dyDescent="0.55000000000000004">
      <c r="A5584" s="3">
        <f t="shared" si="533"/>
        <v>5574.7238582538766</v>
      </c>
      <c r="C5584">
        <f t="shared" si="529"/>
        <v>-0.13778879238096783</v>
      </c>
      <c r="D5584">
        <f t="shared" si="530"/>
        <v>-0.12380975159641615</v>
      </c>
      <c r="E5584" s="4">
        <f>(M5584-C5584)^2</f>
        <v>2.2300044543153735E-2</v>
      </c>
      <c r="K5584" s="3">
        <f t="shared" si="534"/>
        <v>5574.7238582538766</v>
      </c>
      <c r="L5584" s="4">
        <v>-0.27901546445813702</v>
      </c>
      <c r="M5584" s="4">
        <v>-0.287120786753084</v>
      </c>
      <c r="O5584" s="4">
        <f t="shared" si="531"/>
        <v>7.9055674742553456E-2</v>
      </c>
      <c r="P5584" s="4">
        <f t="shared" si="532"/>
        <v>8.3853273730370964E-2</v>
      </c>
    </row>
    <row r="5585" spans="1:16" x14ac:dyDescent="0.55000000000000004">
      <c r="A5585" s="3">
        <f t="shared" si="533"/>
        <v>5575.7238582538766</v>
      </c>
      <c r="C5585">
        <f t="shared" si="529"/>
        <v>-0.25272918763582874</v>
      </c>
      <c r="D5585">
        <f t="shared" si="530"/>
        <v>-0.23814798156223088</v>
      </c>
      <c r="E5585" s="4">
        <f>(M5585-C5585)^2</f>
        <v>2.6989104873090418E-3</v>
      </c>
      <c r="K5585" s="3">
        <f t="shared" si="534"/>
        <v>5575.7238582538766</v>
      </c>
      <c r="L5585" s="4">
        <v>-0.29776948650163099</v>
      </c>
      <c r="M5585" s="4">
        <v>-0.200778148307351</v>
      </c>
      <c r="O5585" s="4">
        <f t="shared" si="531"/>
        <v>8.995346520088332E-2</v>
      </c>
      <c r="P5585" s="4">
        <f t="shared" si="532"/>
        <v>4.1303107212299253E-2</v>
      </c>
    </row>
    <row r="5586" spans="1:16" x14ac:dyDescent="0.55000000000000004">
      <c r="A5586" s="3">
        <f t="shared" si="533"/>
        <v>5576.7238582538766</v>
      </c>
      <c r="C5586">
        <f t="shared" si="529"/>
        <v>-0.30415702763974911</v>
      </c>
      <c r="D5586">
        <f t="shared" si="530"/>
        <v>-0.29263801204478634</v>
      </c>
      <c r="E5586" s="4">
        <f>(M5586-C5586)^2</f>
        <v>5.7603672326809741E-2</v>
      </c>
      <c r="K5586" s="3">
        <f t="shared" si="534"/>
        <v>5576.7238582538766</v>
      </c>
      <c r="L5586" s="4">
        <v>-0.241945293423005</v>
      </c>
      <c r="M5586" s="4">
        <v>-6.4149377080835193E-2</v>
      </c>
      <c r="O5586" s="4">
        <f t="shared" si="531"/>
        <v>5.9583950231566429E-2</v>
      </c>
      <c r="P5586" s="4">
        <f t="shared" si="532"/>
        <v>4.4359446572789516E-3</v>
      </c>
    </row>
    <row r="5587" spans="1:16" x14ac:dyDescent="0.55000000000000004">
      <c r="A5587" s="3">
        <f t="shared" si="533"/>
        <v>5577.7238582538766</v>
      </c>
      <c r="C5587">
        <f t="shared" si="529"/>
        <v>-0.27914814815105105</v>
      </c>
      <c r="D5587">
        <f t="shared" si="530"/>
        <v>-0.27358612961109768</v>
      </c>
      <c r="E5587" s="4">
        <f>(M5587-C5587)^2</f>
        <v>0.13519898922414456</v>
      </c>
      <c r="K5587" s="3">
        <f t="shared" si="534"/>
        <v>5577.7238582538766</v>
      </c>
      <c r="L5587" s="4">
        <v>-0.125524400686953</v>
      </c>
      <c r="M5587" s="4">
        <v>8.8546003589419997E-2</v>
      </c>
      <c r="O5587" s="4">
        <f t="shared" si="531"/>
        <v>1.6301504722153099E-2</v>
      </c>
      <c r="P5587" s="4">
        <f t="shared" si="532"/>
        <v>7.4119173363971025E-3</v>
      </c>
    </row>
    <row r="5588" spans="1:16" x14ac:dyDescent="0.55000000000000004">
      <c r="A5588" s="3">
        <f t="shared" si="533"/>
        <v>5578.7238582538766</v>
      </c>
      <c r="C5588">
        <f t="shared" si="529"/>
        <v>-0.18398744983795381</v>
      </c>
      <c r="D5588">
        <f t="shared" si="530"/>
        <v>-0.18578020125424405</v>
      </c>
      <c r="E5588" s="4">
        <f>(M5588-C5588)^2</f>
        <v>0.16245086488607596</v>
      </c>
      <c r="K5588" s="3">
        <f t="shared" si="534"/>
        <v>5578.7238582538766</v>
      </c>
      <c r="L5588" s="4">
        <v>2.2334856897994099E-2</v>
      </c>
      <c r="M5588" s="4">
        <v>0.21906448836117701</v>
      </c>
      <c r="O5588" s="4">
        <f t="shared" si="531"/>
        <v>4.073095488129962E-4</v>
      </c>
      <c r="P5588" s="4">
        <f t="shared" si="532"/>
        <v>4.6920315654608434E-2</v>
      </c>
    </row>
    <row r="5589" spans="1:16" x14ac:dyDescent="0.55000000000000004">
      <c r="A5589" s="3">
        <f t="shared" si="533"/>
        <v>5579.7238582538766</v>
      </c>
      <c r="C5589">
        <f t="shared" si="529"/>
        <v>-4.2589460206780734E-2</v>
      </c>
      <c r="D5589">
        <f t="shared" si="530"/>
        <v>-5.1286451015571478E-2</v>
      </c>
      <c r="E5589" s="4">
        <f>(M5589-C5589)^2</f>
        <v>0.1137755894365759</v>
      </c>
      <c r="K5589" s="3">
        <f t="shared" si="534"/>
        <v>5579.7238582538766</v>
      </c>
      <c r="L5589" s="4">
        <v>0.16460021101744601</v>
      </c>
      <c r="M5589" s="4">
        <v>0.294716913045454</v>
      </c>
      <c r="O5589" s="4">
        <f t="shared" si="531"/>
        <v>2.638911408324356E-2</v>
      </c>
      <c r="P5589" s="4">
        <f t="shared" si="532"/>
        <v>8.5417896365756946E-2</v>
      </c>
    </row>
    <row r="5590" spans="1:16" x14ac:dyDescent="0.55000000000000004">
      <c r="A5590" s="3">
        <f t="shared" si="533"/>
        <v>5580.7238582538766</v>
      </c>
      <c r="C5590">
        <f t="shared" si="529"/>
        <v>0.10951154900763645</v>
      </c>
      <c r="D5590">
        <f t="shared" si="530"/>
        <v>9.6095931455310243E-2</v>
      </c>
      <c r="E5590" s="4">
        <f>(M5590-C5590)^2</f>
        <v>3.4985498920668538E-2</v>
      </c>
      <c r="K5590" s="3">
        <f t="shared" si="534"/>
        <v>5580.7238582538766</v>
      </c>
      <c r="L5590" s="4">
        <v>0.26564042118200099</v>
      </c>
      <c r="M5590" s="4">
        <v>0.29655565856650101</v>
      </c>
      <c r="O5590" s="4">
        <f t="shared" si="531"/>
        <v>6.9425649856110938E-2</v>
      </c>
      <c r="P5590" s="4">
        <f t="shared" si="532"/>
        <v>8.6496073395001177E-2</v>
      </c>
    </row>
    <row r="5591" spans="1:16" x14ac:dyDescent="0.55000000000000004">
      <c r="A5591" s="3">
        <f t="shared" si="533"/>
        <v>5581.7238582538766</v>
      </c>
      <c r="C5591">
        <f t="shared" si="529"/>
        <v>0.23409156481371318</v>
      </c>
      <c r="D5591">
        <f t="shared" si="530"/>
        <v>0.21932875600177609</v>
      </c>
      <c r="E5591" s="4">
        <f>(M5591-C5591)^2</f>
        <v>9.9428122194580677E-5</v>
      </c>
      <c r="K5591" s="3">
        <f t="shared" si="534"/>
        <v>5581.7238582538766</v>
      </c>
      <c r="L5591" s="4">
        <v>0.30014933994798998</v>
      </c>
      <c r="M5591" s="4">
        <v>0.22412019970182501</v>
      </c>
      <c r="O5591" s="4">
        <f t="shared" si="531"/>
        <v>8.8801851120783218E-2</v>
      </c>
      <c r="P5591" s="4">
        <f t="shared" si="532"/>
        <v>4.9136121024572536E-2</v>
      </c>
    </row>
    <row r="5592" spans="1:16" x14ac:dyDescent="0.55000000000000004">
      <c r="A5592" s="3">
        <f t="shared" si="533"/>
        <v>5582.7238582538766</v>
      </c>
      <c r="C5592">
        <f t="shared" si="529"/>
        <v>0.29984278611821824</v>
      </c>
      <c r="D5592">
        <f t="shared" si="530"/>
        <v>0.28744277981152805</v>
      </c>
      <c r="E5592" s="4">
        <f>(M5592-C5592)^2</f>
        <v>4.1734542869071349E-2</v>
      </c>
      <c r="K5592" s="3">
        <f t="shared" si="534"/>
        <v>5582.7238582538766</v>
      </c>
      <c r="L5592" s="4">
        <v>0.25948399453267901</v>
      </c>
      <c r="M5592" s="4">
        <v>9.5552446481045605E-2</v>
      </c>
      <c r="O5592" s="4">
        <f t="shared" si="531"/>
        <v>6.6219268810750229E-2</v>
      </c>
      <c r="P5592" s="4">
        <f t="shared" si="532"/>
        <v>8.6674118484103019E-3</v>
      </c>
    </row>
    <row r="5593" spans="1:16" x14ac:dyDescent="0.55000000000000004">
      <c r="A5593" s="3">
        <f t="shared" si="533"/>
        <v>5583.7238582538766</v>
      </c>
      <c r="C5593">
        <f t="shared" si="529"/>
        <v>0.29024148602194827</v>
      </c>
      <c r="D5593">
        <f t="shared" si="530"/>
        <v>0.28332048772503304</v>
      </c>
      <c r="E5593" s="4">
        <f>(M5593-C5593)^2</f>
        <v>0.12053985157920565</v>
      </c>
      <c r="K5593" s="3">
        <f t="shared" si="534"/>
        <v>5583.7238582538766</v>
      </c>
      <c r="L5593" s="4">
        <v>0.15382927296482299</v>
      </c>
      <c r="M5593" s="4">
        <v>-5.69470097252548E-2</v>
      </c>
      <c r="O5593" s="4">
        <f t="shared" si="531"/>
        <v>2.3005708321757624E-2</v>
      </c>
      <c r="P5593" s="4">
        <f t="shared" si="532"/>
        <v>3.5284218236985186E-3</v>
      </c>
    </row>
    <row r="5594" spans="1:16" x14ac:dyDescent="0.55000000000000004">
      <c r="A5594" s="3">
        <f t="shared" si="533"/>
        <v>5584.7238582538766</v>
      </c>
      <c r="C5594">
        <f t="shared" si="529"/>
        <v>0.2077005362179184</v>
      </c>
      <c r="D5594">
        <f t="shared" si="530"/>
        <v>0.20799783964210797</v>
      </c>
      <c r="E5594" s="4">
        <f>(M5594-C5594)^2</f>
        <v>0.16231573524725273</v>
      </c>
      <c r="K5594" s="3">
        <f t="shared" si="534"/>
        <v>5584.7238582538766</v>
      </c>
      <c r="L5594" s="4">
        <v>9.6470556953981608E-3</v>
      </c>
      <c r="M5594" s="4">
        <v>-0.195183734072264</v>
      </c>
      <c r="O5594" s="4">
        <f t="shared" si="531"/>
        <v>5.6161688042789457E-5</v>
      </c>
      <c r="P5594" s="4">
        <f t="shared" si="532"/>
        <v>3.9060480510882123E-2</v>
      </c>
    </row>
    <row r="5595" spans="1:16" x14ac:dyDescent="0.55000000000000004">
      <c r="A5595" s="3">
        <f t="shared" si="533"/>
        <v>5585.7238582538766</v>
      </c>
      <c r="C5595">
        <f t="shared" si="529"/>
        <v>7.2963036005025281E-2</v>
      </c>
      <c r="D5595">
        <f t="shared" si="530"/>
        <v>8.040392678776305E-2</v>
      </c>
      <c r="E5595" s="4">
        <f>(M5595-C5595)^2</f>
        <v>0.12780518993885115</v>
      </c>
      <c r="K5595" s="3">
        <f t="shared" si="534"/>
        <v>5585.7238582538766</v>
      </c>
      <c r="L5595" s="4">
        <v>-0.136951326518927</v>
      </c>
      <c r="M5595" s="4">
        <v>-0.28453548138889501</v>
      </c>
      <c r="O5595" s="4">
        <f t="shared" si="531"/>
        <v>1.9349998486082202E-2</v>
      </c>
      <c r="P5595" s="4">
        <f t="shared" si="532"/>
        <v>8.2362681565258222E-2</v>
      </c>
    </row>
    <row r="5596" spans="1:16" x14ac:dyDescent="0.55000000000000004">
      <c r="A5596" s="3">
        <f t="shared" si="533"/>
        <v>5586.7238582538766</v>
      </c>
      <c r="C5596">
        <f t="shared" si="529"/>
        <v>-8.0110568948422833E-2</v>
      </c>
      <c r="D5596">
        <f t="shared" si="530"/>
        <v>-6.7396037018646118E-2</v>
      </c>
      <c r="E5596" s="4">
        <f>(M5596-C5596)^2</f>
        <v>4.9512027742974321E-2</v>
      </c>
      <c r="K5596" s="3">
        <f t="shared" si="534"/>
        <v>5586.7238582538766</v>
      </c>
      <c r="L5596" s="4">
        <v>-0.249249399422238</v>
      </c>
      <c r="M5596" s="4">
        <v>-0.30262355226169901</v>
      </c>
      <c r="O5596" s="4">
        <f t="shared" si="531"/>
        <v>6.3203139018242607E-2</v>
      </c>
      <c r="P5596" s="4">
        <f t="shared" si="532"/>
        <v>9.3072014329453126E-2</v>
      </c>
    </row>
    <row r="5597" spans="1:16" x14ac:dyDescent="0.55000000000000004">
      <c r="A5597" s="3">
        <f t="shared" si="533"/>
        <v>5587.7238582538766</v>
      </c>
      <c r="C5597">
        <f t="shared" si="529"/>
        <v>-0.21305184576010319</v>
      </c>
      <c r="D5597">
        <f t="shared" si="530"/>
        <v>-0.19825892060550981</v>
      </c>
      <c r="E5597" s="4">
        <f>(M5597-C5597)^2</f>
        <v>1.0154312089161765E-3</v>
      </c>
      <c r="K5597" s="3">
        <f t="shared" si="534"/>
        <v>5587.7238582538766</v>
      </c>
      <c r="L5597" s="4">
        <v>-0.29912141400923098</v>
      </c>
      <c r="M5597" s="4">
        <v>-0.24491767713033699</v>
      </c>
      <c r="O5597" s="4">
        <f t="shared" si="531"/>
        <v>9.0766239680731567E-2</v>
      </c>
      <c r="P5597" s="4">
        <f t="shared" si="532"/>
        <v>6.1192504555712873E-2</v>
      </c>
    </row>
    <row r="5598" spans="1:16" x14ac:dyDescent="0.55000000000000004">
      <c r="A5598" s="3">
        <f t="shared" si="533"/>
        <v>5588.7238582538766</v>
      </c>
      <c r="C5598">
        <f t="shared" si="529"/>
        <v>-0.29245175185902855</v>
      </c>
      <c r="D5598">
        <f t="shared" si="530"/>
        <v>-0.27929799568521058</v>
      </c>
      <c r="E5598" s="4">
        <f>(M5598-C5598)^2</f>
        <v>2.7749263362397629E-2</v>
      </c>
      <c r="K5598" s="3">
        <f t="shared" si="534"/>
        <v>5588.7238582538766</v>
      </c>
      <c r="L5598" s="4">
        <v>-0.27407661484307699</v>
      </c>
      <c r="M5598" s="4">
        <v>-0.125870650402718</v>
      </c>
      <c r="O5598" s="4">
        <f t="shared" si="531"/>
        <v>7.6302769991774197E-2</v>
      </c>
      <c r="P5598" s="4">
        <f t="shared" si="532"/>
        <v>1.6467090316035327E-2</v>
      </c>
    </row>
    <row r="5599" spans="1:16" x14ac:dyDescent="0.55000000000000004">
      <c r="A5599" s="3">
        <f t="shared" si="533"/>
        <v>5589.7238582538766</v>
      </c>
      <c r="C5599">
        <f t="shared" si="529"/>
        <v>-0.29835655348682588</v>
      </c>
      <c r="D5599">
        <f t="shared" si="530"/>
        <v>-0.29014759424107622</v>
      </c>
      <c r="E5599" s="4">
        <f>(M5599-C5599)^2</f>
        <v>0.10436648108799021</v>
      </c>
      <c r="K5599" s="3">
        <f t="shared" si="534"/>
        <v>5589.7238582538766</v>
      </c>
      <c r="L5599" s="4">
        <v>-0.18038762724159299</v>
      </c>
      <c r="M5599" s="4">
        <v>2.4701461563087699E-2</v>
      </c>
      <c r="O5599" s="4">
        <f t="shared" si="531"/>
        <v>3.3321060686549324E-2</v>
      </c>
      <c r="P5599" s="4">
        <f t="shared" si="532"/>
        <v>4.9497131876466893E-4</v>
      </c>
    </row>
    <row r="5600" spans="1:16" x14ac:dyDescent="0.55000000000000004">
      <c r="A5600" s="3">
        <f t="shared" si="533"/>
        <v>5590.7238582538766</v>
      </c>
      <c r="C5600">
        <f t="shared" si="529"/>
        <v>-0.22928233403245799</v>
      </c>
      <c r="D5600">
        <f t="shared" si="530"/>
        <v>-0.22808113872910563</v>
      </c>
      <c r="E5600" s="4">
        <f>(M5600-C5600)^2</f>
        <v>0.15869807789055432</v>
      </c>
      <c r="K5600" s="3">
        <f t="shared" si="534"/>
        <v>5590.7238582538766</v>
      </c>
      <c r="L5600" s="4">
        <v>-4.1519439353855797E-2</v>
      </c>
      <c r="M5600" s="4">
        <v>0.16908693924367499</v>
      </c>
      <c r="O5600" s="4">
        <f t="shared" si="531"/>
        <v>1.9072771963639531E-3</v>
      </c>
      <c r="P5600" s="4">
        <f t="shared" si="532"/>
        <v>2.7766699516895546E-2</v>
      </c>
    </row>
    <row r="5601" spans="1:16" x14ac:dyDescent="0.55000000000000004">
      <c r="A5601" s="3">
        <f t="shared" si="533"/>
        <v>5591.7238582538766</v>
      </c>
      <c r="C5601">
        <f t="shared" si="529"/>
        <v>-0.10258791231936176</v>
      </c>
      <c r="D5601">
        <f t="shared" si="530"/>
        <v>-0.10869634946746988</v>
      </c>
      <c r="E5601" s="4">
        <f>(M5601-C5601)^2</f>
        <v>0.1396602526228051</v>
      </c>
      <c r="K5601" s="3">
        <f t="shared" si="534"/>
        <v>5591.7238582538766</v>
      </c>
      <c r="L5601" s="4">
        <v>0.10774754968795699</v>
      </c>
      <c r="M5601" s="4">
        <v>0.27112354405146599</v>
      </c>
      <c r="O5601" s="4">
        <f t="shared" si="531"/>
        <v>1.1150220439557695E-2</v>
      </c>
      <c r="P5601" s="4">
        <f t="shared" si="532"/>
        <v>7.2183586835065719E-2</v>
      </c>
    </row>
    <row r="5602" spans="1:16" x14ac:dyDescent="0.55000000000000004">
      <c r="A5602" s="3">
        <f t="shared" si="533"/>
        <v>5592.7238582538766</v>
      </c>
      <c r="C5602">
        <f t="shared" si="529"/>
        <v>4.9887546045142617E-2</v>
      </c>
      <c r="D5602">
        <f t="shared" si="530"/>
        <v>3.8004568041019045E-2</v>
      </c>
      <c r="E5602" s="4">
        <f>(M5602-C5602)^2</f>
        <v>6.5212830377362863E-2</v>
      </c>
      <c r="K5602" s="3">
        <f t="shared" si="534"/>
        <v>5592.7238582538766</v>
      </c>
      <c r="L5602" s="4">
        <v>0.23002849649314999</v>
      </c>
      <c r="M5602" s="4">
        <v>0.30525557532320802</v>
      </c>
      <c r="O5602" s="4">
        <f t="shared" si="531"/>
        <v>5.1927266753264145E-2</v>
      </c>
      <c r="P5602" s="4">
        <f t="shared" si="532"/>
        <v>9.1689090355842343E-2</v>
      </c>
    </row>
    <row r="5603" spans="1:16" x14ac:dyDescent="0.55000000000000004">
      <c r="A5603" s="3">
        <f t="shared" si="533"/>
        <v>5593.7238582538766</v>
      </c>
      <c r="C5603">
        <f t="shared" si="529"/>
        <v>0.18982592646388691</v>
      </c>
      <c r="D5603">
        <f t="shared" si="530"/>
        <v>0.17515468039674903</v>
      </c>
      <c r="E5603" s="4">
        <f>(M5603-C5603)^2</f>
        <v>5.3448568112403989E-3</v>
      </c>
      <c r="K5603" s="3">
        <f t="shared" si="534"/>
        <v>5593.7238582538766</v>
      </c>
      <c r="L5603" s="4">
        <v>0.29469737935844098</v>
      </c>
      <c r="M5603" s="4">
        <v>0.262934454087143</v>
      </c>
      <c r="O5603" s="4">
        <f t="shared" si="531"/>
        <v>8.5582245798029921E-2</v>
      </c>
      <c r="P5603" s="4">
        <f t="shared" si="532"/>
        <v>6.7850321881417514E-2</v>
      </c>
    </row>
    <row r="5604" spans="1:16" x14ac:dyDescent="0.55000000000000004">
      <c r="A5604" s="3">
        <f t="shared" si="533"/>
        <v>5594.7238582538766</v>
      </c>
      <c r="C5604">
        <f t="shared" si="529"/>
        <v>0.28205976687522744</v>
      </c>
      <c r="D5604">
        <f t="shared" si="530"/>
        <v>0.26828723617249522</v>
      </c>
      <c r="E5604" s="4">
        <f>(M5604-C5604)^2</f>
        <v>1.6205289790517271E-2</v>
      </c>
      <c r="K5604" s="3">
        <f t="shared" si="534"/>
        <v>5594.7238582538766</v>
      </c>
      <c r="L5604" s="4">
        <v>0.285557475393593</v>
      </c>
      <c r="M5604" s="4">
        <v>0.154759767698019</v>
      </c>
      <c r="O5604" s="4">
        <f t="shared" si="531"/>
        <v>8.0318127580167917E-2</v>
      </c>
      <c r="P5604" s="4">
        <f t="shared" si="532"/>
        <v>2.3197195928676195E-2</v>
      </c>
    </row>
    <row r="5605" spans="1:16" x14ac:dyDescent="0.55000000000000004">
      <c r="A5605" s="3">
        <f t="shared" si="533"/>
        <v>5595.7238582538766</v>
      </c>
      <c r="C5605">
        <f t="shared" si="529"/>
        <v>0.3034100789719813</v>
      </c>
      <c r="D5605">
        <f t="shared" si="530"/>
        <v>0.29399739380776063</v>
      </c>
      <c r="E5605" s="4">
        <f>(M5605-C5605)^2</f>
        <v>8.7370812369240936E-2</v>
      </c>
      <c r="K5605" s="3">
        <f t="shared" si="534"/>
        <v>5595.7238582538766</v>
      </c>
      <c r="L5605" s="4">
        <v>0.204897930246451</v>
      </c>
      <c r="M5605" s="4">
        <v>7.8245374290280504E-3</v>
      </c>
      <c r="O5605" s="4">
        <f t="shared" si="531"/>
        <v>4.1105528851255908E-2</v>
      </c>
      <c r="P5605" s="4">
        <f t="shared" si="532"/>
        <v>2.8847928403567752E-5</v>
      </c>
    </row>
    <row r="5606" spans="1:16" x14ac:dyDescent="0.55000000000000004">
      <c r="A5606" s="3">
        <f t="shared" si="533"/>
        <v>5596.7238582538766</v>
      </c>
      <c r="C5606">
        <f t="shared" si="529"/>
        <v>0.24851138483134974</v>
      </c>
      <c r="D5606">
        <f t="shared" si="530"/>
        <v>0.24582401668973811</v>
      </c>
      <c r="E5606" s="4">
        <f>(M5606-C5606)^2</f>
        <v>0.15177396456267009</v>
      </c>
      <c r="K5606" s="3">
        <f t="shared" si="534"/>
        <v>5596.7238582538766</v>
      </c>
      <c r="L5606" s="4">
        <v>7.2920427374607799E-2</v>
      </c>
      <c r="M5606" s="4">
        <v>-0.14107039677896899</v>
      </c>
      <c r="O5606" s="4">
        <f t="shared" si="531"/>
        <v>5.0080364948581002E-3</v>
      </c>
      <c r="P5606" s="4">
        <f t="shared" si="532"/>
        <v>2.0599112010559306E-2</v>
      </c>
    </row>
    <row r="5607" spans="1:16" x14ac:dyDescent="0.55000000000000004">
      <c r="A5607" s="3">
        <f t="shared" si="533"/>
        <v>5597.7238582538766</v>
      </c>
      <c r="C5607">
        <f t="shared" si="529"/>
        <v>0.13116009782941299</v>
      </c>
      <c r="D5607">
        <f t="shared" si="530"/>
        <v>0.13587340051172772</v>
      </c>
      <c r="E5607" s="4">
        <f>(M5607-C5607)^2</f>
        <v>0.14883660365962123</v>
      </c>
      <c r="K5607" s="3">
        <f t="shared" si="534"/>
        <v>5597.7238582538766</v>
      </c>
      <c r="L5607" s="4">
        <v>-7.7320448898696298E-2</v>
      </c>
      <c r="M5607" s="4">
        <v>-0.25463337497646699</v>
      </c>
      <c r="O5607" s="4">
        <f t="shared" si="531"/>
        <v>6.316020412775316E-3</v>
      </c>
      <c r="P5607" s="4">
        <f t="shared" si="532"/>
        <v>6.6093666773440002E-2</v>
      </c>
    </row>
    <row r="5608" spans="1:16" x14ac:dyDescent="0.55000000000000004">
      <c r="A5608" s="3">
        <f t="shared" si="533"/>
        <v>5598.7238582538766</v>
      </c>
      <c r="C5608">
        <f t="shared" si="529"/>
        <v>-1.9152609410668046E-2</v>
      </c>
      <c r="D5608">
        <f t="shared" si="530"/>
        <v>-8.2231207667621126E-3</v>
      </c>
      <c r="E5608" s="4">
        <f>(M5608-C5608)^2</f>
        <v>8.1378536648392175E-2</v>
      </c>
      <c r="K5608" s="3">
        <f t="shared" si="534"/>
        <v>5598.7238582538766</v>
      </c>
      <c r="L5608" s="4">
        <v>-0.20819593908407999</v>
      </c>
      <c r="M5608" s="4">
        <v>-0.30442184478033102</v>
      </c>
      <c r="O5608" s="4">
        <f t="shared" si="531"/>
        <v>4.4246653233921143E-2</v>
      </c>
      <c r="P5608" s="4">
        <f t="shared" si="532"/>
        <v>9.4172483785202571E-2</v>
      </c>
    </row>
    <row r="5609" spans="1:16" x14ac:dyDescent="0.55000000000000004">
      <c r="A5609" s="3">
        <f t="shared" si="533"/>
        <v>5599.7238582538766</v>
      </c>
      <c r="C5609">
        <f t="shared" si="529"/>
        <v>-0.16465213628640937</v>
      </c>
      <c r="D5609">
        <f t="shared" si="530"/>
        <v>-0.15025311614474587</v>
      </c>
      <c r="E5609" s="4">
        <f>(M5609-C5609)^2</f>
        <v>1.2840026058273807E-2</v>
      </c>
      <c r="K5609" s="3">
        <f t="shared" si="534"/>
        <v>5599.7238582538766</v>
      </c>
      <c r="L5609" s="4">
        <v>-0.28692746477201703</v>
      </c>
      <c r="M5609" s="4">
        <v>-0.27796597506294102</v>
      </c>
      <c r="O5609" s="4">
        <f t="shared" si="531"/>
        <v>8.3567483586758584E-2</v>
      </c>
      <c r="P5609" s="4">
        <f t="shared" si="532"/>
        <v>7.86350879809527E-2</v>
      </c>
    </row>
    <row r="5610" spans="1:16" x14ac:dyDescent="0.55000000000000004">
      <c r="A5610" s="3">
        <f t="shared" si="533"/>
        <v>5600.7238582538766</v>
      </c>
      <c r="C5610">
        <f t="shared" si="529"/>
        <v>-0.26877346699553684</v>
      </c>
      <c r="D5610">
        <f t="shared" si="530"/>
        <v>-0.25452348656611751</v>
      </c>
      <c r="E5610" s="4">
        <f>(M5610-C5610)^2</f>
        <v>7.548423622853493E-3</v>
      </c>
      <c r="K5610" s="3">
        <f t="shared" si="534"/>
        <v>5600.7238582538766</v>
      </c>
      <c r="L5610" s="4">
        <v>-0.29379622693903601</v>
      </c>
      <c r="M5610" s="4">
        <v>-0.181891802515317</v>
      </c>
      <c r="O5610" s="4">
        <f t="shared" si="531"/>
        <v>8.7585912650684369E-2</v>
      </c>
      <c r="P5610" s="4">
        <f t="shared" si="532"/>
        <v>3.3983194494855685E-2</v>
      </c>
    </row>
    <row r="5611" spans="1:16" x14ac:dyDescent="0.55000000000000004">
      <c r="A5611" s="3">
        <f t="shared" si="533"/>
        <v>5601.7238582538766</v>
      </c>
      <c r="C5611">
        <f t="shared" si="529"/>
        <v>-0.30535020646746924</v>
      </c>
      <c r="D5611">
        <f t="shared" si="530"/>
        <v>-0.29483038227195535</v>
      </c>
      <c r="E5611" s="4">
        <f>(M5611-C5611)^2</f>
        <v>7.0271916445172986E-2</v>
      </c>
      <c r="K5611" s="3">
        <f t="shared" si="534"/>
        <v>5601.7238582538766</v>
      </c>
      <c r="L5611" s="4">
        <v>-0.22708190148970001</v>
      </c>
      <c r="M5611" s="4">
        <v>-4.0261699652909301E-2</v>
      </c>
      <c r="O5611" s="4">
        <f t="shared" si="531"/>
        <v>5.254861506148218E-2</v>
      </c>
      <c r="P5611" s="4">
        <f t="shared" si="532"/>
        <v>1.82458919326939E-3</v>
      </c>
    </row>
    <row r="5612" spans="1:16" x14ac:dyDescent="0.55000000000000004">
      <c r="A5612" s="3">
        <f t="shared" si="533"/>
        <v>5602.7238582538766</v>
      </c>
      <c r="C5612">
        <f t="shared" si="529"/>
        <v>-0.26519037253216271</v>
      </c>
      <c r="D5612">
        <f t="shared" si="530"/>
        <v>-0.26104440758602138</v>
      </c>
      <c r="E5612" s="4">
        <f>(M5612-C5612)^2</f>
        <v>0.14185962416913075</v>
      </c>
      <c r="K5612" s="3">
        <f t="shared" si="534"/>
        <v>5602.7238582538766</v>
      </c>
      <c r="L5612" s="4">
        <v>-0.103493505098425</v>
      </c>
      <c r="M5612" s="4">
        <v>0.111452195653021</v>
      </c>
      <c r="O5612" s="4">
        <f t="shared" si="531"/>
        <v>1.1161172518096145E-2</v>
      </c>
      <c r="P5612" s="4">
        <f t="shared" si="532"/>
        <v>1.1880713327162772E-2</v>
      </c>
    </row>
    <row r="5613" spans="1:16" x14ac:dyDescent="0.55000000000000004">
      <c r="A5613" s="3">
        <f t="shared" si="533"/>
        <v>5603.7238582538766</v>
      </c>
      <c r="C5613">
        <f t="shared" si="529"/>
        <v>-0.15838640324789155</v>
      </c>
      <c r="D5613">
        <f t="shared" si="530"/>
        <v>-0.16165620660076857</v>
      </c>
      <c r="E5613" s="4">
        <f>(M5613-C5613)^2</f>
        <v>0.15495134772984531</v>
      </c>
      <c r="K5613" s="3">
        <f t="shared" si="534"/>
        <v>5603.7238582538766</v>
      </c>
      <c r="L5613" s="4">
        <v>4.6015481671845597E-2</v>
      </c>
      <c r="M5613" s="4">
        <v>0.23525219715842699</v>
      </c>
      <c r="O5613" s="4">
        <f t="shared" si="531"/>
        <v>1.9239220818965115E-3</v>
      </c>
      <c r="P5613" s="4">
        <f t="shared" si="532"/>
        <v>5.4195228428889297E-2</v>
      </c>
    </row>
    <row r="5614" spans="1:16" x14ac:dyDescent="0.55000000000000004">
      <c r="A5614" s="3">
        <f t="shared" si="533"/>
        <v>5604.7238582538766</v>
      </c>
      <c r="C5614">
        <f t="shared" si="529"/>
        <v>-1.1778858913981961E-2</v>
      </c>
      <c r="D5614">
        <f t="shared" si="530"/>
        <v>-2.1642706854222312E-2</v>
      </c>
      <c r="E5614" s="4">
        <f>(M5614-C5614)^2</f>
        <v>9.7288275667201177E-2</v>
      </c>
      <c r="K5614" s="3">
        <f t="shared" si="534"/>
        <v>5604.7238582538766</v>
      </c>
      <c r="L5614" s="4">
        <v>0.18399960559807799</v>
      </c>
      <c r="M5614" s="4">
        <v>0.30013182648682502</v>
      </c>
      <c r="O5614" s="4">
        <f t="shared" si="531"/>
        <v>3.3068207799066308E-2</v>
      </c>
      <c r="P5614" s="4">
        <f t="shared" si="532"/>
        <v>8.8612379705178851E-2</v>
      </c>
    </row>
    <row r="5615" spans="1:16" x14ac:dyDescent="0.55000000000000004">
      <c r="A5615" s="3">
        <f t="shared" si="533"/>
        <v>5605.7238582538766</v>
      </c>
      <c r="C5615">
        <f t="shared" si="529"/>
        <v>0.13778879238092218</v>
      </c>
      <c r="D5615">
        <f t="shared" si="530"/>
        <v>0.12380975159637128</v>
      </c>
      <c r="E5615" s="4">
        <f>(M5615-C5615)^2</f>
        <v>2.3120049611151147E-2</v>
      </c>
      <c r="K5615" s="3">
        <f t="shared" si="534"/>
        <v>5605.7238582538766</v>
      </c>
      <c r="L5615" s="4">
        <v>0.27589988685158801</v>
      </c>
      <c r="M5615" s="4">
        <v>0.28984157798891802</v>
      </c>
      <c r="O5615" s="4">
        <f t="shared" si="531"/>
        <v>7.4937387914765383E-2</v>
      </c>
      <c r="P5615" s="4">
        <f t="shared" si="532"/>
        <v>8.2591901235022067E-2</v>
      </c>
    </row>
    <row r="5616" spans="1:16" x14ac:dyDescent="0.55000000000000004">
      <c r="A5616" s="3">
        <f t="shared" si="533"/>
        <v>5606.7238582538766</v>
      </c>
      <c r="C5616">
        <f t="shared" si="529"/>
        <v>0.25272918763580005</v>
      </c>
      <c r="D5616">
        <f t="shared" si="530"/>
        <v>0.23814798156220174</v>
      </c>
      <c r="E5616" s="4">
        <f>(M5616-C5616)^2</f>
        <v>2.0949367843891148E-3</v>
      </c>
      <c r="K5616" s="3">
        <f t="shared" si="534"/>
        <v>5606.7238582538766</v>
      </c>
      <c r="L5616" s="4">
        <v>0.298699329884479</v>
      </c>
      <c r="M5616" s="4">
        <v>0.20695870823707499</v>
      </c>
      <c r="O5616" s="4">
        <f t="shared" si="531"/>
        <v>8.79397581082067E-2</v>
      </c>
      <c r="P5616" s="4">
        <f t="shared" si="532"/>
        <v>4.1822375830325303E-2</v>
      </c>
    </row>
    <row r="5617" spans="1:16" x14ac:dyDescent="0.55000000000000004">
      <c r="A5617" s="3">
        <f t="shared" si="533"/>
        <v>5607.7238582538766</v>
      </c>
      <c r="C5617">
        <f t="shared" si="529"/>
        <v>0.30415702763975694</v>
      </c>
      <c r="D5617">
        <f t="shared" si="530"/>
        <v>0.29263801204479678</v>
      </c>
      <c r="E5617" s="4">
        <f>(M5617-C5617)^2</f>
        <v>5.3784697798380292E-2</v>
      </c>
      <c r="K5617" s="3">
        <f t="shared" si="534"/>
        <v>5607.7238582538766</v>
      </c>
      <c r="L5617" s="4">
        <v>0.24668767275168599</v>
      </c>
      <c r="M5617" s="4">
        <v>7.2241746128640705E-2</v>
      </c>
      <c r="O5617" s="4">
        <f t="shared" si="531"/>
        <v>5.9797232845827039E-2</v>
      </c>
      <c r="P5617" s="4">
        <f t="shared" si="532"/>
        <v>4.8703978078767961E-3</v>
      </c>
    </row>
    <row r="5618" spans="1:16" x14ac:dyDescent="0.55000000000000004">
      <c r="A5618" s="3">
        <f t="shared" si="533"/>
        <v>5608.7238582538766</v>
      </c>
      <c r="C5618">
        <f t="shared" si="529"/>
        <v>0.27914814815101546</v>
      </c>
      <c r="D5618">
        <f t="shared" si="530"/>
        <v>0.27358612961106604</v>
      </c>
      <c r="E5618" s="4">
        <f>(M5618-C5618)^2</f>
        <v>0.12939614570112401</v>
      </c>
      <c r="K5618" s="3">
        <f t="shared" si="534"/>
        <v>5608.7238582538766</v>
      </c>
      <c r="L5618" s="4">
        <v>0.132891557639014</v>
      </c>
      <c r="M5618" s="4">
        <v>-8.0568609452969397E-2</v>
      </c>
      <c r="O5618" s="4">
        <f t="shared" si="531"/>
        <v>1.7092584711397876E-2</v>
      </c>
      <c r="P5618" s="4">
        <f t="shared" si="532"/>
        <v>6.8926724303716722E-3</v>
      </c>
    </row>
    <row r="5619" spans="1:16" x14ac:dyDescent="0.55000000000000004">
      <c r="A5619" s="3">
        <f t="shared" si="533"/>
        <v>5609.7238582538766</v>
      </c>
      <c r="C5619">
        <f t="shared" si="529"/>
        <v>0.18398744983799462</v>
      </c>
      <c r="D5619">
        <f t="shared" si="530"/>
        <v>0.18578020125428241</v>
      </c>
      <c r="E5619" s="4">
        <f>(M5619-C5619)^2</f>
        <v>0.15775791557683516</v>
      </c>
      <c r="K5619" s="3">
        <f t="shared" si="534"/>
        <v>5609.7238582538766</v>
      </c>
      <c r="L5619" s="4">
        <v>-1.41880724837207E-2</v>
      </c>
      <c r="M5619" s="4">
        <v>-0.21320005698571601</v>
      </c>
      <c r="O5619" s="4">
        <f t="shared" si="531"/>
        <v>2.6702886782406515E-4</v>
      </c>
      <c r="P5619" s="4">
        <f t="shared" si="532"/>
        <v>4.6506461244350032E-2</v>
      </c>
    </row>
    <row r="5620" spans="1:16" x14ac:dyDescent="0.55000000000000004">
      <c r="A5620" s="3">
        <f t="shared" si="533"/>
        <v>5610.7238582538766</v>
      </c>
      <c r="C5620">
        <f t="shared" si="529"/>
        <v>4.2589460206693901E-2</v>
      </c>
      <c r="D5620">
        <f t="shared" si="530"/>
        <v>5.1286451015488087E-2</v>
      </c>
      <c r="E5620" s="4">
        <f>(M5620-C5620)^2</f>
        <v>0.11224087142460161</v>
      </c>
      <c r="K5620" s="3">
        <f t="shared" si="534"/>
        <v>5610.7238582538766</v>
      </c>
      <c r="L5620" s="4">
        <v>-0.157714211836496</v>
      </c>
      <c r="M5620" s="4">
        <v>-0.29243422764925697</v>
      </c>
      <c r="O5620" s="4">
        <f t="shared" si="531"/>
        <v>2.5557507985849305E-2</v>
      </c>
      <c r="P5620" s="4">
        <f t="shared" si="532"/>
        <v>8.6958778213386989E-2</v>
      </c>
    </row>
    <row r="5621" spans="1:16" x14ac:dyDescent="0.55000000000000004">
      <c r="A5621" s="3">
        <f t="shared" si="533"/>
        <v>5611.7238582538766</v>
      </c>
      <c r="C5621">
        <f t="shared" si="529"/>
        <v>-0.10951154900745906</v>
      </c>
      <c r="D5621">
        <f t="shared" si="530"/>
        <v>-9.6095931455136729E-2</v>
      </c>
      <c r="E5621" s="4">
        <f>(M5621-C5621)^2</f>
        <v>3.5688832966135953E-2</v>
      </c>
      <c r="K5621" s="3">
        <f t="shared" si="534"/>
        <v>5611.7238582538766</v>
      </c>
      <c r="L5621" s="4">
        <v>-0.26173984844688197</v>
      </c>
      <c r="M5621" s="4">
        <v>-0.29842643186779899</v>
      </c>
      <c r="O5621" s="4">
        <f t="shared" si="531"/>
        <v>6.9639406682230814E-2</v>
      </c>
      <c r="P5621" s="4">
        <f t="shared" si="532"/>
        <v>9.0528739823937193E-2</v>
      </c>
    </row>
    <row r="5622" spans="1:16" x14ac:dyDescent="0.55000000000000004">
      <c r="A5622" s="3">
        <f t="shared" si="533"/>
        <v>5612.7238582538766</v>
      </c>
      <c r="C5622">
        <f t="shared" si="529"/>
        <v>-0.2340915648137695</v>
      </c>
      <c r="D5622">
        <f t="shared" si="530"/>
        <v>-0.21932875600183271</v>
      </c>
      <c r="E5622" s="4">
        <f>(M5622-C5622)^2</f>
        <v>1.9498228907707969E-5</v>
      </c>
      <c r="K5622" s="3">
        <f t="shared" si="534"/>
        <v>5612.7238582538766</v>
      </c>
      <c r="L5622" s="4">
        <v>-0.30021111629760799</v>
      </c>
      <c r="M5622" s="4">
        <v>-0.22967588492187199</v>
      </c>
      <c r="O5622" s="4">
        <f t="shared" si="531"/>
        <v>9.1424025849720564E-2</v>
      </c>
      <c r="P5622" s="4">
        <f t="shared" si="532"/>
        <v>5.3884056299690113E-2</v>
      </c>
    </row>
    <row r="5623" spans="1:16" x14ac:dyDescent="0.55000000000000004">
      <c r="A5623" s="3">
        <f t="shared" si="533"/>
        <v>5613.7238582538766</v>
      </c>
      <c r="C5623">
        <f t="shared" si="529"/>
        <v>-0.29984278611820858</v>
      </c>
      <c r="D5623">
        <f t="shared" si="530"/>
        <v>-0.287442779811517</v>
      </c>
      <c r="E5623" s="4">
        <f>(M5623-C5623)^2</f>
        <v>3.8589144400028544E-2</v>
      </c>
      <c r="K5623" s="3">
        <f t="shared" si="534"/>
        <v>5613.7238582538766</v>
      </c>
      <c r="L5623" s="4">
        <v>-0.263492647697041</v>
      </c>
      <c r="M5623" s="4">
        <v>-0.103401587791512</v>
      </c>
      <c r="O5623" s="4">
        <f t="shared" si="531"/>
        <v>7.0567581170048396E-2</v>
      </c>
      <c r="P5623" s="4">
        <f t="shared" si="532"/>
        <v>1.1205301871136527E-2</v>
      </c>
    </row>
    <row r="5624" spans="1:16" x14ac:dyDescent="0.55000000000000004">
      <c r="A5624" s="3">
        <f t="shared" si="533"/>
        <v>5614.7238582538766</v>
      </c>
      <c r="C5624">
        <f t="shared" si="529"/>
        <v>-0.29024148602192101</v>
      </c>
      <c r="D5624">
        <f t="shared" si="530"/>
        <v>-0.28332048772500956</v>
      </c>
      <c r="E5624" s="4">
        <f>(M5624-C5624)^2</f>
        <v>0.11492897645586578</v>
      </c>
      <c r="K5624" s="3">
        <f t="shared" si="534"/>
        <v>5614.7238582538766</v>
      </c>
      <c r="L5624" s="4">
        <v>-0.16078081089103399</v>
      </c>
      <c r="M5624" s="4">
        <v>4.8770278458112597E-2</v>
      </c>
      <c r="O5624" s="4">
        <f t="shared" si="531"/>
        <v>2.654740896251746E-2</v>
      </c>
      <c r="P5624" s="4">
        <f t="shared" si="532"/>
        <v>2.1452429779703478E-3</v>
      </c>
    </row>
    <row r="5625" spans="1:16" x14ac:dyDescent="0.55000000000000004">
      <c r="A5625" s="3">
        <f t="shared" si="533"/>
        <v>5615.7238582538766</v>
      </c>
      <c r="C5625">
        <f t="shared" si="529"/>
        <v>-0.20770053621785411</v>
      </c>
      <c r="D5625">
        <f t="shared" si="530"/>
        <v>-0.20799783964204796</v>
      </c>
      <c r="E5625" s="4">
        <f>(M5625-C5625)^2</f>
        <v>0.15715504987844417</v>
      </c>
      <c r="K5625" s="3">
        <f t="shared" si="534"/>
        <v>5615.7238582538766</v>
      </c>
      <c r="L5625" s="4">
        <v>-1.7800422585629101E-2</v>
      </c>
      <c r="M5625" s="4">
        <v>0.18872732591906</v>
      </c>
      <c r="O5625" s="4">
        <f t="shared" si="531"/>
        <v>3.9813689683695995E-4</v>
      </c>
      <c r="P5625" s="4">
        <f t="shared" si="532"/>
        <v>3.4697934245962563E-2</v>
      </c>
    </row>
    <row r="5626" spans="1:16" x14ac:dyDescent="0.55000000000000004">
      <c r="A5626" s="3">
        <f t="shared" si="533"/>
        <v>5616.7238582538766</v>
      </c>
      <c r="C5626">
        <f t="shared" si="529"/>
        <v>-7.2963036005209828E-2</v>
      </c>
      <c r="D5626">
        <f t="shared" si="530"/>
        <v>-8.0403926787939617E-2</v>
      </c>
      <c r="E5626" s="4">
        <f>(M5626-C5626)^2</f>
        <v>0.12558481572419711</v>
      </c>
      <c r="K5626" s="3">
        <f t="shared" si="534"/>
        <v>5616.7238582538766</v>
      </c>
      <c r="L5626" s="4">
        <v>0.12963819198215101</v>
      </c>
      <c r="M5626" s="4">
        <v>0.28141644382424802</v>
      </c>
      <c r="O5626" s="4">
        <f t="shared" si="531"/>
        <v>1.6252488077793923E-2</v>
      </c>
      <c r="P5626" s="4">
        <f t="shared" si="532"/>
        <v>7.7820318071807421E-2</v>
      </c>
    </row>
    <row r="5627" spans="1:16" x14ac:dyDescent="0.55000000000000004">
      <c r="A5627" s="3">
        <f t="shared" si="533"/>
        <v>5617.7238582538766</v>
      </c>
      <c r="C5627">
        <f t="shared" si="529"/>
        <v>8.011056894850746E-2</v>
      </c>
      <c r="D5627">
        <f t="shared" si="530"/>
        <v>6.7396037018728552E-2</v>
      </c>
      <c r="E5627" s="4">
        <f>(M5627-C5627)^2</f>
        <v>4.9957837050205497E-2</v>
      </c>
      <c r="K5627" s="3">
        <f t="shared" si="534"/>
        <v>5617.7238582538766</v>
      </c>
      <c r="L5627" s="4">
        <v>0.244608117151045</v>
      </c>
      <c r="M5627" s="4">
        <v>0.30362306759277902</v>
      </c>
      <c r="O5627" s="4">
        <f t="shared" si="531"/>
        <v>5.8784510273991168E-2</v>
      </c>
      <c r="P5627" s="4">
        <f t="shared" si="532"/>
        <v>9.0703102014672757E-2</v>
      </c>
    </row>
    <row r="5628" spans="1:16" x14ac:dyDescent="0.55000000000000004">
      <c r="A5628" s="3">
        <f t="shared" si="533"/>
        <v>5618.7238582538766</v>
      </c>
      <c r="C5628">
        <f t="shared" si="529"/>
        <v>0.213051845760166</v>
      </c>
      <c r="D5628">
        <f t="shared" si="530"/>
        <v>0.19825892060557251</v>
      </c>
      <c r="E5628" s="4">
        <f>(M5628-C5628)^2</f>
        <v>1.3493547815761266E-3</v>
      </c>
      <c r="K5628" s="3">
        <f t="shared" si="534"/>
        <v>5618.7238582538766</v>
      </c>
      <c r="L5628" s="4">
        <v>0.29831442194086599</v>
      </c>
      <c r="M5628" s="4">
        <v>0.24978541054193101</v>
      </c>
      <c r="O5628" s="4">
        <f t="shared" si="531"/>
        <v>8.7711620144311483E-2</v>
      </c>
      <c r="P5628" s="4">
        <f t="shared" si="532"/>
        <v>6.117306869229594E-2</v>
      </c>
    </row>
    <row r="5629" spans="1:16" x14ac:dyDescent="0.55000000000000004">
      <c r="A5629" s="3">
        <f t="shared" si="533"/>
        <v>5619.7238582538766</v>
      </c>
      <c r="C5629">
        <f t="shared" si="529"/>
        <v>0.29245175185901384</v>
      </c>
      <c r="D5629">
        <f t="shared" si="530"/>
        <v>0.2792979956851947</v>
      </c>
      <c r="E5629" s="4">
        <f>(M5629-C5629)^2</f>
        <v>2.5301452805205987E-2</v>
      </c>
      <c r="K5629" s="3">
        <f t="shared" si="534"/>
        <v>5619.7238582538766</v>
      </c>
      <c r="L5629" s="4">
        <v>0.27730602914727798</v>
      </c>
      <c r="M5629" s="4">
        <v>0.133387447864667</v>
      </c>
      <c r="O5629" s="4">
        <f t="shared" si="531"/>
        <v>7.5709219456100749E-2</v>
      </c>
      <c r="P5629" s="4">
        <f t="shared" si="532"/>
        <v>1.7143695908257834E-2</v>
      </c>
    </row>
    <row r="5630" spans="1:16" x14ac:dyDescent="0.55000000000000004">
      <c r="A5630" s="3">
        <f t="shared" si="533"/>
        <v>5620.7238582538766</v>
      </c>
      <c r="C5630">
        <f t="shared" si="529"/>
        <v>0.29835655348680723</v>
      </c>
      <c r="D5630">
        <f t="shared" si="530"/>
        <v>0.29014759424106107</v>
      </c>
      <c r="E5630" s="4">
        <f>(M5630-C5630)^2</f>
        <v>9.9083163441545205E-2</v>
      </c>
      <c r="K5630" s="3">
        <f t="shared" si="534"/>
        <v>5620.7238582538766</v>
      </c>
      <c r="L5630" s="4">
        <v>0.186844621072041</v>
      </c>
      <c r="M5630" s="4">
        <v>-1.6418228605953801E-2</v>
      </c>
      <c r="O5630" s="4">
        <f t="shared" si="531"/>
        <v>3.4111015036008663E-2</v>
      </c>
      <c r="P5630" s="4">
        <f t="shared" si="532"/>
        <v>3.5614254344935447E-4</v>
      </c>
    </row>
    <row r="5631" spans="1:16" x14ac:dyDescent="0.55000000000000004">
      <c r="A5631" s="3">
        <f t="shared" si="533"/>
        <v>5621.7238582538766</v>
      </c>
      <c r="C5631">
        <f t="shared" si="529"/>
        <v>0.2292823340325835</v>
      </c>
      <c r="D5631">
        <f t="shared" si="530"/>
        <v>0.22808113872922198</v>
      </c>
      <c r="E5631" s="4">
        <f>(M5631-C5631)^2</f>
        <v>0.15318941345579495</v>
      </c>
      <c r="K5631" s="3">
        <f t="shared" si="534"/>
        <v>5621.7238582538766</v>
      </c>
      <c r="L5631" s="4">
        <v>4.95868185494329E-2</v>
      </c>
      <c r="M5631" s="4">
        <v>-0.162111857870918</v>
      </c>
      <c r="O5631" s="4">
        <f t="shared" si="531"/>
        <v>2.2499723151408789E-3</v>
      </c>
      <c r="P5631" s="4">
        <f t="shared" si="532"/>
        <v>2.7081760524314252E-2</v>
      </c>
    </row>
    <row r="5632" spans="1:16" x14ac:dyDescent="0.55000000000000004">
      <c r="A5632" s="3">
        <f t="shared" si="533"/>
        <v>5622.7238582538766</v>
      </c>
      <c r="C5632">
        <f t="shared" si="529"/>
        <v>0.10258791231927918</v>
      </c>
      <c r="D5632">
        <f t="shared" si="530"/>
        <v>0.10869634946739115</v>
      </c>
      <c r="E5632" s="4">
        <f>(M5632-C5632)^2</f>
        <v>0.1367457379280175</v>
      </c>
      <c r="K5632" s="3">
        <f t="shared" si="534"/>
        <v>5622.7238582538766</v>
      </c>
      <c r="L5632" s="4">
        <v>-0.10009031029317</v>
      </c>
      <c r="M5632" s="4">
        <v>-0.26720356666315698</v>
      </c>
      <c r="O5632" s="4">
        <f t="shared" si="531"/>
        <v>1.0453683349429928E-2</v>
      </c>
      <c r="P5632" s="4">
        <f t="shared" si="532"/>
        <v>7.2714939358000372E-2</v>
      </c>
    </row>
    <row r="5633" spans="1:16" x14ac:dyDescent="0.55000000000000004">
      <c r="A5633" s="3">
        <f t="shared" si="533"/>
        <v>5623.7238582538766</v>
      </c>
      <c r="C5633">
        <f t="shared" si="529"/>
        <v>-4.9887546045092129E-2</v>
      </c>
      <c r="D5633">
        <f t="shared" si="530"/>
        <v>-3.8004568040970028E-2</v>
      </c>
      <c r="E5633" s="4">
        <f>(M5633-C5633)^2</f>
        <v>6.5272553815131057E-2</v>
      </c>
      <c r="K5633" s="3">
        <f t="shared" si="534"/>
        <v>5623.7238582538766</v>
      </c>
      <c r="L5633" s="4">
        <v>-0.22469920000764201</v>
      </c>
      <c r="M5633" s="4">
        <v>-0.305372484574022</v>
      </c>
      <c r="O5633" s="4">
        <f t="shared" si="531"/>
        <v>5.1461895908645569E-2</v>
      </c>
      <c r="P5633" s="4">
        <f t="shared" si="532"/>
        <v>9.4756843350415759E-2</v>
      </c>
    </row>
    <row r="5634" spans="1:16" x14ac:dyDescent="0.55000000000000004">
      <c r="A5634" s="3">
        <f t="shared" si="533"/>
        <v>5624.7238582538766</v>
      </c>
      <c r="C5634">
        <f t="shared" si="529"/>
        <v>-0.18982592646384683</v>
      </c>
      <c r="D5634">
        <f t="shared" si="530"/>
        <v>-0.17515468039670923</v>
      </c>
      <c r="E5634" s="4">
        <f>(M5634-C5634)^2</f>
        <v>5.9649429103591804E-3</v>
      </c>
      <c r="K5634" s="3">
        <f t="shared" si="534"/>
        <v>5624.7238582538766</v>
      </c>
      <c r="L5634" s="4">
        <v>-0.29303078114756298</v>
      </c>
      <c r="M5634" s="4">
        <v>-0.26705896932996198</v>
      </c>
      <c r="O5634" s="4">
        <f t="shared" si="531"/>
        <v>8.7133432460920382E-2</v>
      </c>
      <c r="P5634" s="4">
        <f t="shared" si="532"/>
        <v>7.2636976877868936E-2</v>
      </c>
    </row>
    <row r="5635" spans="1:16" x14ac:dyDescent="0.55000000000000004">
      <c r="A5635" s="3">
        <f t="shared" si="533"/>
        <v>5625.7238582538766</v>
      </c>
      <c r="C5635">
        <f t="shared" si="529"/>
        <v>-0.28205976687526102</v>
      </c>
      <c r="D5635">
        <f t="shared" si="530"/>
        <v>-0.26828723617253036</v>
      </c>
      <c r="E5635" s="4">
        <f>(M5635-C5635)^2</f>
        <v>1.4448253565325937E-2</v>
      </c>
      <c r="K5635" s="3">
        <f t="shared" si="534"/>
        <v>5625.7238582538766</v>
      </c>
      <c r="L5635" s="4">
        <v>-0.28797098531808402</v>
      </c>
      <c r="M5635" s="4">
        <v>-0.161858878503644</v>
      </c>
      <c r="O5635" s="4">
        <f t="shared" si="531"/>
        <v>8.4171895216998541E-2</v>
      </c>
      <c r="P5635" s="4">
        <f t="shared" si="532"/>
        <v>2.6998561237255119E-2</v>
      </c>
    </row>
    <row r="5636" spans="1:16" x14ac:dyDescent="0.55000000000000004">
      <c r="A5636" s="3">
        <f t="shared" si="533"/>
        <v>5626.7238582538766</v>
      </c>
      <c r="C5636">
        <f t="shared" si="529"/>
        <v>-0.30341007897198707</v>
      </c>
      <c r="D5636">
        <f t="shared" si="530"/>
        <v>-0.29399739380776452</v>
      </c>
      <c r="E5636" s="4">
        <f>(M5636-C5636)^2</f>
        <v>8.2535458783788193E-2</v>
      </c>
      <c r="K5636" s="3">
        <f t="shared" si="534"/>
        <v>5626.7238582538766</v>
      </c>
      <c r="L5636" s="4">
        <v>-0.21078706977339401</v>
      </c>
      <c r="M5636" s="4">
        <v>-1.61202274565042E-2</v>
      </c>
      <c r="O5636" s="4">
        <f t="shared" si="531"/>
        <v>4.5343450092641902E-2</v>
      </c>
      <c r="P5636" s="4">
        <f t="shared" si="532"/>
        <v>3.4498374813936783E-4</v>
      </c>
    </row>
    <row r="5637" spans="1:16" x14ac:dyDescent="0.55000000000000004">
      <c r="A5637" s="3">
        <f t="shared" si="533"/>
        <v>5627.7238582538766</v>
      </c>
      <c r="C5637">
        <f t="shared" si="529"/>
        <v>-0.24851138483137952</v>
      </c>
      <c r="D5637">
        <f t="shared" si="530"/>
        <v>-0.24582401668976542</v>
      </c>
      <c r="E5637" s="4">
        <f>(M5637-C5637)^2</f>
        <v>0.14605178357714618</v>
      </c>
      <c r="K5637" s="3">
        <f t="shared" si="534"/>
        <v>5627.7238582538766</v>
      </c>
      <c r="L5637" s="4">
        <v>-8.0810224975910006E-2</v>
      </c>
      <c r="M5637" s="4">
        <v>0.133655834559748</v>
      </c>
      <c r="O5637" s="4">
        <f t="shared" si="531"/>
        <v>6.8828876507429681E-3</v>
      </c>
      <c r="P5637" s="4">
        <f t="shared" si="532"/>
        <v>1.721404979302904E-2</v>
      </c>
    </row>
    <row r="5638" spans="1:16" x14ac:dyDescent="0.55000000000000004">
      <c r="A5638" s="3">
        <f t="shared" si="533"/>
        <v>5628.7238582538766</v>
      </c>
      <c r="C5638">
        <f t="shared" si="529"/>
        <v>-0.1311600978294592</v>
      </c>
      <c r="D5638">
        <f t="shared" si="530"/>
        <v>-0.1358734005117716</v>
      </c>
      <c r="E5638" s="4">
        <f>(M5638-C5638)^2</f>
        <v>0.14525021456591397</v>
      </c>
      <c r="K5638" s="3">
        <f t="shared" si="534"/>
        <v>5628.7238582538766</v>
      </c>
      <c r="L5638" s="4">
        <v>6.9406041977031693E-2</v>
      </c>
      <c r="M5638" s="4">
        <v>0.24995696366990999</v>
      </c>
      <c r="O5638" s="4">
        <f t="shared" si="531"/>
        <v>4.5229789895361826E-3</v>
      </c>
      <c r="P5638" s="4">
        <f t="shared" si="532"/>
        <v>6.1257959244914326E-2</v>
      </c>
    </row>
    <row r="5639" spans="1:16" x14ac:dyDescent="0.55000000000000004">
      <c r="A5639" s="3">
        <f t="shared" si="533"/>
        <v>5629.7238582538766</v>
      </c>
      <c r="C5639">
        <f t="shared" ref="C5639:C5702" si="535">$B$2*EXP(-C$4*((PI()/($B$1*$B$3)))^0.5)*SIN(2*PI()*$A5639/$B$3-C$4*SQRT(PI()/($B$1*$B$3)))</f>
        <v>1.9152609410755563E-2</v>
      </c>
      <c r="D5639">
        <f t="shared" ref="D5639:D5702" si="536">$B$2*EXP(-D$4*((PI()/($B$1*$B$3)))^0.5)*SIN(2*PI()*$A5639/$B$3-D$4*SQRT(PI()/($B$1*$B$3)))</f>
        <v>8.2231207668467653E-3</v>
      </c>
      <c r="E5639" s="4">
        <f>(M5639-C5639)^2</f>
        <v>8.0941508176414503E-2</v>
      </c>
      <c r="K5639" s="3">
        <f t="shared" si="534"/>
        <v>5629.7238582538766</v>
      </c>
      <c r="L5639" s="4">
        <v>0.20223913515299999</v>
      </c>
      <c r="M5639" s="4">
        <v>0.30365482060851501</v>
      </c>
      <c r="O5639" s="4">
        <f t="shared" ref="O5639:O5702" si="537">(L5639-$J$1)^2</f>
        <v>4.0034483301123809E-2</v>
      </c>
      <c r="P5639" s="4">
        <f t="shared" ref="P5639:P5702" si="538">(M5639-$J$2)^2</f>
        <v>9.0722229106286856E-2</v>
      </c>
    </row>
    <row r="5640" spans="1:16" x14ac:dyDescent="0.55000000000000004">
      <c r="A5640" s="3">
        <f t="shared" si="533"/>
        <v>5630.7238582538766</v>
      </c>
      <c r="C5640">
        <f t="shared" si="535"/>
        <v>0.16465213628648323</v>
      </c>
      <c r="D5640">
        <f t="shared" si="536"/>
        <v>0.15025311614481876</v>
      </c>
      <c r="E5640" s="4">
        <f>(M5640-C5640)^2</f>
        <v>1.3606827689620503E-2</v>
      </c>
      <c r="K5640" s="3">
        <f t="shared" si="534"/>
        <v>5630.7238582538766</v>
      </c>
      <c r="L5640" s="4">
        <v>0.28442018232938898</v>
      </c>
      <c r="M5640" s="4">
        <v>0.281300443987969</v>
      </c>
      <c r="O5640" s="4">
        <f t="shared" si="537"/>
        <v>7.96747930031938E-2</v>
      </c>
      <c r="P5640" s="4">
        <f t="shared" si="538"/>
        <v>7.7755612218622747E-2</v>
      </c>
    </row>
    <row r="5641" spans="1:16" x14ac:dyDescent="0.55000000000000004">
      <c r="A5641" s="3">
        <f t="shared" si="533"/>
        <v>5631.7238582538766</v>
      </c>
      <c r="C5641">
        <f t="shared" si="535"/>
        <v>0.26877346699551258</v>
      </c>
      <c r="D5641">
        <f t="shared" si="536"/>
        <v>0.25452348656609253</v>
      </c>
      <c r="E5641" s="4">
        <f>(M5641-C5641)^2</f>
        <v>6.4450134133856593E-3</v>
      </c>
      <c r="K5641" s="3">
        <f t="shared" si="534"/>
        <v>5631.7238582538766</v>
      </c>
      <c r="L5641" s="4">
        <v>0.29536643042666699</v>
      </c>
      <c r="M5641" s="4">
        <v>0.18849262610937301</v>
      </c>
      <c r="O5641" s="4">
        <f t="shared" si="537"/>
        <v>8.5974147759352623E-2</v>
      </c>
      <c r="P5641" s="4">
        <f t="shared" si="538"/>
        <v>3.461055247198784E-2</v>
      </c>
    </row>
    <row r="5642" spans="1:16" x14ac:dyDescent="0.55000000000000004">
      <c r="A5642" s="3">
        <f t="shared" si="533"/>
        <v>5632.7238582538766</v>
      </c>
      <c r="C5642">
        <f t="shared" si="535"/>
        <v>0.30535020646746991</v>
      </c>
      <c r="D5642">
        <f t="shared" si="536"/>
        <v>0.29483038227195424</v>
      </c>
      <c r="E5642" s="4">
        <f>(M5642-C5642)^2</f>
        <v>6.5984532264104584E-2</v>
      </c>
      <c r="K5642" s="3">
        <f t="shared" si="534"/>
        <v>5632.7238582538766</v>
      </c>
      <c r="L5642" s="4">
        <v>0.232336323703278</v>
      </c>
      <c r="M5642" s="4">
        <v>4.8475660698324902E-2</v>
      </c>
      <c r="O5642" s="4">
        <f t="shared" si="537"/>
        <v>5.2984387614035726E-2</v>
      </c>
      <c r="P5642" s="4">
        <f t="shared" si="538"/>
        <v>2.1180382928643873E-3</v>
      </c>
    </row>
    <row r="5643" spans="1:16" x14ac:dyDescent="0.55000000000000004">
      <c r="A5643" s="3">
        <f t="shared" si="533"/>
        <v>5633.7238582538766</v>
      </c>
      <c r="C5643">
        <f t="shared" si="535"/>
        <v>0.26519037253225697</v>
      </c>
      <c r="D5643">
        <f t="shared" si="536"/>
        <v>0.26104440758610675</v>
      </c>
      <c r="E5643" s="4">
        <f>(M5643-C5643)^2</f>
        <v>0.13606707410823496</v>
      </c>
      <c r="K5643" s="3">
        <f t="shared" si="534"/>
        <v>5633.7238582538766</v>
      </c>
      <c r="L5643" s="4">
        <v>0.11111614339849001</v>
      </c>
      <c r="M5643" s="4">
        <v>-0.103682334655785</v>
      </c>
      <c r="O5643" s="4">
        <f t="shared" si="537"/>
        <v>1.1872978502401583E-2</v>
      </c>
      <c r="P5643" s="4">
        <f t="shared" si="538"/>
        <v>1.1264817663861313E-2</v>
      </c>
    </row>
    <row r="5644" spans="1:16" x14ac:dyDescent="0.55000000000000004">
      <c r="A5644" s="3">
        <f t="shared" ref="A5644:A5707" si="539">K5644</f>
        <v>5634.7238582538766</v>
      </c>
      <c r="C5644">
        <f t="shared" si="535"/>
        <v>0.15838640324781658</v>
      </c>
      <c r="D5644">
        <f t="shared" si="536"/>
        <v>0.16165620660069774</v>
      </c>
      <c r="E5644" s="4">
        <f>(M5644-C5644)^2</f>
        <v>0.1507449340944414</v>
      </c>
      <c r="K5644" s="3">
        <f t="shared" si="534"/>
        <v>5634.7238582538766</v>
      </c>
      <c r="L5644" s="4">
        <v>-3.7933764334958903E-2</v>
      </c>
      <c r="M5644" s="4">
        <v>-0.22987244609684601</v>
      </c>
      <c r="O5644" s="4">
        <f t="shared" si="537"/>
        <v>1.6069443031347722E-3</v>
      </c>
      <c r="P5644" s="4">
        <f t="shared" si="538"/>
        <v>5.3975350189474275E-2</v>
      </c>
    </row>
    <row r="5645" spans="1:16" x14ac:dyDescent="0.55000000000000004">
      <c r="A5645" s="3">
        <f t="shared" si="539"/>
        <v>5635.7238582538766</v>
      </c>
      <c r="C5645">
        <f t="shared" si="535"/>
        <v>1.1778858914033099E-2</v>
      </c>
      <c r="D5645">
        <f t="shared" si="536"/>
        <v>2.1642706854271603E-2</v>
      </c>
      <c r="E5645" s="4">
        <f>(M5645-C5645)^2</f>
        <v>9.6266502565200168E-2</v>
      </c>
      <c r="K5645" s="3">
        <f t="shared" ref="K5645:K5708" si="540">K5644+1</f>
        <v>5635.7238582538766</v>
      </c>
      <c r="L5645" s="4">
        <v>-0.177482925466728</v>
      </c>
      <c r="M5645" s="4">
        <v>-0.298489577387825</v>
      </c>
      <c r="O5645" s="4">
        <f t="shared" si="537"/>
        <v>3.2269046127859045E-2</v>
      </c>
      <c r="P5645" s="4">
        <f t="shared" si="538"/>
        <v>9.0566742252168292E-2</v>
      </c>
    </row>
    <row r="5646" spans="1:16" x14ac:dyDescent="0.55000000000000004">
      <c r="A5646" s="3">
        <f t="shared" si="539"/>
        <v>5636.7238582538766</v>
      </c>
      <c r="C5646">
        <f t="shared" si="535"/>
        <v>-0.13778879238100042</v>
      </c>
      <c r="D5646">
        <f t="shared" si="536"/>
        <v>-0.12380975159644814</v>
      </c>
      <c r="E5646" s="4">
        <f>(M5646-C5646)^2</f>
        <v>2.3888592655766431E-2</v>
      </c>
      <c r="K5646" s="3">
        <f t="shared" si="540"/>
        <v>5636.7238582538766</v>
      </c>
      <c r="L5646" s="4">
        <v>-0.27258038689121999</v>
      </c>
      <c r="M5646" s="4">
        <v>-0.29234814232711798</v>
      </c>
      <c r="O5646" s="4">
        <f t="shared" si="537"/>
        <v>7.5478403911313399E-2</v>
      </c>
      <c r="P5646" s="4">
        <f t="shared" si="538"/>
        <v>8.6908014612172887E-2</v>
      </c>
    </row>
    <row r="5647" spans="1:16" x14ac:dyDescent="0.55000000000000004">
      <c r="A5647" s="3">
        <f t="shared" si="539"/>
        <v>5637.7238582538766</v>
      </c>
      <c r="C5647">
        <f t="shared" si="535"/>
        <v>-0.25272918763584923</v>
      </c>
      <c r="D5647">
        <f t="shared" si="536"/>
        <v>-0.2381479815622517</v>
      </c>
      <c r="E5647" s="4">
        <f>(M5647-C5647)^2</f>
        <v>1.5794970044181091E-3</v>
      </c>
      <c r="K5647" s="3">
        <f t="shared" si="540"/>
        <v>5637.7238582538766</v>
      </c>
      <c r="L5647" s="4">
        <v>-0.29940839945285003</v>
      </c>
      <c r="M5647" s="4">
        <v>-0.212986301424376</v>
      </c>
      <c r="O5647" s="4">
        <f t="shared" si="537"/>
        <v>9.0939244752789861E-2</v>
      </c>
      <c r="P5647" s="4">
        <f t="shared" si="538"/>
        <v>4.6414312636969893E-2</v>
      </c>
    </row>
    <row r="5648" spans="1:16" x14ac:dyDescent="0.55000000000000004">
      <c r="A5648" s="3">
        <f t="shared" si="539"/>
        <v>5638.7238582538766</v>
      </c>
      <c r="C5648">
        <f t="shared" si="535"/>
        <v>-0.30415702763974001</v>
      </c>
      <c r="D5648">
        <f t="shared" si="536"/>
        <v>-0.29263801204477408</v>
      </c>
      <c r="E5648" s="4">
        <f>(M5648-C5648)^2</f>
        <v>5.0120601096071485E-2</v>
      </c>
      <c r="K5648" s="3">
        <f t="shared" si="540"/>
        <v>5638.7238582538766</v>
      </c>
      <c r="L5648" s="4">
        <v>-0.25124772097664899</v>
      </c>
      <c r="M5648" s="4">
        <v>-8.0280720058809305E-2</v>
      </c>
      <c r="O5648" s="4">
        <f t="shared" si="537"/>
        <v>6.4211897756540043E-2</v>
      </c>
      <c r="P5648" s="4">
        <f t="shared" si="538"/>
        <v>6.8449529349444808E-3</v>
      </c>
    </row>
    <row r="5649" spans="1:16" x14ac:dyDescent="0.55000000000000004">
      <c r="A5649" s="3">
        <f t="shared" si="539"/>
        <v>5639.7238582538766</v>
      </c>
      <c r="C5649">
        <f t="shared" si="535"/>
        <v>-0.27914814815097994</v>
      </c>
      <c r="D5649">
        <f t="shared" si="536"/>
        <v>-0.27358612961103446</v>
      </c>
      <c r="E5649" s="4">
        <f>(M5649-C5649)^2</f>
        <v>0.12367869144980417</v>
      </c>
      <c r="K5649" s="3">
        <f t="shared" si="540"/>
        <v>5639.7238582538766</v>
      </c>
      <c r="L5649" s="4">
        <v>-0.140160492154142</v>
      </c>
      <c r="M5649" s="4">
        <v>7.2531665670917095E-2</v>
      </c>
      <c r="O5649" s="4">
        <f t="shared" si="537"/>
        <v>2.0253114528925212E-2</v>
      </c>
      <c r="P5649" s="4">
        <f t="shared" si="538"/>
        <v>4.9109478077763811E-3</v>
      </c>
    </row>
    <row r="5650" spans="1:16" x14ac:dyDescent="0.55000000000000004">
      <c r="A5650" s="3">
        <f t="shared" si="539"/>
        <v>5640.7238582538766</v>
      </c>
      <c r="C5650">
        <f t="shared" si="535"/>
        <v>-0.18398744983803547</v>
      </c>
      <c r="D5650">
        <f t="shared" si="536"/>
        <v>-0.18578020125432082</v>
      </c>
      <c r="E5650" s="4">
        <f>(M5650-C5650)^2</f>
        <v>0.15301044496177085</v>
      </c>
      <c r="K5650" s="3">
        <f t="shared" si="540"/>
        <v>5640.7238582538766</v>
      </c>
      <c r="L5650" s="4">
        <v>6.0308014209382102E-3</v>
      </c>
      <c r="M5650" s="4">
        <v>0.20717804577957499</v>
      </c>
      <c r="O5650" s="4">
        <f t="shared" si="537"/>
        <v>1.5037766761930773E-5</v>
      </c>
      <c r="P5650" s="4">
        <f t="shared" si="538"/>
        <v>4.1912135274206792E-2</v>
      </c>
    </row>
    <row r="5651" spans="1:16" x14ac:dyDescent="0.55000000000000004">
      <c r="A5651" s="3">
        <f t="shared" si="539"/>
        <v>5641.7238582538766</v>
      </c>
      <c r="C5651">
        <f t="shared" si="535"/>
        <v>-4.2589460206744582E-2</v>
      </c>
      <c r="D5651">
        <f t="shared" si="536"/>
        <v>-5.1286451015536756E-2</v>
      </c>
      <c r="E5651" s="4">
        <f>(M5651-C5651)^2</f>
        <v>0.11057278204596438</v>
      </c>
      <c r="K5651" s="3">
        <f t="shared" si="540"/>
        <v>5641.7238582538766</v>
      </c>
      <c r="L5651" s="4">
        <v>0.15071164336776799</v>
      </c>
      <c r="M5651" s="4">
        <v>0.28993539908345101</v>
      </c>
      <c r="O5651" s="4">
        <f t="shared" si="537"/>
        <v>2.2069686720532618E-2</v>
      </c>
      <c r="P5651" s="4">
        <f t="shared" si="538"/>
        <v>8.2645836163482256E-2</v>
      </c>
    </row>
    <row r="5652" spans="1:16" x14ac:dyDescent="0.55000000000000004">
      <c r="A5652" s="3">
        <f t="shared" si="539"/>
        <v>5642.7238582538766</v>
      </c>
      <c r="C5652">
        <f t="shared" si="535"/>
        <v>0.10951154900754091</v>
      </c>
      <c r="D5652">
        <f t="shared" si="536"/>
        <v>9.609593145521679E-2</v>
      </c>
      <c r="E5652" s="4">
        <f>(M5652-C5652)^2</f>
        <v>3.6315051259250018E-2</v>
      </c>
      <c r="K5652" s="3">
        <f t="shared" si="540"/>
        <v>5642.7238582538766</v>
      </c>
      <c r="L5652" s="4">
        <v>0.25764581928598301</v>
      </c>
      <c r="M5652" s="4">
        <v>0.30007663305824001</v>
      </c>
      <c r="O5652" s="4">
        <f t="shared" si="537"/>
        <v>6.5276608569807923E-2</v>
      </c>
      <c r="P5652" s="4">
        <f t="shared" si="538"/>
        <v>8.857952297776317E-2</v>
      </c>
    </row>
    <row r="5653" spans="1:16" x14ac:dyDescent="0.55000000000000004">
      <c r="A5653" s="3">
        <f t="shared" si="539"/>
        <v>5643.7238582538766</v>
      </c>
      <c r="C5653">
        <f t="shared" si="535"/>
        <v>0.23409156481364748</v>
      </c>
      <c r="D5653">
        <f t="shared" si="536"/>
        <v>0.21932875600170998</v>
      </c>
      <c r="E5653" s="4">
        <f>(M5653-C5653)^2</f>
        <v>9.4138104501440841E-7</v>
      </c>
      <c r="K5653" s="3">
        <f t="shared" si="540"/>
        <v>5643.7238582538766</v>
      </c>
      <c r="L5653" s="4">
        <v>0.30005100144539798</v>
      </c>
      <c r="M5653" s="4">
        <v>0.23506181274331001</v>
      </c>
      <c r="O5653" s="4">
        <f t="shared" si="537"/>
        <v>8.8743251752823119E-2</v>
      </c>
      <c r="P5653" s="4">
        <f t="shared" si="538"/>
        <v>5.4106622191582118E-2</v>
      </c>
    </row>
    <row r="5654" spans="1:16" x14ac:dyDescent="0.55000000000000004">
      <c r="A5654" s="3">
        <f t="shared" si="539"/>
        <v>5644.7238582538766</v>
      </c>
      <c r="C5654">
        <f t="shared" si="535"/>
        <v>0.29984278611822518</v>
      </c>
      <c r="D5654">
        <f t="shared" si="536"/>
        <v>0.28744277981153593</v>
      </c>
      <c r="E5654" s="4">
        <f>(M5654-C5654)^2</f>
        <v>3.5595796443194258E-2</v>
      </c>
      <c r="K5654" s="3">
        <f t="shared" si="540"/>
        <v>5644.7238582538766</v>
      </c>
      <c r="L5654" s="4">
        <v>0.26730654891153599</v>
      </c>
      <c r="M5654" s="4">
        <v>0.111174303209197</v>
      </c>
      <c r="O5654" s="4">
        <f t="shared" si="537"/>
        <v>7.030643341705381E-2</v>
      </c>
      <c r="P5654" s="4">
        <f t="shared" si="538"/>
        <v>1.1820210729488242E-2</v>
      </c>
    </row>
    <row r="5655" spans="1:16" x14ac:dyDescent="0.55000000000000004">
      <c r="A5655" s="3">
        <f t="shared" si="539"/>
        <v>5645.7238582538766</v>
      </c>
      <c r="C5655">
        <f t="shared" si="535"/>
        <v>0.29024148602193689</v>
      </c>
      <c r="D5655">
        <f t="shared" si="536"/>
        <v>0.28332048772502327</v>
      </c>
      <c r="E5655" s="4">
        <f>(M5655-C5655)^2</f>
        <v>0.10942796931124067</v>
      </c>
      <c r="K5655" s="3">
        <f t="shared" si="540"/>
        <v>5645.7238582538766</v>
      </c>
      <c r="L5655" s="4">
        <v>0.16761351295333901</v>
      </c>
      <c r="M5655" s="4">
        <v>-4.0557500238965503E-2</v>
      </c>
      <c r="O5655" s="4">
        <f t="shared" si="537"/>
        <v>2.7377199391298596E-2</v>
      </c>
      <c r="P5655" s="4">
        <f t="shared" si="538"/>
        <v>1.8499470597525098E-3</v>
      </c>
    </row>
    <row r="5656" spans="1:16" x14ac:dyDescent="0.55000000000000004">
      <c r="A5656" s="3">
        <f t="shared" si="539"/>
        <v>5646.7238582538766</v>
      </c>
      <c r="C5656">
        <f t="shared" si="535"/>
        <v>0.20770053621789161</v>
      </c>
      <c r="D5656">
        <f t="shared" si="536"/>
        <v>0.20799783964208299</v>
      </c>
      <c r="E5656" s="4">
        <f>(M5656-C5656)^2</f>
        <v>0.15196895888501558</v>
      </c>
      <c r="K5656" s="3">
        <f t="shared" si="540"/>
        <v>5646.7238582538766</v>
      </c>
      <c r="L5656" s="4">
        <v>2.5940632877232899E-2</v>
      </c>
      <c r="M5656" s="4">
        <v>-0.18213142615181399</v>
      </c>
      <c r="O5656" s="4">
        <f t="shared" si="537"/>
        <v>5.6585407209653097E-4</v>
      </c>
      <c r="P5656" s="4">
        <f t="shared" si="538"/>
        <v>3.4071598902978034E-2</v>
      </c>
    </row>
    <row r="5657" spans="1:16" x14ac:dyDescent="0.55000000000000004">
      <c r="A5657" s="3">
        <f t="shared" si="539"/>
        <v>5647.7238582538766</v>
      </c>
      <c r="C5657">
        <f t="shared" si="535"/>
        <v>7.2963036005124673E-2</v>
      </c>
      <c r="D5657">
        <f t="shared" si="536"/>
        <v>8.040392678785814E-2</v>
      </c>
      <c r="E5657" s="4">
        <f>(M5657-C5657)^2</f>
        <v>0.12323781740538352</v>
      </c>
      <c r="K5657" s="3">
        <f t="shared" si="540"/>
        <v>5647.7238582538766</v>
      </c>
      <c r="L5657" s="4">
        <v>-0.122229239626979</v>
      </c>
      <c r="M5657" s="4">
        <v>-0.27808940652359998</v>
      </c>
      <c r="O5657" s="4">
        <f t="shared" si="537"/>
        <v>1.5470927969957693E-2</v>
      </c>
      <c r="P5657" s="4">
        <f t="shared" si="538"/>
        <v>7.8704328389721662E-2</v>
      </c>
    </row>
    <row r="5658" spans="1:16" x14ac:dyDescent="0.55000000000000004">
      <c r="A5658" s="3">
        <f t="shared" si="539"/>
        <v>5648.7238582538766</v>
      </c>
      <c r="C5658">
        <f t="shared" si="535"/>
        <v>-8.0110568948324079E-2</v>
      </c>
      <c r="D5658">
        <f t="shared" si="536"/>
        <v>-6.7396037018549876E-2</v>
      </c>
      <c r="E5658" s="4">
        <f>(M5658-C5658)^2</f>
        <v>5.0304927936225388E-2</v>
      </c>
      <c r="K5658" s="3">
        <f t="shared" si="540"/>
        <v>5648.7238582538766</v>
      </c>
      <c r="L5658" s="4">
        <v>-0.23978604081146099</v>
      </c>
      <c r="M5658" s="4">
        <v>-0.30439816989011798</v>
      </c>
      <c r="O5658" s="4">
        <f t="shared" si="537"/>
        <v>5.85344730837929E-2</v>
      </c>
      <c r="P5658" s="4">
        <f t="shared" si="538"/>
        <v>9.4157953865004057E-2</v>
      </c>
    </row>
    <row r="5659" spans="1:16" x14ac:dyDescent="0.55000000000000004">
      <c r="A5659" s="3">
        <f t="shared" si="539"/>
        <v>5649.7238582538766</v>
      </c>
      <c r="C5659">
        <f t="shared" si="535"/>
        <v>-0.21305184576012937</v>
      </c>
      <c r="D5659">
        <f t="shared" si="536"/>
        <v>-0.1982589206055359</v>
      </c>
      <c r="E5659" s="4">
        <f>(M5659-C5659)^2</f>
        <v>1.7153411750043717E-3</v>
      </c>
      <c r="K5659" s="3">
        <f t="shared" si="540"/>
        <v>5649.7238582538766</v>
      </c>
      <c r="L5659" s="4">
        <v>-0.29728694055010901</v>
      </c>
      <c r="M5659" s="4">
        <v>-0.254468523258504</v>
      </c>
      <c r="O5659" s="4">
        <f t="shared" si="537"/>
        <v>8.966424534083979E-2</v>
      </c>
      <c r="P5659" s="4">
        <f t="shared" si="538"/>
        <v>6.6008931519998454E-2</v>
      </c>
    </row>
    <row r="5660" spans="1:16" x14ac:dyDescent="0.55000000000000004">
      <c r="A5660" s="3">
        <f t="shared" si="539"/>
        <v>5650.7238582538766</v>
      </c>
      <c r="C5660">
        <f t="shared" si="535"/>
        <v>-0.29245175185899913</v>
      </c>
      <c r="D5660">
        <f t="shared" si="536"/>
        <v>-0.27929799568517882</v>
      </c>
      <c r="E5660" s="4">
        <f>(M5660-C5660)^2</f>
        <v>2.2996538277457471E-2</v>
      </c>
      <c r="K5660" s="3">
        <f t="shared" si="540"/>
        <v>5650.7238582538766</v>
      </c>
      <c r="L5660" s="4">
        <v>-0.28033048179369502</v>
      </c>
      <c r="M5660" s="4">
        <v>-0.140805656368685</v>
      </c>
      <c r="O5660" s="4">
        <f t="shared" si="537"/>
        <v>7.9796886679684681E-2</v>
      </c>
      <c r="P5660" s="4">
        <f t="shared" si="538"/>
        <v>2.0523188941754839E-2</v>
      </c>
    </row>
    <row r="5661" spans="1:16" x14ac:dyDescent="0.55000000000000004">
      <c r="A5661" s="3">
        <f t="shared" si="539"/>
        <v>5651.7238582538766</v>
      </c>
      <c r="C5661">
        <f t="shared" si="535"/>
        <v>-0.29835655348678852</v>
      </c>
      <c r="D5661">
        <f t="shared" si="536"/>
        <v>-0.29014759424104591</v>
      </c>
      <c r="E5661" s="4">
        <f>(M5661-C5661)^2</f>
        <v>9.3929631291803192E-2</v>
      </c>
      <c r="K5661" s="3">
        <f t="shared" si="540"/>
        <v>5651.7238582538766</v>
      </c>
      <c r="L5661" s="4">
        <v>-0.19316351482799399</v>
      </c>
      <c r="M5661" s="4">
        <v>8.1228606535468408E-3</v>
      </c>
      <c r="O5661" s="4">
        <f t="shared" si="537"/>
        <v>3.8148519664057919E-2</v>
      </c>
      <c r="P5661" s="4">
        <f t="shared" si="538"/>
        <v>3.2141529190947284E-5</v>
      </c>
    </row>
    <row r="5662" spans="1:16" x14ac:dyDescent="0.55000000000000004">
      <c r="A5662" s="3">
        <f t="shared" si="539"/>
        <v>5652.7238582538766</v>
      </c>
      <c r="C5662">
        <f t="shared" si="535"/>
        <v>-0.2292823340325256</v>
      </c>
      <c r="D5662">
        <f t="shared" si="536"/>
        <v>-0.2280811387291683</v>
      </c>
      <c r="E5662" s="4">
        <f>(M5662-C5662)^2</f>
        <v>0.14768594496092105</v>
      </c>
      <c r="K5662" s="3">
        <f t="shared" si="540"/>
        <v>5652.7238582538766</v>
      </c>
      <c r="L5662" s="4">
        <v>-5.76175472741733E-2</v>
      </c>
      <c r="M5662" s="4">
        <v>0.15501695683452901</v>
      </c>
      <c r="O5662" s="4">
        <f t="shared" si="537"/>
        <v>3.5725118031016234E-3</v>
      </c>
      <c r="P5662" s="4">
        <f t="shared" si="538"/>
        <v>2.327560510438631E-2</v>
      </c>
    </row>
    <row r="5663" spans="1:16" x14ac:dyDescent="0.55000000000000004">
      <c r="A5663" s="3">
        <f t="shared" si="539"/>
        <v>5653.7238582538766</v>
      </c>
      <c r="C5663">
        <f t="shared" si="535"/>
        <v>-0.10258791231932737</v>
      </c>
      <c r="D5663">
        <f t="shared" si="536"/>
        <v>-0.10869634946743709</v>
      </c>
      <c r="E5663" s="4">
        <f>(M5663-C5663)^2</f>
        <v>0.13371747927860059</v>
      </c>
      <c r="K5663" s="3">
        <f t="shared" si="540"/>
        <v>5653.7238582538766</v>
      </c>
      <c r="L5663" s="4">
        <v>9.2359092427778094E-2</v>
      </c>
      <c r="M5663" s="4">
        <v>0.26308609452091902</v>
      </c>
      <c r="O5663" s="4">
        <f t="shared" si="537"/>
        <v>8.1371489486357033E-3</v>
      </c>
      <c r="P5663" s="4">
        <f t="shared" si="538"/>
        <v>6.7929343762737793E-2</v>
      </c>
    </row>
    <row r="5664" spans="1:16" x14ac:dyDescent="0.55000000000000004">
      <c r="A5664" s="3">
        <f t="shared" si="539"/>
        <v>5654.7238582538766</v>
      </c>
      <c r="C5664">
        <f t="shared" si="535"/>
        <v>4.9887546045041649E-2</v>
      </c>
      <c r="D5664">
        <f t="shared" si="536"/>
        <v>3.8004568040921019E-2</v>
      </c>
      <c r="E5664" s="4">
        <f>(M5664-C5664)^2</f>
        <v>6.5216973760744215E-2</v>
      </c>
      <c r="K5664" s="3">
        <f t="shared" si="540"/>
        <v>5654.7238582538766</v>
      </c>
      <c r="L5664" s="4">
        <v>0.219203824476979</v>
      </c>
      <c r="M5664" s="4">
        <v>0.30526368776690299</v>
      </c>
      <c r="O5664" s="4">
        <f t="shared" si="537"/>
        <v>4.7111084076902059E-2</v>
      </c>
      <c r="P5664" s="4">
        <f t="shared" si="538"/>
        <v>9.1694003351054459E-2</v>
      </c>
    </row>
    <row r="5665" spans="1:16" x14ac:dyDescent="0.55000000000000004">
      <c r="A5665" s="3">
        <f t="shared" si="539"/>
        <v>5655.7238582538766</v>
      </c>
      <c r="C5665">
        <f t="shared" si="535"/>
        <v>0.18982592646380672</v>
      </c>
      <c r="D5665">
        <f t="shared" si="536"/>
        <v>0.17515468039666948</v>
      </c>
      <c r="E5665" s="4">
        <f>(M5665-C5665)^2</f>
        <v>6.5869732316689621E-3</v>
      </c>
      <c r="K5665" s="3">
        <f t="shared" si="540"/>
        <v>5655.7238582538766</v>
      </c>
      <c r="L5665" s="4">
        <v>0.291147598844119</v>
      </c>
      <c r="M5665" s="4">
        <v>0.27098609669322998</v>
      </c>
      <c r="O5665" s="4">
        <f t="shared" si="537"/>
        <v>8.3517909677761779E-2</v>
      </c>
      <c r="P5665" s="4">
        <f t="shared" si="538"/>
        <v>7.2109749754192168E-2</v>
      </c>
    </row>
    <row r="5666" spans="1:16" x14ac:dyDescent="0.55000000000000004">
      <c r="A5666" s="3">
        <f t="shared" si="539"/>
        <v>5656.7238582538766</v>
      </c>
      <c r="C5666">
        <f t="shared" si="535"/>
        <v>0.28205976687529466</v>
      </c>
      <c r="D5666">
        <f t="shared" si="536"/>
        <v>0.26828723617256556</v>
      </c>
      <c r="E5666" s="4">
        <f>(M5666-C5666)^2</f>
        <v>1.2819087738603586E-2</v>
      </c>
      <c r="K5666" s="3">
        <f t="shared" si="540"/>
        <v>5656.7238582538766</v>
      </c>
      <c r="L5666" s="4">
        <v>0.29017165093217101</v>
      </c>
      <c r="M5666" s="4">
        <v>0.16883835662704</v>
      </c>
      <c r="O5666" s="4">
        <f t="shared" si="537"/>
        <v>8.2954774695043004E-2</v>
      </c>
      <c r="P5666" s="4">
        <f t="shared" si="538"/>
        <v>2.7683916962827404E-2</v>
      </c>
    </row>
    <row r="5667" spans="1:16" x14ac:dyDescent="0.55000000000000004">
      <c r="A5667" s="3">
        <f t="shared" si="539"/>
        <v>5657.7238582538766</v>
      </c>
      <c r="C5667">
        <f t="shared" si="535"/>
        <v>0.30341007897199285</v>
      </c>
      <c r="D5667">
        <f t="shared" si="536"/>
        <v>0.2939973938077684</v>
      </c>
      <c r="E5667" s="4">
        <f>(M5667-C5667)^2</f>
        <v>7.7844390570754443E-2</v>
      </c>
      <c r="K5667" s="3">
        <f t="shared" si="540"/>
        <v>5657.7238582538766</v>
      </c>
      <c r="L5667" s="4">
        <v>0.216520412950025</v>
      </c>
      <c r="M5667" s="4">
        <v>2.4404002746484001E-2</v>
      </c>
      <c r="O5667" s="4">
        <f t="shared" si="537"/>
        <v>4.5953411113009289E-2</v>
      </c>
      <c r="P5667" s="4">
        <f t="shared" si="538"/>
        <v>4.818241022255749E-4</v>
      </c>
    </row>
    <row r="5668" spans="1:16" x14ac:dyDescent="0.55000000000000004">
      <c r="A5668" s="3">
        <f t="shared" si="539"/>
        <v>5658.7238582538766</v>
      </c>
      <c r="C5668">
        <f t="shared" si="535"/>
        <v>0.24851138483132856</v>
      </c>
      <c r="D5668">
        <f t="shared" si="536"/>
        <v>0.24582401668971862</v>
      </c>
      <c r="E5668" s="4">
        <f>(M5668-C5668)^2</f>
        <v>0.14036552218960832</v>
      </c>
      <c r="K5668" s="3">
        <f t="shared" si="540"/>
        <v>5658.7238582538766</v>
      </c>
      <c r="L5668" s="4">
        <v>8.8640294349419793E-2</v>
      </c>
      <c r="M5668" s="4">
        <v>-0.12614248501337</v>
      </c>
      <c r="O5668" s="4">
        <f t="shared" si="537"/>
        <v>7.4800615158716315E-3</v>
      </c>
      <c r="P5668" s="4">
        <f t="shared" si="538"/>
        <v>1.6536930106817928E-2</v>
      </c>
    </row>
    <row r="5669" spans="1:16" x14ac:dyDescent="0.55000000000000004">
      <c r="A5669" s="3">
        <f t="shared" si="539"/>
        <v>5659.7238582538766</v>
      </c>
      <c r="C5669">
        <f t="shared" si="535"/>
        <v>0.13116009782938001</v>
      </c>
      <c r="D5669">
        <f t="shared" si="536"/>
        <v>0.13587340051169644</v>
      </c>
      <c r="E5669" s="4">
        <f>(M5669-C5669)^2</f>
        <v>0.14156850431647222</v>
      </c>
      <c r="K5669" s="3">
        <f t="shared" si="540"/>
        <v>5659.7238582538766</v>
      </c>
      <c r="L5669" s="4">
        <v>-6.1440335855462699E-2</v>
      </c>
      <c r="M5669" s="4">
        <v>-0.24509580487046101</v>
      </c>
      <c r="O5669" s="4">
        <f t="shared" si="537"/>
        <v>4.0441054299738865E-3</v>
      </c>
      <c r="P5669" s="4">
        <f t="shared" si="538"/>
        <v>6.1280663626515429E-2</v>
      </c>
    </row>
    <row r="5670" spans="1:16" x14ac:dyDescent="0.55000000000000004">
      <c r="A5670" s="3">
        <f t="shared" si="539"/>
        <v>5660.7238582538766</v>
      </c>
      <c r="C5670">
        <f t="shared" si="535"/>
        <v>-1.9152609410565891E-2</v>
      </c>
      <c r="D5670">
        <f t="shared" si="536"/>
        <v>-8.2231207666633045E-3</v>
      </c>
      <c r="E5670" s="4">
        <f>(M5670-C5670)^2</f>
        <v>8.0378345662223086E-2</v>
      </c>
      <c r="K5670" s="3">
        <f t="shared" si="540"/>
        <v>5660.7238582538766</v>
      </c>
      <c r="L5670" s="4">
        <v>-0.19613285279717199</v>
      </c>
      <c r="M5670" s="4">
        <v>-0.30266335993375698</v>
      </c>
      <c r="O5670" s="4">
        <f t="shared" si="537"/>
        <v>3.9317257795180631E-2</v>
      </c>
      <c r="P5670" s="4">
        <f t="shared" si="538"/>
        <v>9.3096304729451379E-2</v>
      </c>
    </row>
    <row r="5671" spans="1:16" x14ac:dyDescent="0.55000000000000004">
      <c r="A5671" s="3">
        <f t="shared" si="539"/>
        <v>5661.7238582538766</v>
      </c>
      <c r="C5671">
        <f t="shared" si="535"/>
        <v>-0.16465213628655706</v>
      </c>
      <c r="D5671">
        <f t="shared" si="536"/>
        <v>-0.15025311614489165</v>
      </c>
      <c r="E5671" s="4">
        <f>(M5671-C5671)^2</f>
        <v>1.4346017717535652E-2</v>
      </c>
      <c r="K5671" s="3">
        <f t="shared" si="540"/>
        <v>5661.7238582538766</v>
      </c>
      <c r="L5671" s="4">
        <v>-0.28170268003594501</v>
      </c>
      <c r="M5671" s="4">
        <v>-0.28442699891447099</v>
      </c>
      <c r="O5671" s="4">
        <f t="shared" si="537"/>
        <v>8.0574016132417756E-2</v>
      </c>
      <c r="P5671" s="4">
        <f t="shared" si="538"/>
        <v>8.2300426781722613E-2</v>
      </c>
    </row>
    <row r="5672" spans="1:16" x14ac:dyDescent="0.55000000000000004">
      <c r="A5672" s="3">
        <f t="shared" si="539"/>
        <v>5662.7238582538766</v>
      </c>
      <c r="C5672">
        <f t="shared" si="535"/>
        <v>-0.26877346699548826</v>
      </c>
      <c r="D5672">
        <f t="shared" si="536"/>
        <v>-0.25452348656606755</v>
      </c>
      <c r="E5672" s="4">
        <f>(M5672-C5672)^2</f>
        <v>5.4492942841293072E-3</v>
      </c>
      <c r="K5672" s="3">
        <f t="shared" si="540"/>
        <v>5662.7238582538766</v>
      </c>
      <c r="L5672" s="4">
        <v>-0.29671832350316002</v>
      </c>
      <c r="M5672" s="4">
        <v>-0.19495413156005301</v>
      </c>
      <c r="O5672" s="4">
        <f t="shared" si="537"/>
        <v>8.9324035418728784E-2</v>
      </c>
      <c r="P5672" s="4">
        <f t="shared" si="538"/>
        <v>3.8969777212395348E-2</v>
      </c>
    </row>
    <row r="5673" spans="1:16" x14ac:dyDescent="0.55000000000000004">
      <c r="A5673" s="3">
        <f t="shared" si="539"/>
        <v>5663.7238582538766</v>
      </c>
      <c r="C5673">
        <f t="shared" si="535"/>
        <v>-0.3053502064674688</v>
      </c>
      <c r="D5673">
        <f t="shared" si="536"/>
        <v>-0.29483038227195618</v>
      </c>
      <c r="E5673" s="4">
        <f>(M5673-C5673)^2</f>
        <v>6.1849906296010261E-2</v>
      </c>
      <c r="K5673" s="3">
        <f t="shared" si="540"/>
        <v>5663.7238582538766</v>
      </c>
      <c r="L5673" s="4">
        <v>-0.23741902214216501</v>
      </c>
      <c r="M5673" s="4">
        <v>-5.6653792548791097E-2</v>
      </c>
      <c r="O5673" s="4">
        <f t="shared" si="537"/>
        <v>5.7394727666447445E-2</v>
      </c>
      <c r="P5673" s="4">
        <f t="shared" si="538"/>
        <v>3.4936732942672222E-3</v>
      </c>
    </row>
    <row r="5674" spans="1:16" x14ac:dyDescent="0.55000000000000004">
      <c r="A5674" s="3">
        <f t="shared" si="539"/>
        <v>5664.7238582538766</v>
      </c>
      <c r="C5674">
        <f t="shared" si="535"/>
        <v>-0.2651903725322135</v>
      </c>
      <c r="D5674">
        <f t="shared" si="536"/>
        <v>-0.2610444075860674</v>
      </c>
      <c r="E5674" s="4">
        <f>(M5674-C5674)^2</f>
        <v>0.13033992632375971</v>
      </c>
      <c r="K5674" s="3">
        <f t="shared" si="540"/>
        <v>5664.7238582538766</v>
      </c>
      <c r="L5674" s="4">
        <v>-0.118656653844979</v>
      </c>
      <c r="M5674" s="4">
        <v>9.5835840260929395E-2</v>
      </c>
      <c r="O5674" s="4">
        <f t="shared" si="537"/>
        <v>1.4594959287091152E-2</v>
      </c>
      <c r="P5674" s="4">
        <f t="shared" si="538"/>
        <v>8.7202594790878312E-3</v>
      </c>
    </row>
    <row r="5675" spans="1:16" x14ac:dyDescent="0.55000000000000004">
      <c r="A5675" s="3">
        <f t="shared" si="539"/>
        <v>5665.7238582538766</v>
      </c>
      <c r="C5675">
        <f t="shared" si="535"/>
        <v>-0.15838640324797906</v>
      </c>
      <c r="D5675">
        <f t="shared" si="536"/>
        <v>-0.16165620660085123</v>
      </c>
      <c r="E5675" s="4">
        <f>(M5675-C5675)^2</f>
        <v>0.14646632839900964</v>
      </c>
      <c r="K5675" s="3">
        <f t="shared" si="540"/>
        <v>5665.7238582538766</v>
      </c>
      <c r="L5675" s="4">
        <v>2.9824009500121301E-2</v>
      </c>
      <c r="M5675" s="4">
        <v>0.22432279235490901</v>
      </c>
      <c r="O5675" s="4">
        <f t="shared" si="537"/>
        <v>7.6568778445706075E-4</v>
      </c>
      <c r="P5675" s="4">
        <f t="shared" si="538"/>
        <v>4.9225978153616616E-2</v>
      </c>
    </row>
    <row r="5676" spans="1:16" x14ac:dyDescent="0.55000000000000004">
      <c r="A5676" s="3">
        <f t="shared" si="539"/>
        <v>5666.7238582538766</v>
      </c>
      <c r="C5676">
        <f t="shared" si="535"/>
        <v>-1.1778858913945475E-2</v>
      </c>
      <c r="D5676">
        <f t="shared" si="536"/>
        <v>-2.1642706854187146E-2</v>
      </c>
      <c r="E5676" s="4">
        <f>(M5676-C5676)^2</f>
        <v>9.5113994632446935E-2</v>
      </c>
      <c r="K5676" s="3">
        <f t="shared" si="540"/>
        <v>5666.7238582538766</v>
      </c>
      <c r="L5676" s="4">
        <v>0.170835064651194</v>
      </c>
      <c r="M5676" s="4">
        <v>0.29662670950602799</v>
      </c>
      <c r="O5676" s="4">
        <f t="shared" si="537"/>
        <v>2.8453657330836671E-2</v>
      </c>
      <c r="P5676" s="4">
        <f t="shared" si="538"/>
        <v>8.6537870911086515E-2</v>
      </c>
    </row>
    <row r="5677" spans="1:16" x14ac:dyDescent="0.55000000000000004">
      <c r="A5677" s="3">
        <f t="shared" si="539"/>
        <v>5667.7238582538766</v>
      </c>
      <c r="C5677">
        <f t="shared" si="535"/>
        <v>0.13778879238095476</v>
      </c>
      <c r="D5677">
        <f t="shared" si="536"/>
        <v>0.12380975159640328</v>
      </c>
      <c r="E5677" s="4">
        <f>(M5677-C5677)^2</f>
        <v>2.4601870658559843E-2</v>
      </c>
      <c r="K5677" s="3">
        <f t="shared" si="540"/>
        <v>5667.7238582538766</v>
      </c>
      <c r="L5677" s="4">
        <v>0.26905941807657402</v>
      </c>
      <c r="M5677" s="4">
        <v>0.29463862712284999</v>
      </c>
      <c r="O5677" s="4">
        <f t="shared" si="537"/>
        <v>7.1239065118299874E-2</v>
      </c>
      <c r="P5677" s="4">
        <f t="shared" si="538"/>
        <v>8.537214227424654E-2</v>
      </c>
    </row>
    <row r="5678" spans="1:16" x14ac:dyDescent="0.55000000000000004">
      <c r="A5678" s="3">
        <f t="shared" si="539"/>
        <v>5668.7238582538766</v>
      </c>
      <c r="C5678">
        <f t="shared" si="535"/>
        <v>0.25272918763582053</v>
      </c>
      <c r="D5678">
        <f t="shared" si="536"/>
        <v>0.23814798156222253</v>
      </c>
      <c r="E5678" s="4">
        <f>(M5678-C5678)^2</f>
        <v>1.1473608122856589E-3</v>
      </c>
      <c r="K5678" s="3">
        <f t="shared" si="540"/>
        <v>5668.7238582538766</v>
      </c>
      <c r="L5678" s="4">
        <v>0.29989617112122502</v>
      </c>
      <c r="M5678" s="4">
        <v>0.21885647277140999</v>
      </c>
      <c r="O5678" s="4">
        <f t="shared" si="537"/>
        <v>8.8651028420098643E-2</v>
      </c>
      <c r="P5678" s="4">
        <f t="shared" si="538"/>
        <v>4.6830242004546788E-2</v>
      </c>
    </row>
    <row r="5679" spans="1:16" x14ac:dyDescent="0.55000000000000004">
      <c r="A5679" s="3">
        <f t="shared" si="539"/>
        <v>5669.7238582538766</v>
      </c>
      <c r="C5679">
        <f t="shared" si="535"/>
        <v>0.30415702763974783</v>
      </c>
      <c r="D5679">
        <f t="shared" si="536"/>
        <v>0.29263801204478457</v>
      </c>
      <c r="E5679" s="4">
        <f>(M5679-C5679)^2</f>
        <v>4.6611372338325269E-2</v>
      </c>
      <c r="K5679" s="3">
        <f t="shared" si="540"/>
        <v>5669.7238582538766</v>
      </c>
      <c r="L5679" s="4">
        <v>0.255622067687786</v>
      </c>
      <c r="M5679" s="4">
        <v>8.8260357127381506E-2</v>
      </c>
      <c r="O5679" s="4">
        <f t="shared" si="537"/>
        <v>6.4246595916920501E-2</v>
      </c>
      <c r="P5679" s="4">
        <f t="shared" si="538"/>
        <v>7.3628148982796317E-3</v>
      </c>
    </row>
    <row r="5680" spans="1:16" x14ac:dyDescent="0.55000000000000004">
      <c r="A5680" s="3">
        <f t="shared" si="539"/>
        <v>5670.7238582538766</v>
      </c>
      <c r="C5680">
        <f t="shared" si="535"/>
        <v>0.27914814815105699</v>
      </c>
      <c r="D5680">
        <f t="shared" si="536"/>
        <v>0.27358612961110296</v>
      </c>
      <c r="E5680" s="4">
        <f>(M5680-C5680)^2</f>
        <v>0.1180535800256043</v>
      </c>
      <c r="K5680" s="3">
        <f t="shared" si="540"/>
        <v>5670.7238582538766</v>
      </c>
      <c r="L5680" s="4">
        <v>0.147325831637758</v>
      </c>
      <c r="M5680" s="4">
        <v>-6.4441112486705504E-2</v>
      </c>
      <c r="O5680" s="4">
        <f t="shared" si="537"/>
        <v>2.1075166877741629E-2</v>
      </c>
      <c r="P5680" s="4">
        <f t="shared" si="538"/>
        <v>4.4748906078085548E-3</v>
      </c>
    </row>
    <row r="5681" spans="1:16" x14ac:dyDescent="0.55000000000000004">
      <c r="A5681" s="3">
        <f t="shared" si="539"/>
        <v>5671.7238582538766</v>
      </c>
      <c r="C5681">
        <f t="shared" si="535"/>
        <v>0.1839874498379655</v>
      </c>
      <c r="D5681">
        <f t="shared" si="536"/>
        <v>0.18578020125425504</v>
      </c>
      <c r="E5681" s="4">
        <f>(M5681-C5681)^2</f>
        <v>0.14821757386868942</v>
      </c>
      <c r="K5681" s="3">
        <f t="shared" si="540"/>
        <v>5671.7238582538766</v>
      </c>
      <c r="L5681" s="4">
        <v>2.1309271109471598E-3</v>
      </c>
      <c r="M5681" s="4">
        <v>-0.20100290571485799</v>
      </c>
      <c r="O5681" s="4">
        <f t="shared" si="537"/>
        <v>4.8480821655275141E-10</v>
      </c>
      <c r="P5681" s="4">
        <f t="shared" si="538"/>
        <v>4.1394513369783455E-2</v>
      </c>
    </row>
    <row r="5682" spans="1:16" x14ac:dyDescent="0.55000000000000004">
      <c r="A5682" s="3">
        <f t="shared" si="539"/>
        <v>5672.7238582538766</v>
      </c>
      <c r="C5682">
        <f t="shared" si="535"/>
        <v>4.2589460206795257E-2</v>
      </c>
      <c r="D5682">
        <f t="shared" si="536"/>
        <v>5.1286451015585426E-2</v>
      </c>
      <c r="E5682" s="4">
        <f>(M5682-C5682)^2</f>
        <v>0.10877578020203799</v>
      </c>
      <c r="K5682" s="3">
        <f t="shared" si="540"/>
        <v>5672.7238582538766</v>
      </c>
      <c r="L5682" s="4">
        <v>-0.143597681330112</v>
      </c>
      <c r="M5682" s="4">
        <v>-0.28722227427522401</v>
      </c>
      <c r="O5682" s="4">
        <f t="shared" si="537"/>
        <v>2.1243245213162853E-2</v>
      </c>
      <c r="P5682" s="4">
        <f t="shared" si="538"/>
        <v>8.3912060385930715E-2</v>
      </c>
    </row>
    <row r="5683" spans="1:16" x14ac:dyDescent="0.55000000000000004">
      <c r="A5683" s="3">
        <f t="shared" si="539"/>
        <v>5673.7238582538766</v>
      </c>
      <c r="C5683">
        <f t="shared" si="535"/>
        <v>-0.10951154900762278</v>
      </c>
      <c r="D5683">
        <f t="shared" si="536"/>
        <v>-9.6095931455296851E-2</v>
      </c>
      <c r="E5683" s="4">
        <f>(M5683-C5683)^2</f>
        <v>3.6861501522568139E-2</v>
      </c>
      <c r="K5683" s="3">
        <f t="shared" si="540"/>
        <v>5673.7238582538766</v>
      </c>
      <c r="L5683" s="4">
        <v>-0.25336135966670398</v>
      </c>
      <c r="M5683" s="4">
        <v>-0.30150504244572901</v>
      </c>
      <c r="O5683" s="4">
        <f t="shared" si="537"/>
        <v>6.5287560130434644E-2</v>
      </c>
      <c r="P5683" s="4">
        <f t="shared" si="538"/>
        <v>9.2390802014619869E-2</v>
      </c>
    </row>
    <row r="5684" spans="1:16" x14ac:dyDescent="0.55000000000000004">
      <c r="A5684" s="3">
        <f t="shared" si="539"/>
        <v>5674.7238582538766</v>
      </c>
      <c r="C5684">
        <f t="shared" si="535"/>
        <v>-0.2340915648137038</v>
      </c>
      <c r="D5684">
        <f t="shared" si="536"/>
        <v>-0.2193287560017666</v>
      </c>
      <c r="E5684" s="4">
        <f>(M5684-C5684)^2</f>
        <v>3.8222533694950579E-5</v>
      </c>
      <c r="K5684" s="3">
        <f t="shared" si="540"/>
        <v>5674.7238582538766</v>
      </c>
      <c r="L5684" s="4">
        <v>-0.29966911373500199</v>
      </c>
      <c r="M5684" s="4">
        <v>-0.24027400233420901</v>
      </c>
      <c r="O5684" s="4">
        <f t="shared" si="537"/>
        <v>9.1096555423860429E-2</v>
      </c>
      <c r="P5684" s="4">
        <f t="shared" si="538"/>
        <v>5.8916645571134879E-2</v>
      </c>
    </row>
    <row r="5685" spans="1:16" x14ac:dyDescent="0.55000000000000004">
      <c r="A5685" s="3">
        <f t="shared" si="539"/>
        <v>5675.7238582538766</v>
      </c>
      <c r="C5685">
        <f t="shared" si="535"/>
        <v>-0.29984278611821547</v>
      </c>
      <c r="D5685">
        <f t="shared" si="536"/>
        <v>-0.28744277981152488</v>
      </c>
      <c r="E5685" s="4">
        <f>(M5685-C5685)^2</f>
        <v>3.2753014162838379E-2</v>
      </c>
      <c r="K5685" s="3">
        <f t="shared" si="540"/>
        <v>5675.7238582538766</v>
      </c>
      <c r="L5685" s="4">
        <v>-0.27092287925615099</v>
      </c>
      <c r="M5685" s="4">
        <v>-0.11886484778638901</v>
      </c>
      <c r="O5685" s="4">
        <f t="shared" si="537"/>
        <v>7.4570406050874269E-2</v>
      </c>
      <c r="P5685" s="4">
        <f t="shared" si="538"/>
        <v>1.4718144099515747E-2</v>
      </c>
    </row>
    <row r="5686" spans="1:16" x14ac:dyDescent="0.55000000000000004">
      <c r="A5686" s="3">
        <f t="shared" si="539"/>
        <v>5676.7238582538766</v>
      </c>
      <c r="C5686">
        <f t="shared" si="535"/>
        <v>-0.29024148602195282</v>
      </c>
      <c r="D5686">
        <f t="shared" si="536"/>
        <v>-0.28332048772503698</v>
      </c>
      <c r="E5686" s="4">
        <f>(M5686-C5686)^2</f>
        <v>0.10404252234753424</v>
      </c>
      <c r="K5686" s="3">
        <f t="shared" si="540"/>
        <v>5676.7238582538766</v>
      </c>
      <c r="L5686" s="4">
        <v>-0.17432232898407099</v>
      </c>
      <c r="M5686" s="4">
        <v>3.2314745273513301E-2</v>
      </c>
      <c r="O5686" s="4">
        <f t="shared" si="537"/>
        <v>3.1143522494290275E-2</v>
      </c>
      <c r="P5686" s="4">
        <f t="shared" si="538"/>
        <v>8.9169333180906388E-4</v>
      </c>
    </row>
    <row r="5687" spans="1:16" x14ac:dyDescent="0.55000000000000004">
      <c r="A5687" s="3">
        <f t="shared" si="539"/>
        <v>5677.7238582538766</v>
      </c>
      <c r="C5687">
        <f t="shared" si="535"/>
        <v>-0.20770053621792914</v>
      </c>
      <c r="D5687">
        <f t="shared" si="536"/>
        <v>-0.20799783964211802</v>
      </c>
      <c r="E5687" s="4">
        <f>(M5687-C5687)^2</f>
        <v>0.14676671802802141</v>
      </c>
      <c r="K5687" s="3">
        <f t="shared" si="540"/>
        <v>5677.7238582538766</v>
      </c>
      <c r="L5687" s="4">
        <v>-3.4061670000712897E-2</v>
      </c>
      <c r="M5687" s="4">
        <v>0.17540090991353799</v>
      </c>
      <c r="O5687" s="4">
        <f t="shared" si="537"/>
        <v>1.3114983738251071E-3</v>
      </c>
      <c r="P5687" s="4">
        <f t="shared" si="538"/>
        <v>2.9910802903731114E-2</v>
      </c>
    </row>
    <row r="5688" spans="1:16" x14ac:dyDescent="0.55000000000000004">
      <c r="A5688" s="3">
        <f t="shared" si="539"/>
        <v>5678.7238582538766</v>
      </c>
      <c r="C5688">
        <f t="shared" si="535"/>
        <v>-7.2963036005039519E-2</v>
      </c>
      <c r="D5688">
        <f t="shared" si="536"/>
        <v>-8.0403926787776664E-2</v>
      </c>
      <c r="E5688" s="4">
        <f>(M5688-C5688)^2</f>
        <v>0.12077005626554425</v>
      </c>
      <c r="K5688" s="3">
        <f t="shared" si="540"/>
        <v>5678.7238582538766</v>
      </c>
      <c r="L5688" s="4">
        <v>0.114729945537584</v>
      </c>
      <c r="M5688" s="4">
        <v>0.27455682855746899</v>
      </c>
      <c r="O5688" s="4">
        <f t="shared" si="537"/>
        <v>1.2673580943801782E-2</v>
      </c>
      <c r="P5688" s="4">
        <f t="shared" si="538"/>
        <v>7.4040215603209419E-2</v>
      </c>
    </row>
    <row r="5689" spans="1:16" x14ac:dyDescent="0.55000000000000004">
      <c r="A5689" s="3">
        <f t="shared" si="539"/>
        <v>5679.7238582538766</v>
      </c>
      <c r="C5689">
        <f t="shared" si="535"/>
        <v>8.0110568948408692E-2</v>
      </c>
      <c r="D5689">
        <f t="shared" si="536"/>
        <v>6.7396037018632324E-2</v>
      </c>
      <c r="E5689" s="4">
        <f>(M5689-C5689)^2</f>
        <v>5.0551999126908262E-2</v>
      </c>
      <c r="K5689" s="3">
        <f t="shared" si="540"/>
        <v>5679.7238582538766</v>
      </c>
      <c r="L5689" s="4">
        <v>0.23478673448308299</v>
      </c>
      <c r="M5689" s="4">
        <v>0.304948286262271</v>
      </c>
      <c r="O5689" s="4">
        <f t="shared" si="537"/>
        <v>5.4118479789725983E-2</v>
      </c>
      <c r="P5689" s="4">
        <f t="shared" si="538"/>
        <v>9.1503089258217596E-2</v>
      </c>
    </row>
    <row r="5690" spans="1:16" x14ac:dyDescent="0.55000000000000004">
      <c r="A5690" s="3">
        <f t="shared" si="539"/>
        <v>5680.7238582538766</v>
      </c>
      <c r="C5690">
        <f t="shared" si="535"/>
        <v>0.21305184576019218</v>
      </c>
      <c r="D5690">
        <f t="shared" si="536"/>
        <v>0.1982589206055986</v>
      </c>
      <c r="E5690" s="4">
        <f>(M5690-C5690)^2</f>
        <v>2.1078849453121909E-3</v>
      </c>
      <c r="K5690" s="3">
        <f t="shared" si="540"/>
        <v>5680.7238582538766</v>
      </c>
      <c r="L5690" s="4">
        <v>0.29603972926613498</v>
      </c>
      <c r="M5690" s="4">
        <v>0.25896355391086101</v>
      </c>
      <c r="O5690" s="4">
        <f t="shared" si="537"/>
        <v>8.6369441688952733E-2</v>
      </c>
      <c r="P5690" s="4">
        <f t="shared" si="538"/>
        <v>6.5797402281392553E-2</v>
      </c>
    </row>
    <row r="5691" spans="1:16" x14ac:dyDescent="0.55000000000000004">
      <c r="A5691" s="3">
        <f t="shared" si="539"/>
        <v>5681.7238582538766</v>
      </c>
      <c r="C5691">
        <f t="shared" si="535"/>
        <v>0.29245175185902439</v>
      </c>
      <c r="D5691">
        <f t="shared" si="536"/>
        <v>0.27929799568520602</v>
      </c>
      <c r="E5691" s="4">
        <f>(M5691-C5691)^2</f>
        <v>2.0831714351195192E-2</v>
      </c>
      <c r="K5691" s="3">
        <f t="shared" si="540"/>
        <v>5681.7238582538766</v>
      </c>
      <c r="L5691" s="4">
        <v>0.28314773735733301</v>
      </c>
      <c r="M5691" s="4">
        <v>0.14811979298921901</v>
      </c>
      <c r="O5691" s="4">
        <f t="shared" si="537"/>
        <v>7.8958073066769677E-2</v>
      </c>
      <c r="P5691" s="4">
        <f t="shared" si="538"/>
        <v>2.1218665803546324E-2</v>
      </c>
    </row>
    <row r="5692" spans="1:16" x14ac:dyDescent="0.55000000000000004">
      <c r="A5692" s="3">
        <f t="shared" si="539"/>
        <v>5682.7238582538766</v>
      </c>
      <c r="C5692">
        <f t="shared" si="535"/>
        <v>0.29835655348682905</v>
      </c>
      <c r="D5692">
        <f t="shared" si="536"/>
        <v>0.29014759424107878</v>
      </c>
      <c r="E5692" s="4">
        <f>(M5692-C5692)^2</f>
        <v>8.8910144994476692E-2</v>
      </c>
      <c r="K5692" s="3">
        <f t="shared" si="540"/>
        <v>5682.7238582538766</v>
      </c>
      <c r="L5692" s="4">
        <v>0.199339638106347</v>
      </c>
      <c r="M5692" s="4">
        <v>1.7851104494048001E-4</v>
      </c>
      <c r="O5692" s="4">
        <f t="shared" si="537"/>
        <v>3.8882591752134231E-2</v>
      </c>
      <c r="P5692" s="4">
        <f t="shared" si="538"/>
        <v>5.1756233120766852E-6</v>
      </c>
    </row>
    <row r="5693" spans="1:16" x14ac:dyDescent="0.55000000000000004">
      <c r="A5693" s="3">
        <f t="shared" si="539"/>
        <v>5683.7238582538766</v>
      </c>
      <c r="C5693">
        <f t="shared" si="535"/>
        <v>0.2292823340324677</v>
      </c>
      <c r="D5693">
        <f t="shared" si="536"/>
        <v>0.22808113872911462</v>
      </c>
      <c r="E5693" s="4">
        <f>(M5693-C5693)^2</f>
        <v>0.1421967279209092</v>
      </c>
      <c r="K5693" s="3">
        <f t="shared" si="540"/>
        <v>5683.7238582538766</v>
      </c>
      <c r="L5693" s="4">
        <v>6.5605689878290296E-2</v>
      </c>
      <c r="M5693" s="4">
        <v>-0.147807480097945</v>
      </c>
      <c r="O5693" s="4">
        <f t="shared" si="537"/>
        <v>4.0262507727098903E-3</v>
      </c>
      <c r="P5693" s="4">
        <f t="shared" si="538"/>
        <v>2.2578365347757014E-2</v>
      </c>
    </row>
    <row r="5694" spans="1:16" x14ac:dyDescent="0.55000000000000004">
      <c r="A5694" s="3">
        <f t="shared" si="539"/>
        <v>5684.7238582538766</v>
      </c>
      <c r="C5694">
        <f t="shared" si="535"/>
        <v>0.10258791231937558</v>
      </c>
      <c r="D5694">
        <f t="shared" si="536"/>
        <v>0.10869634946748304</v>
      </c>
      <c r="E5694" s="4">
        <f>(M5694-C5694)^2</f>
        <v>0.13058255520256951</v>
      </c>
      <c r="K5694" s="3">
        <f t="shared" si="540"/>
        <v>5684.7238582538766</v>
      </c>
      <c r="L5694" s="4">
        <v>-8.4559610367937604E-2</v>
      </c>
      <c r="M5694" s="4">
        <v>-0.25877417091926402</v>
      </c>
      <c r="O5694" s="4">
        <f t="shared" si="537"/>
        <v>7.5190673402671217E-3</v>
      </c>
      <c r="P5694" s="4">
        <f t="shared" si="538"/>
        <v>6.8239901630575181E-2</v>
      </c>
    </row>
    <row r="5695" spans="1:16" x14ac:dyDescent="0.55000000000000004">
      <c r="A5695" s="3">
        <f t="shared" si="539"/>
        <v>5685.7238582538766</v>
      </c>
      <c r="C5695">
        <f t="shared" si="535"/>
        <v>-4.9887546045128149E-2</v>
      </c>
      <c r="D5695">
        <f t="shared" si="536"/>
        <v>-3.8004568041005E-2</v>
      </c>
      <c r="E5695" s="4">
        <f>(M5695-C5695)^2</f>
        <v>6.5046278568357083E-2</v>
      </c>
      <c r="K5695" s="3">
        <f t="shared" si="540"/>
        <v>5685.7238582538766</v>
      </c>
      <c r="L5695" s="4">
        <v>-0.21354643162777601</v>
      </c>
      <c r="M5695" s="4">
        <v>-0.30492926531544101</v>
      </c>
      <c r="O5695" s="4">
        <f t="shared" si="537"/>
        <v>4.6526221281163772E-2</v>
      </c>
      <c r="P5695" s="4">
        <f t="shared" si="538"/>
        <v>9.44841709749554E-2</v>
      </c>
    </row>
    <row r="5696" spans="1:16" x14ac:dyDescent="0.55000000000000004">
      <c r="A5696" s="3">
        <f t="shared" si="539"/>
        <v>5686.7238582538766</v>
      </c>
      <c r="C5696">
        <f t="shared" si="535"/>
        <v>-0.18982592646387542</v>
      </c>
      <c r="D5696">
        <f t="shared" si="536"/>
        <v>-0.17515468039673762</v>
      </c>
      <c r="E5696" s="4">
        <f>(M5696-C5696)^2</f>
        <v>7.2058039753568138E-3</v>
      </c>
      <c r="K5696" s="3">
        <f t="shared" si="540"/>
        <v>5686.7238582538766</v>
      </c>
      <c r="L5696" s="4">
        <v>-0.28904922434055302</v>
      </c>
      <c r="M5696" s="4">
        <v>-0.27471293356953802</v>
      </c>
      <c r="O5696" s="4">
        <f t="shared" si="537"/>
        <v>8.4798703703447706E-2</v>
      </c>
      <c r="P5696" s="4">
        <f t="shared" si="538"/>
        <v>7.6821237814588703E-2</v>
      </c>
    </row>
    <row r="5697" spans="1:16" x14ac:dyDescent="0.55000000000000004">
      <c r="A5697" s="3">
        <f t="shared" si="539"/>
        <v>5687.7238582538766</v>
      </c>
      <c r="C5697">
        <f t="shared" si="535"/>
        <v>-0.28205976687522183</v>
      </c>
      <c r="D5697">
        <f t="shared" si="536"/>
        <v>-0.26828723617248934</v>
      </c>
      <c r="E5697" s="4">
        <f>(M5697-C5697)^2</f>
        <v>1.1313879859487161E-2</v>
      </c>
      <c r="K5697" s="3">
        <f t="shared" si="540"/>
        <v>5687.7238582538766</v>
      </c>
      <c r="L5697" s="4">
        <v>-0.29215784568603098</v>
      </c>
      <c r="M5697" s="4">
        <v>-0.175693043415828</v>
      </c>
      <c r="O5697" s="4">
        <f t="shared" si="537"/>
        <v>8.6618841791973891E-2</v>
      </c>
      <c r="P5697" s="4">
        <f t="shared" si="538"/>
        <v>3.1736194734068718E-2</v>
      </c>
    </row>
    <row r="5698" spans="1:16" x14ac:dyDescent="0.55000000000000004">
      <c r="A5698" s="3">
        <f t="shared" si="539"/>
        <v>5688.7238582538766</v>
      </c>
      <c r="C5698">
        <f t="shared" si="535"/>
        <v>-0.30341007897198297</v>
      </c>
      <c r="D5698">
        <f t="shared" si="536"/>
        <v>-0.29399739380776174</v>
      </c>
      <c r="E5698" s="4">
        <f>(M5698-C5698)^2</f>
        <v>7.3300330811969017E-2</v>
      </c>
      <c r="K5698" s="3">
        <f t="shared" si="540"/>
        <v>5688.7238582538766</v>
      </c>
      <c r="L5698" s="4">
        <v>-0.22209372216375001</v>
      </c>
      <c r="M5698" s="4">
        <v>-3.26697406181111E-2</v>
      </c>
      <c r="O5698" s="4">
        <f t="shared" si="537"/>
        <v>5.0286567945668249E-2</v>
      </c>
      <c r="P5698" s="4">
        <f t="shared" si="538"/>
        <v>1.2336427813265565E-3</v>
      </c>
    </row>
    <row r="5699" spans="1:16" x14ac:dyDescent="0.55000000000000004">
      <c r="A5699" s="3">
        <f t="shared" si="539"/>
        <v>5689.7238582538766</v>
      </c>
      <c r="C5699">
        <f t="shared" si="535"/>
        <v>-0.24851138483135829</v>
      </c>
      <c r="D5699">
        <f t="shared" si="536"/>
        <v>-0.24582401668974593</v>
      </c>
      <c r="E5699" s="4">
        <f>(M5699-C5699)^2</f>
        <v>0.13472371031935776</v>
      </c>
      <c r="K5699" s="3">
        <f t="shared" si="540"/>
        <v>5689.7238582538766</v>
      </c>
      <c r="L5699" s="4">
        <v>-9.6404848156130707E-2</v>
      </c>
      <c r="M5699" s="4">
        <v>0.118535901385769</v>
      </c>
      <c r="O5699" s="4">
        <f t="shared" si="537"/>
        <v>9.7136386848143148E-3</v>
      </c>
      <c r="P5699" s="4">
        <f t="shared" si="538"/>
        <v>1.3475121433367156E-2</v>
      </c>
    </row>
    <row r="5700" spans="1:16" x14ac:dyDescent="0.55000000000000004">
      <c r="A5700" s="3">
        <f t="shared" si="539"/>
        <v>5690.7238582538766</v>
      </c>
      <c r="C5700">
        <f t="shared" si="535"/>
        <v>-0.13116009782942623</v>
      </c>
      <c r="D5700">
        <f t="shared" si="536"/>
        <v>-0.13587340051174029</v>
      </c>
      <c r="E5700" s="4">
        <f>(M5700-C5700)^2</f>
        <v>0.13779952893567865</v>
      </c>
      <c r="K5700" s="3">
        <f t="shared" si="540"/>
        <v>5690.7238582538766</v>
      </c>
      <c r="L5700" s="4">
        <v>5.3429218124451103E-2</v>
      </c>
      <c r="M5700" s="4">
        <v>0.240053491544237</v>
      </c>
      <c r="O5700" s="4">
        <f t="shared" si="537"/>
        <v>2.6292561371445743E-3</v>
      </c>
      <c r="P5700" s="4">
        <f t="shared" si="538"/>
        <v>5.6453750909552056E-2</v>
      </c>
    </row>
    <row r="5701" spans="1:16" x14ac:dyDescent="0.55000000000000004">
      <c r="A5701" s="3">
        <f t="shared" si="539"/>
        <v>5691.7238582538766</v>
      </c>
      <c r="C5701">
        <f t="shared" si="535"/>
        <v>1.9152609410653408E-2</v>
      </c>
      <c r="D5701">
        <f t="shared" si="536"/>
        <v>8.2231207667479555E-3</v>
      </c>
      <c r="E5701" s="4">
        <f>(M5701-C5701)^2</f>
        <v>7.9690797960365239E-2</v>
      </c>
      <c r="K5701" s="3">
        <f t="shared" si="540"/>
        <v>5691.7238582538766</v>
      </c>
      <c r="L5701" s="4">
        <v>0.18988160527495801</v>
      </c>
      <c r="M5701" s="4">
        <v>0.30144819556170399</v>
      </c>
      <c r="O5701" s="4">
        <f t="shared" si="537"/>
        <v>3.5242049711473572E-2</v>
      </c>
      <c r="P5701" s="4">
        <f t="shared" si="538"/>
        <v>8.9397821591116353E-2</v>
      </c>
    </row>
    <row r="5702" spans="1:16" x14ac:dyDescent="0.55000000000000004">
      <c r="A5702" s="3">
        <f t="shared" si="539"/>
        <v>5692.7238582538766</v>
      </c>
      <c r="C5702">
        <f t="shared" si="535"/>
        <v>0.16465213628639699</v>
      </c>
      <c r="D5702">
        <f t="shared" si="536"/>
        <v>0.15025311614473369</v>
      </c>
      <c r="E5702" s="4">
        <f>(M5702-C5702)^2</f>
        <v>1.5053128757684072E-2</v>
      </c>
      <c r="K5702" s="3">
        <f t="shared" si="540"/>
        <v>5692.7238582538766</v>
      </c>
      <c r="L5702" s="4">
        <v>0.27877696644439098</v>
      </c>
      <c r="M5702" s="4">
        <v>0.28734332895190201</v>
      </c>
      <c r="O5702" s="4">
        <f t="shared" si="537"/>
        <v>7.6520848979020492E-2</v>
      </c>
      <c r="P5702" s="4">
        <f t="shared" si="538"/>
        <v>8.1162208558434076E-2</v>
      </c>
    </row>
    <row r="5703" spans="1:16" x14ac:dyDescent="0.55000000000000004">
      <c r="A5703" s="3">
        <f t="shared" si="539"/>
        <v>5693.7238582538766</v>
      </c>
      <c r="C5703">
        <f t="shared" ref="C5703:C5766" si="541">$B$2*EXP(-C$4*((PI()/($B$1*$B$3)))^0.5)*SIN(2*PI()*$A5703/$B$3-C$4*SQRT(PI()/($B$1*$B$3)))</f>
        <v>0.2687734669955299</v>
      </c>
      <c r="D5703">
        <f t="shared" ref="D5703:D5766" si="542">$B$2*EXP(-D$4*((PI()/($B$1*$B$3)))^0.5)*SIN(2*PI()*$A5703/$B$3-D$4*SQRT(PI()/($B$1*$B$3)))</f>
        <v>0.25452348656611035</v>
      </c>
      <c r="E5703" s="4">
        <f>(M5703-C5703)^2</f>
        <v>4.5565097353361126E-3</v>
      </c>
      <c r="K5703" s="3">
        <f t="shared" si="540"/>
        <v>5693.7238582538766</v>
      </c>
      <c r="L5703" s="4">
        <v>0.29785090696108102</v>
      </c>
      <c r="M5703" s="4">
        <v>0.20127154305749601</v>
      </c>
      <c r="O5703" s="4">
        <f t="shared" ref="O5703:O5766" si="543">(L5703-$J$1)^2</f>
        <v>8.7437284428890705E-2</v>
      </c>
      <c r="P5703" s="4">
        <f t="shared" ref="P5703:P5766" si="544">(M5703-$J$2)^2</f>
        <v>3.9528610000857473E-2</v>
      </c>
    </row>
    <row r="5704" spans="1:16" x14ac:dyDescent="0.55000000000000004">
      <c r="A5704" s="3">
        <f t="shared" si="539"/>
        <v>5694.7238582538766</v>
      </c>
      <c r="C5704">
        <f t="shared" si="541"/>
        <v>0.30535020646746946</v>
      </c>
      <c r="D5704">
        <f t="shared" si="542"/>
        <v>0.29483038227195507</v>
      </c>
      <c r="E5704" s="4">
        <f>(M5704-C5704)^2</f>
        <v>5.7869188587933267E-2</v>
      </c>
      <c r="K5704" s="3">
        <f t="shared" si="540"/>
        <v>5694.7238582538766</v>
      </c>
      <c r="L5704" s="4">
        <v>0.24232624009648601</v>
      </c>
      <c r="M5704" s="4">
        <v>6.4790050606335095E-2</v>
      </c>
      <c r="O5704" s="4">
        <f t="shared" si="543"/>
        <v>5.7683211450855428E-2</v>
      </c>
      <c r="P5704" s="4">
        <f t="shared" si="544"/>
        <v>3.8858442107395615E-3</v>
      </c>
    </row>
    <row r="5705" spans="1:16" x14ac:dyDescent="0.55000000000000004">
      <c r="A5705" s="3">
        <f t="shared" si="539"/>
        <v>5695.7238582538766</v>
      </c>
      <c r="C5705">
        <f t="shared" si="541"/>
        <v>0.26519037253217004</v>
      </c>
      <c r="D5705">
        <f t="shared" si="542"/>
        <v>0.26104440758602793</v>
      </c>
      <c r="E5705" s="4">
        <f>(M5705-C5705)^2</f>
        <v>0.12468588429846038</v>
      </c>
      <c r="K5705" s="3">
        <f t="shared" si="540"/>
        <v>5695.7238582538766</v>
      </c>
      <c r="L5705" s="4">
        <v>0.12610946311687099</v>
      </c>
      <c r="M5705" s="4">
        <v>-8.7918511947476505E-2</v>
      </c>
      <c r="O5705" s="4">
        <f t="shared" si="543"/>
        <v>1.536521826668206E-2</v>
      </c>
      <c r="P5705" s="4">
        <f t="shared" si="544"/>
        <v>8.1671024726909305E-3</v>
      </c>
    </row>
    <row r="5706" spans="1:16" x14ac:dyDescent="0.55000000000000004">
      <c r="A5706" s="3">
        <f t="shared" si="539"/>
        <v>5696.7238582538766</v>
      </c>
      <c r="C5706">
        <f t="shared" si="541"/>
        <v>0.1583864032479041</v>
      </c>
      <c r="D5706">
        <f t="shared" si="542"/>
        <v>0.16165620660078042</v>
      </c>
      <c r="E5706" s="4">
        <f>(M5706-C5706)^2</f>
        <v>0.14212428077209646</v>
      </c>
      <c r="K5706" s="3">
        <f t="shared" si="540"/>
        <v>5696.7238582538766</v>
      </c>
      <c r="L5706" s="4">
        <v>-2.1692211226676299E-2</v>
      </c>
      <c r="M5706" s="4">
        <v>-0.21860733777719099</v>
      </c>
      <c r="O5706" s="4">
        <f t="shared" si="543"/>
        <v>5.6859149797695407E-4</v>
      </c>
      <c r="P5706" s="4">
        <f t="shared" si="544"/>
        <v>4.8867898717946411E-2</v>
      </c>
    </row>
    <row r="5707" spans="1:16" x14ac:dyDescent="0.55000000000000004">
      <c r="A5707" s="3">
        <f t="shared" si="539"/>
        <v>5697.7238582538766</v>
      </c>
      <c r="C5707">
        <f t="shared" si="541"/>
        <v>1.1778858913996614E-2</v>
      </c>
      <c r="D5707">
        <f t="shared" si="542"/>
        <v>2.1642706854236433E-2</v>
      </c>
      <c r="E5707" s="4">
        <f>(M5707-C5707)^2</f>
        <v>9.3834061308966946E-2</v>
      </c>
      <c r="K5707" s="3">
        <f t="shared" si="540"/>
        <v>5697.7238582538766</v>
      </c>
      <c r="L5707" s="4">
        <v>-0.16406093669979399</v>
      </c>
      <c r="M5707" s="4">
        <v>-0.29454459971913999</v>
      </c>
      <c r="O5707" s="4">
        <f t="shared" si="543"/>
        <v>2.7627054626566925E-2</v>
      </c>
      <c r="P5707" s="4">
        <f t="shared" si="544"/>
        <v>8.8207877577076946E-2</v>
      </c>
    </row>
    <row r="5708" spans="1:16" x14ac:dyDescent="0.55000000000000004">
      <c r="A5708" s="3">
        <f t="shared" ref="A5708:A5771" si="545">K5708</f>
        <v>5698.7238582538766</v>
      </c>
      <c r="C5708">
        <f t="shared" si="541"/>
        <v>-0.1377887923809091</v>
      </c>
      <c r="D5708">
        <f t="shared" si="542"/>
        <v>-0.12380975159635843</v>
      </c>
      <c r="E5708" s="4">
        <f>(M5708-C5708)^2</f>
        <v>2.525637596355507E-2</v>
      </c>
      <c r="K5708" s="3">
        <f t="shared" si="540"/>
        <v>5698.7238582538766</v>
      </c>
      <c r="L5708" s="4">
        <v>-0.265339582816287</v>
      </c>
      <c r="M5708" s="4">
        <v>-0.29671133943938999</v>
      </c>
      <c r="O5708" s="4">
        <f t="shared" si="543"/>
        <v>7.1552252689976198E-2</v>
      </c>
      <c r="P5708" s="4">
        <f t="shared" si="544"/>
        <v>8.9499607543348139E-2</v>
      </c>
    </row>
    <row r="5709" spans="1:16" x14ac:dyDescent="0.55000000000000004">
      <c r="A5709" s="3">
        <f t="shared" si="545"/>
        <v>5699.7238582538766</v>
      </c>
      <c r="C5709">
        <f t="shared" si="541"/>
        <v>-0.25272918763579177</v>
      </c>
      <c r="D5709">
        <f t="shared" si="542"/>
        <v>-0.23814798156219338</v>
      </c>
      <c r="E5709" s="4">
        <f>(M5709-C5709)^2</f>
        <v>7.9322802556490511E-4</v>
      </c>
      <c r="K5709" s="3">
        <f t="shared" ref="K5709:K5772" si="546">K5708+1</f>
        <v>5699.7238582538766</v>
      </c>
      <c r="L5709" s="4">
        <v>-0.30016228436917097</v>
      </c>
      <c r="M5709" s="4">
        <v>-0.22456488353352599</v>
      </c>
      <c r="O5709" s="4">
        <f t="shared" si="543"/>
        <v>9.1394498193825294E-2</v>
      </c>
      <c r="P5709" s="4">
        <f t="shared" si="544"/>
        <v>5.1537351308549272E-2</v>
      </c>
    </row>
    <row r="5710" spans="1:16" x14ac:dyDescent="0.55000000000000004">
      <c r="A5710" s="3">
        <f t="shared" si="545"/>
        <v>5700.7238582538766</v>
      </c>
      <c r="C5710">
        <f t="shared" si="541"/>
        <v>-0.30415702763975561</v>
      </c>
      <c r="D5710">
        <f t="shared" si="542"/>
        <v>-0.29263801204479506</v>
      </c>
      <c r="E5710" s="4">
        <f>(M5710-C5710)^2</f>
        <v>4.3256623882481519E-2</v>
      </c>
      <c r="K5710" s="3">
        <f t="shared" si="546"/>
        <v>5700.7238582538766</v>
      </c>
      <c r="L5710" s="4">
        <v>-0.25980747973016999</v>
      </c>
      <c r="M5710" s="4">
        <v>-9.6174759447292799E-2</v>
      </c>
      <c r="O5710" s="4">
        <f t="shared" si="543"/>
        <v>6.8623264372019599E-2</v>
      </c>
      <c r="P5710" s="4">
        <f t="shared" si="544"/>
        <v>9.7275356671124424E-3</v>
      </c>
    </row>
    <row r="5711" spans="1:16" x14ac:dyDescent="0.55000000000000004">
      <c r="A5711" s="3">
        <f t="shared" si="545"/>
        <v>5701.7238582538766</v>
      </c>
      <c r="C5711">
        <f t="shared" si="541"/>
        <v>-0.2791481481510214</v>
      </c>
      <c r="D5711">
        <f t="shared" si="542"/>
        <v>-0.27358612961107132</v>
      </c>
      <c r="E5711" s="4">
        <f>(M5711-C5711)^2</f>
        <v>0.11252742567663622</v>
      </c>
      <c r="K5711" s="3">
        <f t="shared" si="546"/>
        <v>5701.7238582538766</v>
      </c>
      <c r="L5711" s="4">
        <v>-0.154382280064155</v>
      </c>
      <c r="M5711" s="4">
        <v>5.6302929767408E-2</v>
      </c>
      <c r="O5711" s="4">
        <f t="shared" si="543"/>
        <v>2.4503276833605855E-2</v>
      </c>
      <c r="P5711" s="4">
        <f t="shared" si="544"/>
        <v>2.8997599367009091E-3</v>
      </c>
    </row>
    <row r="5712" spans="1:16" x14ac:dyDescent="0.55000000000000004">
      <c r="A5712" s="3">
        <f t="shared" si="545"/>
        <v>5702.7238582538766</v>
      </c>
      <c r="C5712">
        <f t="shared" si="541"/>
        <v>-0.18398744983789553</v>
      </c>
      <c r="D5712">
        <f t="shared" si="542"/>
        <v>-0.18578020125418926</v>
      </c>
      <c r="E5712" s="4">
        <f>(M5712-C5712)^2</f>
        <v>0.14338843241425914</v>
      </c>
      <c r="K5712" s="3">
        <f t="shared" si="546"/>
        <v>5702.7238582538766</v>
      </c>
      <c r="L5712" s="4">
        <v>-1.02910806379377E-2</v>
      </c>
      <c r="M5712" s="4">
        <v>0.194679200943843</v>
      </c>
      <c r="O5712" s="4">
        <f t="shared" si="543"/>
        <v>1.5485378582091132E-4</v>
      </c>
      <c r="P5712" s="4">
        <f t="shared" si="544"/>
        <v>3.6950715999729808E-2</v>
      </c>
    </row>
    <row r="5713" spans="1:16" x14ac:dyDescent="0.55000000000000004">
      <c r="A5713" s="3">
        <f t="shared" si="545"/>
        <v>5703.7238582538766</v>
      </c>
      <c r="C5713">
        <f t="shared" si="541"/>
        <v>-4.2589460206708424E-2</v>
      </c>
      <c r="D5713">
        <f t="shared" si="542"/>
        <v>-5.1286451015502027E-2</v>
      </c>
      <c r="E5713" s="4">
        <f>(M5713-C5713)^2</f>
        <v>0.10685466538495664</v>
      </c>
      <c r="K5713" s="3">
        <f t="shared" si="546"/>
        <v>5703.7238582538766</v>
      </c>
      <c r="L5713" s="4">
        <v>0.136377583775281</v>
      </c>
      <c r="M5713" s="4">
        <v>0.28429685854180797</v>
      </c>
      <c r="O5713" s="4">
        <f t="shared" si="543"/>
        <v>1.8016253527688673E-2</v>
      </c>
      <c r="P5713" s="4">
        <f t="shared" si="544"/>
        <v>7.9435672737352081E-2</v>
      </c>
    </row>
    <row r="5714" spans="1:16" x14ac:dyDescent="0.55000000000000004">
      <c r="A5714" s="3">
        <f t="shared" si="545"/>
        <v>5704.7238582538766</v>
      </c>
      <c r="C5714">
        <f t="shared" si="541"/>
        <v>0.10951154900744536</v>
      </c>
      <c r="D5714">
        <f t="shared" si="542"/>
        <v>9.6095931455123337E-2</v>
      </c>
      <c r="E5714" s="4">
        <f>(M5714-C5714)^2</f>
        <v>3.7325874953689844E-2</v>
      </c>
      <c r="K5714" s="3">
        <f t="shared" si="546"/>
        <v>5704.7238582538766</v>
      </c>
      <c r="L5714" s="4">
        <v>0.248889636306872</v>
      </c>
      <c r="M5714" s="4">
        <v>0.30271060426830798</v>
      </c>
      <c r="O5714" s="4">
        <f t="shared" si="543"/>
        <v>6.0878994604220533E-2</v>
      </c>
      <c r="P5714" s="4">
        <f t="shared" si="544"/>
        <v>9.0154322253720054E-2</v>
      </c>
    </row>
    <row r="5715" spans="1:16" x14ac:dyDescent="0.55000000000000004">
      <c r="A5715" s="3">
        <f t="shared" si="545"/>
        <v>5705.7238582538766</v>
      </c>
      <c r="C5715">
        <f t="shared" si="541"/>
        <v>0.23409156481376006</v>
      </c>
      <c r="D5715">
        <f t="shared" si="542"/>
        <v>0.21932875600182322</v>
      </c>
      <c r="E5715" s="4">
        <f>(M5715-C5715)^2</f>
        <v>1.2582190698525976E-4</v>
      </c>
      <c r="K5715" s="3">
        <f t="shared" si="546"/>
        <v>5705.7238582538766</v>
      </c>
      <c r="L5715" s="4">
        <v>0.29906573542619802</v>
      </c>
      <c r="M5715" s="4">
        <v>0.24530860127555601</v>
      </c>
      <c r="O5715" s="4">
        <f t="shared" si="543"/>
        <v>8.8157204838478762E-2</v>
      </c>
      <c r="P5715" s="4">
        <f t="shared" si="544"/>
        <v>5.8978595031105377E-2</v>
      </c>
    </row>
    <row r="5716" spans="1:16" x14ac:dyDescent="0.55000000000000004">
      <c r="A5716" s="3">
        <f t="shared" si="545"/>
        <v>5706.7238582538766</v>
      </c>
      <c r="C5716">
        <f t="shared" si="541"/>
        <v>0.29984278611820581</v>
      </c>
      <c r="D5716">
        <f t="shared" si="542"/>
        <v>0.28744277981151384</v>
      </c>
      <c r="E5716" s="4">
        <f>(M5716-C5716)^2</f>
        <v>3.0058976899564559E-2</v>
      </c>
      <c r="K5716" s="3">
        <f t="shared" si="546"/>
        <v>5706.7238582538766</v>
      </c>
      <c r="L5716" s="4">
        <v>0.27433896583890199</v>
      </c>
      <c r="M5716" s="4">
        <v>0.126467537309258</v>
      </c>
      <c r="O5716" s="4">
        <f t="shared" si="543"/>
        <v>7.4085229683256884E-2</v>
      </c>
      <c r="P5716" s="4">
        <f t="shared" si="544"/>
        <v>1.5379478802298346E-2</v>
      </c>
    </row>
    <row r="5717" spans="1:16" x14ac:dyDescent="0.55000000000000004">
      <c r="A5717" s="3">
        <f t="shared" si="545"/>
        <v>5707.7238582538766</v>
      </c>
      <c r="C5717">
        <f t="shared" si="541"/>
        <v>0.29024148602192557</v>
      </c>
      <c r="D5717">
        <f t="shared" si="542"/>
        <v>0.2833204877250135</v>
      </c>
      <c r="E5717" s="4">
        <f>(M5717-C5717)^2</f>
        <v>9.8777947605401525E-2</v>
      </c>
      <c r="K5717" s="3">
        <f t="shared" si="546"/>
        <v>5707.7238582538766</v>
      </c>
      <c r="L5717" s="4">
        <v>0.180902300381864</v>
      </c>
      <c r="M5717" s="4">
        <v>-2.4048105923785399E-2</v>
      </c>
      <c r="O5717" s="4">
        <f t="shared" si="543"/>
        <v>3.1951331880748543E-2</v>
      </c>
      <c r="P5717" s="4">
        <f t="shared" si="544"/>
        <v>7.0233568229433399E-4</v>
      </c>
    </row>
    <row r="5718" spans="1:16" x14ac:dyDescent="0.55000000000000004">
      <c r="A5718" s="3">
        <f t="shared" si="545"/>
        <v>5708.7238582538766</v>
      </c>
      <c r="C5718">
        <f t="shared" si="541"/>
        <v>0.20770053621786486</v>
      </c>
      <c r="D5718">
        <f t="shared" si="542"/>
        <v>0.20799783964205801</v>
      </c>
      <c r="E5718" s="4">
        <f>(M5718-C5718)^2</f>
        <v>0.14155750684290189</v>
      </c>
      <c r="K5718" s="3">
        <f t="shared" si="546"/>
        <v>5708.7238582538766</v>
      </c>
      <c r="L5718" s="4">
        <v>4.2157531557791998E-2</v>
      </c>
      <c r="M5718" s="4">
        <v>-0.16854075184459899</v>
      </c>
      <c r="O5718" s="4">
        <f t="shared" si="543"/>
        <v>1.6003669079080799E-3</v>
      </c>
      <c r="P5718" s="4">
        <f t="shared" si="544"/>
        <v>2.9239037814268704E-2</v>
      </c>
    </row>
    <row r="5719" spans="1:16" x14ac:dyDescent="0.55000000000000004">
      <c r="A5719" s="3">
        <f t="shared" si="545"/>
        <v>5709.7238582538766</v>
      </c>
      <c r="C5719">
        <f t="shared" si="541"/>
        <v>7.2963036005224066E-2</v>
      </c>
      <c r="D5719">
        <f t="shared" si="542"/>
        <v>8.0403926787953245E-2</v>
      </c>
      <c r="E5719" s="4">
        <f>(M5719-C5719)^2</f>
        <v>0.11818768406306232</v>
      </c>
      <c r="K5719" s="3">
        <f t="shared" si="546"/>
        <v>5709.7238582538766</v>
      </c>
      <c r="L5719" s="4">
        <v>-0.107145852571268</v>
      </c>
      <c r="M5719" s="4">
        <v>-0.27082132091501498</v>
      </c>
      <c r="O5719" s="4">
        <f t="shared" si="543"/>
        <v>1.1946227253668833E-2</v>
      </c>
      <c r="P5719" s="4">
        <f t="shared" si="544"/>
        <v>7.4679133579987192E-2</v>
      </c>
    </row>
    <row r="5720" spans="1:16" x14ac:dyDescent="0.55000000000000004">
      <c r="A5720" s="3">
        <f t="shared" si="545"/>
        <v>5710.7238582538766</v>
      </c>
      <c r="C5720">
        <f t="shared" si="541"/>
        <v>-8.0110568948493305E-2</v>
      </c>
      <c r="D5720">
        <f t="shared" si="542"/>
        <v>-6.7396037018714772E-2</v>
      </c>
      <c r="E5720" s="4">
        <f>(M5720-C5720)^2</f>
        <v>5.069812490925147E-2</v>
      </c>
      <c r="K5720" s="3">
        <f t="shared" si="546"/>
        <v>5710.7238582538766</v>
      </c>
      <c r="L5720" s="4">
        <v>-0.229613893239241</v>
      </c>
      <c r="M5720" s="4">
        <v>-0.30527301010876201</v>
      </c>
      <c r="O5720" s="4">
        <f t="shared" si="543"/>
        <v>5.3715867526129765E-2</v>
      </c>
      <c r="P5720" s="4">
        <f t="shared" si="544"/>
        <v>9.4695611593044154E-2</v>
      </c>
    </row>
    <row r="5721" spans="1:16" x14ac:dyDescent="0.55000000000000004">
      <c r="A5721" s="3">
        <f t="shared" si="545"/>
        <v>5711.7238582538766</v>
      </c>
      <c r="C5721">
        <f t="shared" si="541"/>
        <v>-0.21305184576015548</v>
      </c>
      <c r="D5721">
        <f t="shared" si="542"/>
        <v>-0.19825892060556205</v>
      </c>
      <c r="E5721" s="4">
        <f>(M5721-C5721)^2</f>
        <v>2.521579807331835E-3</v>
      </c>
      <c r="K5721" s="3">
        <f t="shared" si="546"/>
        <v>5711.7238582538766</v>
      </c>
      <c r="L5721" s="4">
        <v>-0.29457370992426501</v>
      </c>
      <c r="M5721" s="4">
        <v>-0.26326718014450301</v>
      </c>
      <c r="O5721" s="4">
        <f t="shared" si="543"/>
        <v>8.8046708022560816E-2</v>
      </c>
      <c r="P5721" s="4">
        <f t="shared" si="544"/>
        <v>7.0607485529045638E-2</v>
      </c>
    </row>
    <row r="5722" spans="1:16" x14ac:dyDescent="0.55000000000000004">
      <c r="A5722" s="3">
        <f t="shared" si="545"/>
        <v>5712.7238582538766</v>
      </c>
      <c r="C5722">
        <f t="shared" si="541"/>
        <v>-0.29245175185900962</v>
      </c>
      <c r="D5722">
        <f t="shared" si="542"/>
        <v>-0.27929799568519015</v>
      </c>
      <c r="E5722" s="4">
        <f>(M5722-C5722)^2</f>
        <v>1.8803896442855374E-2</v>
      </c>
      <c r="K5722" s="3">
        <f t="shared" si="546"/>
        <v>5712.7238582538766</v>
      </c>
      <c r="L5722" s="4">
        <v>-0.28575571355613</v>
      </c>
      <c r="M5722" s="4">
        <v>-0.15532445172203699</v>
      </c>
      <c r="O5722" s="4">
        <f t="shared" si="543"/>
        <v>8.2891395943285789E-2</v>
      </c>
      <c r="P5722" s="4">
        <f t="shared" si="544"/>
        <v>2.4893885417835257E-2</v>
      </c>
    </row>
    <row r="5723" spans="1:16" x14ac:dyDescent="0.55000000000000004">
      <c r="A5723" s="3">
        <f t="shared" si="545"/>
        <v>5713.7238582538766</v>
      </c>
      <c r="C5723">
        <f t="shared" si="541"/>
        <v>-0.29835655348681034</v>
      </c>
      <c r="D5723">
        <f t="shared" si="542"/>
        <v>-0.29014759424106362</v>
      </c>
      <c r="E5723" s="4">
        <f>(M5723-C5723)^2</f>
        <v>8.402856073427982E-2</v>
      </c>
      <c r="K5723" s="3">
        <f t="shared" si="546"/>
        <v>5713.7238582538766</v>
      </c>
      <c r="L5723" s="4">
        <v>-0.205368426028113</v>
      </c>
      <c r="M5723" s="4">
        <v>-8.4797508028428593E-3</v>
      </c>
      <c r="O5723" s="4">
        <f t="shared" si="543"/>
        <v>4.3065119629222881E-2</v>
      </c>
      <c r="P5723" s="4">
        <f t="shared" si="544"/>
        <v>1.1953620652032279E-4</v>
      </c>
    </row>
    <row r="5724" spans="1:16" x14ac:dyDescent="0.55000000000000004">
      <c r="A5724" s="3">
        <f t="shared" si="545"/>
        <v>5714.7238582538766</v>
      </c>
      <c r="C5724">
        <f t="shared" si="541"/>
        <v>-0.22928233403259318</v>
      </c>
      <c r="D5724">
        <f t="shared" si="542"/>
        <v>-0.22808113872923094</v>
      </c>
      <c r="E5724" s="4">
        <f>(M5724-C5724)^2</f>
        <v>0.13673065925276418</v>
      </c>
      <c r="K5724" s="3">
        <f t="shared" si="546"/>
        <v>5714.7238582538766</v>
      </c>
      <c r="L5724" s="4">
        <v>-7.3545342188132495E-2</v>
      </c>
      <c r="M5724" s="4">
        <v>0.14048875630947799</v>
      </c>
      <c r="O5724" s="4">
        <f t="shared" si="543"/>
        <v>5.7302307546524441E-3</v>
      </c>
      <c r="P5724" s="4">
        <f t="shared" si="544"/>
        <v>1.9053729037655499E-2</v>
      </c>
    </row>
    <row r="5725" spans="1:16" x14ac:dyDescent="0.55000000000000004">
      <c r="A5725" s="3">
        <f t="shared" si="545"/>
        <v>5715.7238582538766</v>
      </c>
      <c r="C5725">
        <f t="shared" si="541"/>
        <v>-0.10258791231929297</v>
      </c>
      <c r="D5725">
        <f t="shared" si="542"/>
        <v>-0.10869634946740432</v>
      </c>
      <c r="E5725" s="4">
        <f>(M5725-C5725)^2</f>
        <v>0.12734827107937705</v>
      </c>
      <c r="K5725" s="3">
        <f t="shared" si="546"/>
        <v>5715.7238582538766</v>
      </c>
      <c r="L5725" s="4">
        <v>7.6697628845045399E-2</v>
      </c>
      <c r="M5725" s="4">
        <v>0.25427098287512001</v>
      </c>
      <c r="O5725" s="4">
        <f t="shared" si="543"/>
        <v>5.556909819210953E-3</v>
      </c>
      <c r="P5725" s="4">
        <f t="shared" si="544"/>
        <v>6.3412039305777809E-2</v>
      </c>
    </row>
    <row r="5726" spans="1:16" x14ac:dyDescent="0.55000000000000004">
      <c r="A5726" s="3">
        <f t="shared" si="545"/>
        <v>5716.7238582538766</v>
      </c>
      <c r="C5726">
        <f t="shared" si="541"/>
        <v>4.9887546045077669E-2</v>
      </c>
      <c r="D5726">
        <f t="shared" si="542"/>
        <v>3.8004568040955984E-2</v>
      </c>
      <c r="E5726" s="4">
        <f>(M5726-C5726)^2</f>
        <v>6.4761046768088207E-2</v>
      </c>
      <c r="K5726" s="3">
        <f t="shared" si="546"/>
        <v>5716.7238582538766</v>
      </c>
      <c r="L5726" s="4">
        <v>0.20773120293643499</v>
      </c>
      <c r="M5726" s="4">
        <v>0.304369464397027</v>
      </c>
      <c r="O5726" s="4">
        <f t="shared" si="543"/>
        <v>4.2262419942177949E-2</v>
      </c>
      <c r="P5726" s="4">
        <f t="shared" si="544"/>
        <v>9.1153243112504112E-2</v>
      </c>
    </row>
    <row r="5727" spans="1:16" x14ac:dyDescent="0.55000000000000004">
      <c r="A5727" s="3">
        <f t="shared" si="545"/>
        <v>5717.7238582538766</v>
      </c>
      <c r="C5727">
        <f t="shared" si="541"/>
        <v>0.18982592646394408</v>
      </c>
      <c r="D5727">
        <f t="shared" si="542"/>
        <v>0.17515468039680573</v>
      </c>
      <c r="E5727" s="4">
        <f>(M5727-C5727)^2</f>
        <v>7.8164693666768308E-3</v>
      </c>
      <c r="K5727" s="3">
        <f t="shared" si="546"/>
        <v>5717.7238582538766</v>
      </c>
      <c r="L5727" s="4">
        <v>0.28673720858156898</v>
      </c>
      <c r="M5727" s="4">
        <v>0.27823672538962302</v>
      </c>
      <c r="O5727" s="4">
        <f t="shared" si="543"/>
        <v>8.0988202809705576E-2</v>
      </c>
      <c r="P5727" s="4">
        <f t="shared" si="544"/>
        <v>7.6056381518900901E-2</v>
      </c>
    </row>
    <row r="5728" spans="1:16" x14ac:dyDescent="0.55000000000000004">
      <c r="A5728" s="3">
        <f t="shared" si="545"/>
        <v>5718.7238582538766</v>
      </c>
      <c r="C5728">
        <f t="shared" si="541"/>
        <v>0.28205976687525547</v>
      </c>
      <c r="D5728">
        <f t="shared" si="542"/>
        <v>0.26828723617252453</v>
      </c>
      <c r="E5728" s="4">
        <f>(M5728-C5728)^2</f>
        <v>9.9285071240451453E-3</v>
      </c>
      <c r="K5728" s="3">
        <f t="shared" si="546"/>
        <v>5718.7238582538766</v>
      </c>
      <c r="L5728" s="4">
        <v>0.293928101548946</v>
      </c>
      <c r="M5728" s="4">
        <v>0.18241787245305399</v>
      </c>
      <c r="O5728" s="4">
        <f t="shared" si="543"/>
        <v>8.5132741703817641E-2</v>
      </c>
      <c r="P5728" s="4">
        <f t="shared" si="544"/>
        <v>3.238717151055364E-2</v>
      </c>
    </row>
    <row r="5729" spans="1:16" x14ac:dyDescent="0.55000000000000004">
      <c r="A5729" s="3">
        <f t="shared" si="545"/>
        <v>5719.7238582538766</v>
      </c>
      <c r="C5729">
        <f t="shared" si="541"/>
        <v>0.30341007897198874</v>
      </c>
      <c r="D5729">
        <f t="shared" si="542"/>
        <v>0.29399739380776563</v>
      </c>
      <c r="E5729" s="4">
        <f>(M5729-C5729)^2</f>
        <v>6.8905592307658692E-2</v>
      </c>
      <c r="K5729" s="3">
        <f t="shared" si="546"/>
        <v>5719.7238582538766</v>
      </c>
      <c r="L5729" s="4">
        <v>0.227502878085827</v>
      </c>
      <c r="M5729" s="4">
        <v>4.0911331722294803E-2</v>
      </c>
      <c r="O5729" s="4">
        <f t="shared" si="543"/>
        <v>5.0782592129126995E-2</v>
      </c>
      <c r="P5729" s="4">
        <f t="shared" si="544"/>
        <v>1.4790039997851058E-3</v>
      </c>
    </row>
    <row r="5730" spans="1:16" x14ac:dyDescent="0.55000000000000004">
      <c r="A5730" s="3">
        <f t="shared" si="545"/>
        <v>5720.7238582538766</v>
      </c>
      <c r="C5730">
        <f t="shared" si="541"/>
        <v>0.24851138483138804</v>
      </c>
      <c r="D5730">
        <f t="shared" si="542"/>
        <v>0.24582401668977324</v>
      </c>
      <c r="E5730" s="4">
        <f>(M5730-C5730)^2</f>
        <v>0.12913464377061568</v>
      </c>
      <c r="K5730" s="3">
        <f t="shared" si="546"/>
        <v>5720.7238582538766</v>
      </c>
      <c r="L5730" s="4">
        <v>0.104098147480718</v>
      </c>
      <c r="M5730" s="4">
        <v>-0.11084170583378999</v>
      </c>
      <c r="O5730" s="4">
        <f t="shared" si="543"/>
        <v>1.0392824212630268E-2</v>
      </c>
      <c r="P5730" s="4">
        <f t="shared" si="544"/>
        <v>1.2835806083539826E-2</v>
      </c>
    </row>
    <row r="5731" spans="1:16" x14ac:dyDescent="0.55000000000000004">
      <c r="A5731" s="3">
        <f t="shared" si="545"/>
        <v>5721.7238582538766</v>
      </c>
      <c r="C5731">
        <f t="shared" si="541"/>
        <v>0.13116009782947244</v>
      </c>
      <c r="D5731">
        <f t="shared" si="542"/>
        <v>0.13587340051178415</v>
      </c>
      <c r="E5731" s="4">
        <f>(M5731-C5731)^2</f>
        <v>0.1339514970529192</v>
      </c>
      <c r="K5731" s="3">
        <f t="shared" si="546"/>
        <v>5721.7238582538766</v>
      </c>
      <c r="L5731" s="4">
        <v>-4.537860993896E-2</v>
      </c>
      <c r="M5731" s="4">
        <v>-0.23483375055177999</v>
      </c>
      <c r="O5731" s="4">
        <f t="shared" si="543"/>
        <v>2.2592487597702647E-3</v>
      </c>
      <c r="P5731" s="4">
        <f t="shared" si="544"/>
        <v>5.6305244340016505E-2</v>
      </c>
    </row>
    <row r="5732" spans="1:16" x14ac:dyDescent="0.55000000000000004">
      <c r="A5732" s="3">
        <f t="shared" si="545"/>
        <v>5722.7238582538766</v>
      </c>
      <c r="C5732">
        <f t="shared" si="541"/>
        <v>-1.9152609410740932E-2</v>
      </c>
      <c r="D5732">
        <f t="shared" si="542"/>
        <v>-8.2231207668326083E-3</v>
      </c>
      <c r="E5732" s="4">
        <f>(M5732-C5732)^2</f>
        <v>7.8881000594684489E-2</v>
      </c>
      <c r="K5732" s="3">
        <f t="shared" si="546"/>
        <v>5722.7238582538766</v>
      </c>
      <c r="L5732" s="4">
        <v>-0.18349001299096701</v>
      </c>
      <c r="M5732" s="4">
        <v>-0.30001022564125102</v>
      </c>
      <c r="O5732" s="4">
        <f t="shared" si="543"/>
        <v>3.4463308026824714E-2</v>
      </c>
      <c r="P5732" s="4">
        <f t="shared" si="544"/>
        <v>9.1484311785762537E-2</v>
      </c>
    </row>
    <row r="5733" spans="1:16" x14ac:dyDescent="0.55000000000000004">
      <c r="A5733" s="3">
        <f t="shared" si="545"/>
        <v>5723.7238582538766</v>
      </c>
      <c r="C5733">
        <f t="shared" si="541"/>
        <v>-0.16465213628647088</v>
      </c>
      <c r="D5733">
        <f t="shared" si="542"/>
        <v>-0.15025311614480658</v>
      </c>
      <c r="E5733" s="4">
        <f>(M5733-C5733)^2</f>
        <v>1.5723941713460258E-2</v>
      </c>
      <c r="K5733" s="3">
        <f t="shared" si="546"/>
        <v>5723.7238582538766</v>
      </c>
      <c r="L5733" s="4">
        <v>-0.27564520399998499</v>
      </c>
      <c r="M5733" s="4">
        <v>-0.29004727859055002</v>
      </c>
      <c r="O5733" s="4">
        <f t="shared" si="543"/>
        <v>7.7171811849972252E-2</v>
      </c>
      <c r="P5733" s="4">
        <f t="shared" si="544"/>
        <v>8.5556711720366163E-2</v>
      </c>
    </row>
    <row r="5734" spans="1:16" x14ac:dyDescent="0.55000000000000004">
      <c r="A5734" s="3">
        <f t="shared" si="545"/>
        <v>5724.7238582538766</v>
      </c>
      <c r="C5734">
        <f t="shared" si="541"/>
        <v>-0.26877346699557153</v>
      </c>
      <c r="D5734">
        <f t="shared" si="542"/>
        <v>-0.25452348656615315</v>
      </c>
      <c r="E5734" s="4">
        <f>(M5734-C5734)^2</f>
        <v>3.7617707082656035E-3</v>
      </c>
      <c r="K5734" s="3">
        <f t="shared" si="546"/>
        <v>5724.7238582538766</v>
      </c>
      <c r="L5734" s="4">
        <v>-0.29876334368850599</v>
      </c>
      <c r="M5734" s="4">
        <v>-0.207440191294158</v>
      </c>
      <c r="O5734" s="4">
        <f t="shared" si="543"/>
        <v>9.055061308203495E-2</v>
      </c>
      <c r="P5734" s="4">
        <f t="shared" si="544"/>
        <v>4.4055366125884621E-2</v>
      </c>
    </row>
    <row r="5735" spans="1:16" x14ac:dyDescent="0.55000000000000004">
      <c r="A5735" s="3">
        <f t="shared" si="545"/>
        <v>5725.7238582538766</v>
      </c>
      <c r="C5735">
        <f t="shared" si="541"/>
        <v>-0.30535020646746835</v>
      </c>
      <c r="D5735">
        <f t="shared" si="542"/>
        <v>-0.29483038227195696</v>
      </c>
      <c r="E5735" s="4">
        <f>(M5735-C5735)^2</f>
        <v>5.404313093492448E-2</v>
      </c>
      <c r="K5735" s="3">
        <f t="shared" si="546"/>
        <v>5725.7238582538766</v>
      </c>
      <c r="L5735" s="4">
        <v>-0.247054350557012</v>
      </c>
      <c r="M5735" s="4">
        <v>-7.2878421222625195E-2</v>
      </c>
      <c r="O5735" s="4">
        <f t="shared" si="543"/>
        <v>6.2104276394013516E-2</v>
      </c>
      <c r="P5735" s="4">
        <f t="shared" si="544"/>
        <v>5.6748999632729984E-3</v>
      </c>
    </row>
    <row r="5736" spans="1:16" x14ac:dyDescent="0.55000000000000004">
      <c r="A5736" s="3">
        <f t="shared" si="545"/>
        <v>5726.7238582538766</v>
      </c>
      <c r="C5736">
        <f t="shared" si="541"/>
        <v>-0.26519037253226424</v>
      </c>
      <c r="D5736">
        <f t="shared" si="542"/>
        <v>-0.26104440758611336</v>
      </c>
      <c r="E5736" s="4">
        <f>(M5736-C5736)^2</f>
        <v>0.11911235213708241</v>
      </c>
      <c r="K5736" s="3">
        <f t="shared" si="546"/>
        <v>5726.7238582538766</v>
      </c>
      <c r="L5736" s="4">
        <v>-0.133469062714591</v>
      </c>
      <c r="M5736" s="4">
        <v>7.9936201549017399E-2</v>
      </c>
      <c r="O5736" s="4">
        <f t="shared" si="543"/>
        <v>1.8393329104521253E-2</v>
      </c>
      <c r="P5736" s="4">
        <f t="shared" si="544"/>
        <v>6.0035673852384189E-3</v>
      </c>
    </row>
    <row r="5737" spans="1:16" x14ac:dyDescent="0.55000000000000004">
      <c r="A5737" s="3">
        <f t="shared" si="545"/>
        <v>5727.7238582538766</v>
      </c>
      <c r="C5737">
        <f t="shared" si="541"/>
        <v>-0.15838640324782913</v>
      </c>
      <c r="D5737">
        <f t="shared" si="542"/>
        <v>-0.16165620660070959</v>
      </c>
      <c r="E5737" s="4">
        <f>(M5737-C5737)^2</f>
        <v>0.137727612442964</v>
      </c>
      <c r="K5737" s="3">
        <f t="shared" si="546"/>
        <v>5727.7238582538766</v>
      </c>
      <c r="L5737" s="4">
        <v>1.35443798666527E-2</v>
      </c>
      <c r="M5737" s="4">
        <v>0.21273030675451499</v>
      </c>
      <c r="O5737" s="4">
        <f t="shared" si="543"/>
        <v>1.2976477757124655E-4</v>
      </c>
      <c r="P5737" s="4">
        <f t="shared" si="544"/>
        <v>4.4216330969899818E-2</v>
      </c>
    </row>
    <row r="5738" spans="1:16" x14ac:dyDescent="0.55000000000000004">
      <c r="A5738" s="3">
        <f t="shared" si="545"/>
        <v>5728.7238582538766</v>
      </c>
      <c r="C5738">
        <f t="shared" si="541"/>
        <v>-1.1778858914047754E-2</v>
      </c>
      <c r="D5738">
        <f t="shared" si="542"/>
        <v>-2.1642706854285727E-2</v>
      </c>
      <c r="E5738" s="4">
        <f>(M5738-C5738)^2</f>
        <v>9.2430377244669182E-2</v>
      </c>
      <c r="K5738" s="3">
        <f t="shared" si="546"/>
        <v>5728.7238582538766</v>
      </c>
      <c r="L5738" s="4">
        <v>0.15716554848706099</v>
      </c>
      <c r="M5738" s="4">
        <v>0.29224478695033101</v>
      </c>
      <c r="O5738" s="4">
        <f t="shared" si="543"/>
        <v>2.4028907093553476E-2</v>
      </c>
      <c r="P5738" s="4">
        <f t="shared" si="544"/>
        <v>8.3978983805883173E-2</v>
      </c>
    </row>
    <row r="5739" spans="1:16" x14ac:dyDescent="0.55000000000000004">
      <c r="A5739" s="3">
        <f t="shared" si="545"/>
        <v>5729.7238582538766</v>
      </c>
      <c r="C5739">
        <f t="shared" si="541"/>
        <v>0.13778879238098735</v>
      </c>
      <c r="D5739">
        <f t="shared" si="542"/>
        <v>0.12380975159643529</v>
      </c>
      <c r="E5739" s="4">
        <f>(M5739-C5739)^2</f>
        <v>2.5848907679926824E-2</v>
      </c>
      <c r="K5739" s="3">
        <f t="shared" si="546"/>
        <v>5729.7238582538766</v>
      </c>
      <c r="L5739" s="4">
        <v>0.26142363050460499</v>
      </c>
      <c r="M5739" s="4">
        <v>0.29856474729939803</v>
      </c>
      <c r="O5739" s="4">
        <f t="shared" si="543"/>
        <v>6.7221288117357517E-2</v>
      </c>
      <c r="P5739" s="4">
        <f t="shared" si="544"/>
        <v>8.7681864455841224E-2</v>
      </c>
    </row>
    <row r="5740" spans="1:16" x14ac:dyDescent="0.55000000000000004">
      <c r="A5740" s="3">
        <f t="shared" si="545"/>
        <v>5730.7238582538766</v>
      </c>
      <c r="C5740">
        <f t="shared" si="541"/>
        <v>0.25272918763584101</v>
      </c>
      <c r="D5740">
        <f t="shared" si="542"/>
        <v>0.23814798156224334</v>
      </c>
      <c r="E5740" s="4">
        <f>(M5740-C5740)^2</f>
        <v>5.1174914299299725E-4</v>
      </c>
      <c r="K5740" s="3">
        <f t="shared" si="546"/>
        <v>5730.7238582538766</v>
      </c>
      <c r="L5740" s="4">
        <v>0.30020654250780698</v>
      </c>
      <c r="M5740" s="4">
        <v>0.230107314526105</v>
      </c>
      <c r="O5740" s="4">
        <f t="shared" si="543"/>
        <v>8.8835946706076613E-2</v>
      </c>
      <c r="P5740" s="4">
        <f t="shared" si="544"/>
        <v>5.1826254408347136E-2</v>
      </c>
    </row>
    <row r="5741" spans="1:16" x14ac:dyDescent="0.55000000000000004">
      <c r="A5741" s="3">
        <f t="shared" si="545"/>
        <v>5731.7238582538766</v>
      </c>
      <c r="C5741">
        <f t="shared" si="541"/>
        <v>0.30415702763973868</v>
      </c>
      <c r="D5741">
        <f t="shared" si="542"/>
        <v>0.29263801204477236</v>
      </c>
      <c r="E5741" s="4">
        <f>(M5741-C5741)^2</f>
        <v>4.0055599424037559E-2</v>
      </c>
      <c r="K5741" s="3">
        <f t="shared" si="546"/>
        <v>5731.7238582538766</v>
      </c>
      <c r="L5741" s="4">
        <v>0.26380086359374499</v>
      </c>
      <c r="M5741" s="4">
        <v>0.104018077347604</v>
      </c>
      <c r="O5741" s="4">
        <f t="shared" si="543"/>
        <v>6.8459633057525365E-2</v>
      </c>
      <c r="P5741" s="4">
        <f t="shared" si="544"/>
        <v>1.0315361203603393E-2</v>
      </c>
    </row>
    <row r="5742" spans="1:16" x14ac:dyDescent="0.55000000000000004">
      <c r="A5742" s="3">
        <f t="shared" si="545"/>
        <v>5732.7238582538766</v>
      </c>
      <c r="C5742">
        <f t="shared" si="541"/>
        <v>0.27914814815098588</v>
      </c>
      <c r="D5742">
        <f t="shared" si="542"/>
        <v>0.27358612961103973</v>
      </c>
      <c r="E5742" s="4">
        <f>(M5742-C5742)^2</f>
        <v>0.10710649119385753</v>
      </c>
      <c r="K5742" s="3">
        <f t="shared" si="546"/>
        <v>5732.7238582538766</v>
      </c>
      <c r="L5742" s="4">
        <v>0.16132462189088101</v>
      </c>
      <c r="M5742" s="4">
        <v>-4.8123132583907699E-2</v>
      </c>
      <c r="O5742" s="4">
        <f t="shared" si="543"/>
        <v>2.5335622574046843E-2</v>
      </c>
      <c r="P5742" s="4">
        <f t="shared" si="544"/>
        <v>2.5579968432344526E-3</v>
      </c>
    </row>
    <row r="5743" spans="1:16" x14ac:dyDescent="0.55000000000000004">
      <c r="A5743" s="3">
        <f t="shared" si="545"/>
        <v>5733.7238582538766</v>
      </c>
      <c r="C5743">
        <f t="shared" si="541"/>
        <v>0.18398744983793636</v>
      </c>
      <c r="D5743">
        <f t="shared" si="542"/>
        <v>0.18578020125422764</v>
      </c>
      <c r="E5743" s="4">
        <f>(M5743-C5743)^2</f>
        <v>0.13853213673902359</v>
      </c>
      <c r="K5743" s="3">
        <f t="shared" si="546"/>
        <v>5733.7238582538766</v>
      </c>
      <c r="L5743" s="4">
        <v>1.84436278501489E-2</v>
      </c>
      <c r="M5743" s="4">
        <v>-0.188211605425539</v>
      </c>
      <c r="O5743" s="4">
        <f t="shared" si="543"/>
        <v>2.6538633235083657E-4</v>
      </c>
      <c r="P5743" s="4">
        <f t="shared" si="544"/>
        <v>3.6353186497238593E-2</v>
      </c>
    </row>
    <row r="5744" spans="1:16" x14ac:dyDescent="0.55000000000000004">
      <c r="A5744" s="3">
        <f t="shared" si="545"/>
        <v>5734.7238582538766</v>
      </c>
      <c r="C5744">
        <f t="shared" si="541"/>
        <v>4.2589460206759099E-2</v>
      </c>
      <c r="D5744">
        <f t="shared" si="542"/>
        <v>5.1286451015550703E-2</v>
      </c>
      <c r="E5744" s="4">
        <f>(M5744-C5744)^2</f>
        <v>0.10481456386960745</v>
      </c>
      <c r="K5744" s="3">
        <f t="shared" si="546"/>
        <v>5734.7238582538766</v>
      </c>
      <c r="L5744" s="4">
        <v>-0.12905668720161301</v>
      </c>
      <c r="M5744" s="4">
        <v>-0.28116131410831102</v>
      </c>
      <c r="O5744" s="4">
        <f t="shared" si="543"/>
        <v>1.7215967706303334E-2</v>
      </c>
      <c r="P5744" s="4">
        <f t="shared" si="544"/>
        <v>8.043736883628301E-2</v>
      </c>
    </row>
    <row r="5745" spans="1:16" x14ac:dyDescent="0.55000000000000004">
      <c r="A5745" s="3">
        <f t="shared" si="545"/>
        <v>5735.7238582538766</v>
      </c>
      <c r="C5745">
        <f t="shared" si="541"/>
        <v>-0.10951154900752721</v>
      </c>
      <c r="D5745">
        <f t="shared" si="542"/>
        <v>-9.6095931455203412E-2</v>
      </c>
      <c r="E5745" s="4">
        <f>(M5745-C5745)^2</f>
        <v>3.7706213562201753E-2</v>
      </c>
      <c r="K5745" s="3">
        <f t="shared" si="546"/>
        <v>5735.7238582538766</v>
      </c>
      <c r="L5745" s="4">
        <v>-0.244233954334169</v>
      </c>
      <c r="M5745" s="4">
        <v>-0.30369242747449099</v>
      </c>
      <c r="O5745" s="4">
        <f t="shared" si="543"/>
        <v>6.0706504396017949E-2</v>
      </c>
      <c r="P5745" s="4">
        <f t="shared" si="544"/>
        <v>9.3725335444800273E-2</v>
      </c>
    </row>
    <row r="5746" spans="1:16" x14ac:dyDescent="0.55000000000000004">
      <c r="A5746" s="3">
        <f t="shared" si="545"/>
        <v>5736.7238582538766</v>
      </c>
      <c r="C5746">
        <f t="shared" si="541"/>
        <v>-0.23409156481363805</v>
      </c>
      <c r="D5746">
        <f t="shared" si="542"/>
        <v>-0.21932875600170051</v>
      </c>
      <c r="E5746" s="4">
        <f>(M5746-C5746)^2</f>
        <v>2.5825530044814102E-4</v>
      </c>
      <c r="K5746" s="3">
        <f t="shared" si="546"/>
        <v>5736.7238582538766</v>
      </c>
      <c r="L5746" s="4">
        <v>-0.298241312486276</v>
      </c>
      <c r="M5746" s="4">
        <v>-0.25016188840864201</v>
      </c>
      <c r="O5746" s="4">
        <f t="shared" si="543"/>
        <v>9.023671021420912E-2</v>
      </c>
      <c r="P5746" s="4">
        <f t="shared" si="544"/>
        <v>6.3814539853666488E-2</v>
      </c>
    </row>
    <row r="5747" spans="1:16" x14ac:dyDescent="0.55000000000000004">
      <c r="A5747" s="3">
        <f t="shared" si="545"/>
        <v>5737.7238582538766</v>
      </c>
      <c r="C5747">
        <f t="shared" si="541"/>
        <v>-0.2998427861182224</v>
      </c>
      <c r="D5747">
        <f t="shared" si="542"/>
        <v>-0.28744277981153277</v>
      </c>
      <c r="E5747" s="4">
        <f>(M5747-C5747)^2</f>
        <v>2.7511541108520273E-2</v>
      </c>
      <c r="K5747" s="3">
        <f t="shared" si="546"/>
        <v>5737.7238582538766</v>
      </c>
      <c r="L5747" s="4">
        <v>-0.277552283771413</v>
      </c>
      <c r="M5747" s="4">
        <v>-0.133976752499159</v>
      </c>
      <c r="O5747" s="4">
        <f t="shared" si="543"/>
        <v>7.8235015266022556E-2</v>
      </c>
      <c r="P5747" s="4">
        <f t="shared" si="544"/>
        <v>1.8613216709488772E-2</v>
      </c>
    </row>
    <row r="5748" spans="1:16" x14ac:dyDescent="0.55000000000000004">
      <c r="A5748" s="3">
        <f t="shared" si="545"/>
        <v>5738.7238582538766</v>
      </c>
      <c r="C5748">
        <f t="shared" si="541"/>
        <v>-0.29024148602194144</v>
      </c>
      <c r="D5748">
        <f t="shared" si="542"/>
        <v>-0.28332048772502721</v>
      </c>
      <c r="E5748" s="4">
        <f>(M5748-C5748)^2</f>
        <v>9.3639169101806433E-2</v>
      </c>
      <c r="K5748" s="3">
        <f t="shared" si="546"/>
        <v>5738.7238582538766</v>
      </c>
      <c r="L5748" s="4">
        <v>-0.187348563776635</v>
      </c>
      <c r="M5748" s="4">
        <v>1.57636922051703E-2</v>
      </c>
      <c r="O5748" s="4">
        <f t="shared" si="543"/>
        <v>3.5910822007451111E-2</v>
      </c>
      <c r="P5748" s="4">
        <f t="shared" si="544"/>
        <v>1.77160932393551E-4</v>
      </c>
    </row>
    <row r="5749" spans="1:16" x14ac:dyDescent="0.55000000000000004">
      <c r="A5749" s="3">
        <f t="shared" si="545"/>
        <v>5739.7238582538766</v>
      </c>
      <c r="C5749">
        <f t="shared" si="541"/>
        <v>-0.20770053621790235</v>
      </c>
      <c r="D5749">
        <f t="shared" si="542"/>
        <v>-0.20799783964209304</v>
      </c>
      <c r="E5749" s="4">
        <f>(M5749-C5749)^2</f>
        <v>0.13635040608666998</v>
      </c>
      <c r="K5749" s="3">
        <f t="shared" si="546"/>
        <v>5739.7238582538766</v>
      </c>
      <c r="L5749" s="4">
        <v>-5.02222337578863E-2</v>
      </c>
      <c r="M5749" s="4">
        <v>0.161556022405868</v>
      </c>
      <c r="O5749" s="4">
        <f t="shared" si="543"/>
        <v>2.7431593993462993E-3</v>
      </c>
      <c r="P5749" s="4">
        <f t="shared" si="544"/>
        <v>2.5313609239399286E-2</v>
      </c>
    </row>
    <row r="5750" spans="1:16" x14ac:dyDescent="0.55000000000000004">
      <c r="A5750" s="3">
        <f t="shared" si="545"/>
        <v>5740.7238582538766</v>
      </c>
      <c r="C5750">
        <f t="shared" si="541"/>
        <v>-7.2963036005138912E-2</v>
      </c>
      <c r="D5750">
        <f t="shared" si="542"/>
        <v>-8.0403926787871768E-2</v>
      </c>
      <c r="E5750" s="4">
        <f>(M5750-C5750)^2</f>
        <v>0.11549712569152705</v>
      </c>
      <c r="K5750" s="3">
        <f t="shared" si="546"/>
        <v>5740.7238582538766</v>
      </c>
      <c r="L5750" s="4">
        <v>9.94825662616447E-2</v>
      </c>
      <c r="M5750" s="4">
        <v>0.26688564457421399</v>
      </c>
      <c r="O5750" s="4">
        <f t="shared" si="543"/>
        <v>9.4730550830865404E-3</v>
      </c>
      <c r="P5750" s="4">
        <f t="shared" si="544"/>
        <v>6.9924353439037454E-2</v>
      </c>
    </row>
    <row r="5751" spans="1:16" x14ac:dyDescent="0.55000000000000004">
      <c r="A5751" s="3">
        <f t="shared" si="545"/>
        <v>5741.7238582538766</v>
      </c>
      <c r="C5751">
        <f t="shared" si="541"/>
        <v>8.0110568948443928E-2</v>
      </c>
      <c r="D5751">
        <f t="shared" si="542"/>
        <v>6.7396037018666657E-2</v>
      </c>
      <c r="E5751" s="4">
        <f>(M5751-C5751)^2</f>
        <v>5.0742758011708279E-2</v>
      </c>
      <c r="K5751" s="3">
        <f t="shared" si="546"/>
        <v>5741.7238582538766</v>
      </c>
      <c r="L5751" s="4">
        <v>0.22427134041590999</v>
      </c>
      <c r="M5751" s="4">
        <v>0.305372101420609</v>
      </c>
      <c r="O5751" s="4">
        <f t="shared" si="543"/>
        <v>4.9336581372528387E-2</v>
      </c>
      <c r="P5751" s="4">
        <f t="shared" si="544"/>
        <v>9.1759672619930788E-2</v>
      </c>
    </row>
    <row r="5752" spans="1:16" x14ac:dyDescent="0.55000000000000004">
      <c r="A5752" s="3">
        <f t="shared" si="545"/>
        <v>5742.7238582538766</v>
      </c>
      <c r="C5752">
        <f t="shared" si="541"/>
        <v>0.21305184576011885</v>
      </c>
      <c r="D5752">
        <f t="shared" si="542"/>
        <v>0.19825892060552544</v>
      </c>
      <c r="E5752" s="4">
        <f>(M5752-C5752)^2</f>
        <v>2.9511377533767338E-3</v>
      </c>
      <c r="K5752" s="3">
        <f t="shared" si="546"/>
        <v>5742.7238582538766</v>
      </c>
      <c r="L5752" s="4">
        <v>0.29288996608462098</v>
      </c>
      <c r="M5752" s="4">
        <v>0.26737622107522702</v>
      </c>
      <c r="O5752" s="4">
        <f t="shared" si="543"/>
        <v>8.4528015154794717E-2</v>
      </c>
      <c r="P5752" s="4">
        <f t="shared" si="544"/>
        <v>7.0184042486349185E-2</v>
      </c>
    </row>
    <row r="5753" spans="1:16" x14ac:dyDescent="0.55000000000000004">
      <c r="A5753" s="3">
        <f t="shared" si="545"/>
        <v>5743.7238582538766</v>
      </c>
      <c r="C5753">
        <f t="shared" si="541"/>
        <v>0.29245175185899491</v>
      </c>
      <c r="D5753">
        <f t="shared" si="542"/>
        <v>0.27929799568517427</v>
      </c>
      <c r="E5753" s="4">
        <f>(M5753-C5753)^2</f>
        <v>1.6909736940646465E-2</v>
      </c>
      <c r="K5753" s="3">
        <f t="shared" si="546"/>
        <v>5743.7238582538766</v>
      </c>
      <c r="L5753" s="4">
        <v>0.288152482790001</v>
      </c>
      <c r="M5753" s="4">
        <v>0.16241430747989899</v>
      </c>
      <c r="O5753" s="4">
        <f t="shared" si="543"/>
        <v>8.1795735346200271E-2</v>
      </c>
      <c r="P5753" s="4">
        <f t="shared" si="544"/>
        <v>2.5587456514788248E-2</v>
      </c>
    </row>
    <row r="5754" spans="1:16" x14ac:dyDescent="0.55000000000000004">
      <c r="A5754" s="3">
        <f t="shared" si="545"/>
        <v>5744.7238582538766</v>
      </c>
      <c r="C5754">
        <f t="shared" si="541"/>
        <v>0.29835655348679169</v>
      </c>
      <c r="D5754">
        <f t="shared" si="542"/>
        <v>0.29014759424104847</v>
      </c>
      <c r="E5754" s="4">
        <f>(M5754-C5754)^2</f>
        <v>7.9288327242826098E-2</v>
      </c>
      <c r="K5754" s="3">
        <f t="shared" si="546"/>
        <v>5744.7238582538766</v>
      </c>
      <c r="L5754" s="4">
        <v>0.21124542261239801</v>
      </c>
      <c r="M5754" s="4">
        <v>1.6774723031014401E-2</v>
      </c>
      <c r="O5754" s="4">
        <f t="shared" si="543"/>
        <v>4.3719663996773392E-2</v>
      </c>
      <c r="P5754" s="4">
        <f t="shared" si="544"/>
        <v>2.0509712337561013E-4</v>
      </c>
    </row>
    <row r="5755" spans="1:16" x14ac:dyDescent="0.55000000000000004">
      <c r="A5755" s="3">
        <f t="shared" si="545"/>
        <v>5745.7238582538766</v>
      </c>
      <c r="C5755">
        <f t="shared" si="541"/>
        <v>0.22928233403253528</v>
      </c>
      <c r="D5755">
        <f t="shared" si="542"/>
        <v>0.22808113872917726</v>
      </c>
      <c r="E5755" s="4">
        <f>(M5755-C5755)^2</f>
        <v>0.13129645639334847</v>
      </c>
      <c r="K5755" s="3">
        <f t="shared" si="546"/>
        <v>5745.7238582538766</v>
      </c>
      <c r="L5755" s="4">
        <v>8.1430635870058901E-2</v>
      </c>
      <c r="M5755" s="4">
        <v>-0.13306619486381399</v>
      </c>
      <c r="O5755" s="4">
        <f t="shared" si="543"/>
        <v>6.2849521948753258E-3</v>
      </c>
      <c r="P5755" s="4">
        <f t="shared" si="544"/>
        <v>1.8365590589047218E-2</v>
      </c>
    </row>
    <row r="5756" spans="1:16" x14ac:dyDescent="0.55000000000000004">
      <c r="A5756" s="3">
        <f t="shared" si="545"/>
        <v>5746.7238582538766</v>
      </c>
      <c r="C5756">
        <f t="shared" si="541"/>
        <v>0.10258791231921038</v>
      </c>
      <c r="D5756">
        <f t="shared" si="542"/>
        <v>0.10869634946732559</v>
      </c>
      <c r="E5756" s="4">
        <f>(M5756-C5756)^2</f>
        <v>0.12402213899553285</v>
      </c>
      <c r="K5756" s="3">
        <f t="shared" si="546"/>
        <v>5746.7238582538766</v>
      </c>
      <c r="L5756" s="4">
        <v>-6.8778958784927499E-2</v>
      </c>
      <c r="M5756" s="4">
        <v>-0.249579858772258</v>
      </c>
      <c r="O5756" s="4">
        <f t="shared" si="543"/>
        <v>5.0313350414917003E-3</v>
      </c>
      <c r="P5756" s="4">
        <f t="shared" si="544"/>
        <v>6.3520819314417984E-2</v>
      </c>
    </row>
    <row r="5757" spans="1:16" x14ac:dyDescent="0.55000000000000004">
      <c r="A5757" s="3">
        <f t="shared" si="545"/>
        <v>5747.7238582538766</v>
      </c>
      <c r="C5757">
        <f t="shared" si="541"/>
        <v>-4.9887546045027174E-2</v>
      </c>
      <c r="D5757">
        <f t="shared" si="542"/>
        <v>-3.8004568040906968E-2</v>
      </c>
      <c r="E5757" s="4">
        <f>(M5757-C5757)^2</f>
        <v>6.43622453008343E-2</v>
      </c>
      <c r="K5757" s="3">
        <f t="shared" si="546"/>
        <v>5747.7238582538766</v>
      </c>
      <c r="L5757" s="4">
        <v>-0.201762436538544</v>
      </c>
      <c r="M5757" s="4">
        <v>-0.30358469877014999</v>
      </c>
      <c r="O5757" s="4">
        <f t="shared" si="543"/>
        <v>4.1581483020442185E-2</v>
      </c>
      <c r="P5757" s="4">
        <f t="shared" si="544"/>
        <v>9.3659385639762019E-2</v>
      </c>
    </row>
    <row r="5758" spans="1:16" x14ac:dyDescent="0.55000000000000004">
      <c r="A5758" s="3">
        <f t="shared" si="545"/>
        <v>5748.7238582538766</v>
      </c>
      <c r="C5758">
        <f t="shared" si="541"/>
        <v>-0.18982592646379523</v>
      </c>
      <c r="D5758">
        <f t="shared" si="542"/>
        <v>-0.1751546803966581</v>
      </c>
      <c r="E5758" s="4">
        <f>(M5758-C5758)^2</f>
        <v>8.4141986526676659E-3</v>
      </c>
      <c r="K5758" s="3">
        <f t="shared" si="546"/>
        <v>5748.7238582538766</v>
      </c>
      <c r="L5758" s="4">
        <v>-0.28421326041779599</v>
      </c>
      <c r="M5758" s="4">
        <v>-0.281554867658315</v>
      </c>
      <c r="O5758" s="4">
        <f t="shared" si="543"/>
        <v>8.2005603875627275E-2</v>
      </c>
      <c r="P5758" s="4">
        <f t="shared" si="544"/>
        <v>8.0660758962933371E-2</v>
      </c>
    </row>
    <row r="5759" spans="1:16" x14ac:dyDescent="0.55000000000000004">
      <c r="A5759" s="3">
        <f t="shared" si="545"/>
        <v>5749.7238582538766</v>
      </c>
      <c r="C5759">
        <f t="shared" si="541"/>
        <v>-0.28205976687528905</v>
      </c>
      <c r="D5759">
        <f t="shared" si="542"/>
        <v>-0.26828723617255967</v>
      </c>
      <c r="E5759" s="4">
        <f>(M5759-C5759)^2</f>
        <v>8.6586548976005807E-3</v>
      </c>
      <c r="K5759" s="3">
        <f t="shared" si="546"/>
        <v>5749.7238582538766</v>
      </c>
      <c r="L5759" s="4">
        <v>-0.29548111009434602</v>
      </c>
      <c r="M5759" s="4">
        <v>-0.189007873301861</v>
      </c>
      <c r="O5759" s="4">
        <f t="shared" si="543"/>
        <v>8.8586031032777471E-2</v>
      </c>
      <c r="P5759" s="4">
        <f t="shared" si="544"/>
        <v>3.6657461553939938E-2</v>
      </c>
    </row>
    <row r="5760" spans="1:16" x14ac:dyDescent="0.55000000000000004">
      <c r="A5760" s="3">
        <f t="shared" si="545"/>
        <v>5750.7238582538766</v>
      </c>
      <c r="C5760">
        <f t="shared" si="541"/>
        <v>-0.30341007897199451</v>
      </c>
      <c r="D5760">
        <f t="shared" si="542"/>
        <v>-0.29399739380776951</v>
      </c>
      <c r="E5760" s="4">
        <f>(M5760-C5760)^2</f>
        <v>6.4662078958247063E-2</v>
      </c>
      <c r="K5760" s="3">
        <f t="shared" si="546"/>
        <v>5750.7238582538766</v>
      </c>
      <c r="L5760" s="4">
        <v>-0.23274388271603799</v>
      </c>
      <c r="M5760" s="4">
        <v>-4.9122684557235799E-2</v>
      </c>
      <c r="O5760" s="4">
        <f t="shared" si="543"/>
        <v>5.5176519892727025E-2</v>
      </c>
      <c r="P5760" s="4">
        <f t="shared" si="544"/>
        <v>2.6601039145272795E-3</v>
      </c>
    </row>
    <row r="5761" spans="1:16" x14ac:dyDescent="0.55000000000000004">
      <c r="A5761" s="3">
        <f t="shared" si="545"/>
        <v>5751.7238582538766</v>
      </c>
      <c r="C5761">
        <f t="shared" si="541"/>
        <v>-0.24851138483133708</v>
      </c>
      <c r="D5761">
        <f t="shared" si="542"/>
        <v>-0.24582401668972645</v>
      </c>
      <c r="E5761" s="4">
        <f>(M5761-C5761)^2</f>
        <v>0.12360636590546845</v>
      </c>
      <c r="K5761" s="3">
        <f t="shared" si="546"/>
        <v>5751.7238582538766</v>
      </c>
      <c r="L5761" s="4">
        <v>-0.11171450607327101</v>
      </c>
      <c r="M5761" s="4">
        <v>0.10306558526976101</v>
      </c>
      <c r="O5761" s="4">
        <f t="shared" si="543"/>
        <v>1.2965796521378956E-2</v>
      </c>
      <c r="P5761" s="4">
        <f t="shared" si="544"/>
        <v>1.0122789554469358E-2</v>
      </c>
    </row>
    <row r="5762" spans="1:16" x14ac:dyDescent="0.55000000000000004">
      <c r="A5762" s="3">
        <f t="shared" si="545"/>
        <v>5752.7238582538766</v>
      </c>
      <c r="C5762">
        <f t="shared" si="541"/>
        <v>-0.13116009782939325</v>
      </c>
      <c r="D5762">
        <f t="shared" si="542"/>
        <v>-0.13587340051170901</v>
      </c>
      <c r="E5762" s="4">
        <f>(M5762-C5762)^2</f>
        <v>0.130032747806021</v>
      </c>
      <c r="K5762" s="3">
        <f t="shared" si="546"/>
        <v>5752.7238582538766</v>
      </c>
      <c r="L5762" s="4">
        <v>3.7294461642027099E-2</v>
      </c>
      <c r="M5762" s="4">
        <v>0.22944043989347401</v>
      </c>
      <c r="O5762" s="4">
        <f t="shared" si="543"/>
        <v>1.2349261587392892E-3</v>
      </c>
      <c r="P5762" s="4">
        <f t="shared" si="544"/>
        <v>5.1523066036500899E-2</v>
      </c>
    </row>
    <row r="5763" spans="1:16" x14ac:dyDescent="0.55000000000000004">
      <c r="A5763" s="3">
        <f t="shared" si="545"/>
        <v>5753.7238582538766</v>
      </c>
      <c r="C5763">
        <f t="shared" si="541"/>
        <v>1.9152609410551261E-2</v>
      </c>
      <c r="D5763">
        <f t="shared" si="542"/>
        <v>8.2231207666491474E-3</v>
      </c>
      <c r="E5763" s="4">
        <f>(M5763-C5763)^2</f>
        <v>7.7951469369140713E-2</v>
      </c>
      <c r="K5763" s="3">
        <f t="shared" si="546"/>
        <v>5753.7238582538766</v>
      </c>
      <c r="L5763" s="4">
        <v>0.17696280008103701</v>
      </c>
      <c r="M5763" s="4">
        <v>0.29835051300071203</v>
      </c>
      <c r="O5763" s="4">
        <f t="shared" si="543"/>
        <v>3.0558485268487444E-2</v>
      </c>
      <c r="P5763" s="4">
        <f t="shared" si="544"/>
        <v>8.7555035985952975E-2</v>
      </c>
    </row>
    <row r="5764" spans="1:16" x14ac:dyDescent="0.55000000000000004">
      <c r="A5764" s="3">
        <f t="shared" si="545"/>
        <v>5754.7238582538766</v>
      </c>
      <c r="C5764">
        <f t="shared" si="541"/>
        <v>0.16465213628654471</v>
      </c>
      <c r="D5764">
        <f t="shared" si="542"/>
        <v>0.15025311614487943</v>
      </c>
      <c r="E5764" s="4">
        <f>(M5764-C5764)^2</f>
        <v>1.6354499821180295E-2</v>
      </c>
      <c r="K5764" s="3">
        <f t="shared" si="546"/>
        <v>5754.7238582538766</v>
      </c>
      <c r="L5764" s="4">
        <v>0.27230970744223898</v>
      </c>
      <c r="M5764" s="4">
        <v>0.29253684929470802</v>
      </c>
      <c r="O5764" s="4">
        <f t="shared" si="543"/>
        <v>7.2984676038329033E-2</v>
      </c>
      <c r="P5764" s="4">
        <f t="shared" si="544"/>
        <v>8.4148343345354731E-2</v>
      </c>
    </row>
    <row r="5765" spans="1:16" x14ac:dyDescent="0.55000000000000004">
      <c r="A5765" s="3">
        <f t="shared" si="545"/>
        <v>5755.7238582538766</v>
      </c>
      <c r="C5765">
        <f t="shared" si="541"/>
        <v>0.26877346699548132</v>
      </c>
      <c r="D5765">
        <f t="shared" si="542"/>
        <v>0.25452348656606044</v>
      </c>
      <c r="E5765" s="4">
        <f>(M5765-C5765)^2</f>
        <v>3.0600756009977587E-3</v>
      </c>
      <c r="K5765" s="3">
        <f t="shared" si="546"/>
        <v>5755.7238582538766</v>
      </c>
      <c r="L5765" s="4">
        <v>0.29945495928775001</v>
      </c>
      <c r="M5765" s="4">
        <v>0.21345551691598399</v>
      </c>
      <c r="O5765" s="4">
        <f t="shared" si="543"/>
        <v>8.8388487418993578E-2</v>
      </c>
      <c r="P5765" s="4">
        <f t="shared" si="544"/>
        <v>4.4521846638155636E-2</v>
      </c>
    </row>
    <row r="5766" spans="1:16" x14ac:dyDescent="0.55000000000000004">
      <c r="A5766" s="3">
        <f t="shared" si="545"/>
        <v>5756.7238582538766</v>
      </c>
      <c r="C5766">
        <f t="shared" si="541"/>
        <v>0.30535020646746902</v>
      </c>
      <c r="D5766">
        <f t="shared" si="542"/>
        <v>0.29483038227195585</v>
      </c>
      <c r="E5766" s="4">
        <f>(M5766-C5766)^2</f>
        <v>5.0372092799102867E-2</v>
      </c>
      <c r="K5766" s="3">
        <f t="shared" si="546"/>
        <v>5756.7238582538766</v>
      </c>
      <c r="L5766" s="4">
        <v>0.251599858895943</v>
      </c>
      <c r="M5766" s="4">
        <v>8.0912926143760597E-2</v>
      </c>
      <c r="O5766" s="4">
        <f t="shared" si="543"/>
        <v>6.2223762616810285E-2</v>
      </c>
      <c r="P5766" s="4">
        <f t="shared" si="544"/>
        <v>6.1558798758614844E-3</v>
      </c>
    </row>
    <row r="5767" spans="1:16" x14ac:dyDescent="0.55000000000000004">
      <c r="A5767" s="3">
        <f t="shared" si="545"/>
        <v>5757.7238582538766</v>
      </c>
      <c r="C5767">
        <f t="shared" ref="C5767:C5830" si="547">$B$2*EXP(-C$4*((PI()/($B$1*$B$3)))^0.5)*SIN(2*PI()*$A5767/$B$3-C$4*SQRT(PI()/($B$1*$B$3)))</f>
        <v>0.26519037253222077</v>
      </c>
      <c r="D5767">
        <f t="shared" ref="D5767:D5830" si="548">$B$2*EXP(-D$4*((PI()/($B$1*$B$3)))^0.5)*SIN(2*PI()*$A5767/$B$3-D$4*SQRT(PI()/($B$1*$B$3)))</f>
        <v>0.26104440758607395</v>
      </c>
      <c r="E5767" s="4">
        <f>(M5767-C5767)^2</f>
        <v>0.11362641956042099</v>
      </c>
      <c r="K5767" s="3">
        <f t="shared" si="546"/>
        <v>5757.7238582538766</v>
      </c>
      <c r="L5767" s="4">
        <v>0.14073001303143801</v>
      </c>
      <c r="M5767" s="4">
        <v>-7.1894808928520695E-2</v>
      </c>
      <c r="O5767" s="4">
        <f t="shared" ref="O5767:O5830" si="549">(L5767-$J$1)^2</f>
        <v>1.9203603653416473E-2</v>
      </c>
      <c r="P5767" s="4">
        <f t="shared" ref="P5767:P5830" si="550">(M5767-$J$2)^2</f>
        <v>5.5276726277138479E-3</v>
      </c>
    </row>
    <row r="5768" spans="1:16" x14ac:dyDescent="0.55000000000000004">
      <c r="A5768" s="3">
        <f t="shared" si="545"/>
        <v>5758.7238582538766</v>
      </c>
      <c r="C5768">
        <f t="shared" si="547"/>
        <v>0.15838640324799161</v>
      </c>
      <c r="D5768">
        <f t="shared" si="548"/>
        <v>0.16165620660086311</v>
      </c>
      <c r="E5768" s="4">
        <f>(M5768-C5768)^2</f>
        <v>0.13328519263263092</v>
      </c>
      <c r="K5768" s="3">
        <f t="shared" si="546"/>
        <v>5758.7238582538766</v>
      </c>
      <c r="L5768" s="4">
        <v>-5.3865376224101003E-3</v>
      </c>
      <c r="M5768" s="4">
        <v>-0.206696043101639</v>
      </c>
      <c r="O5768" s="4">
        <f t="shared" si="549"/>
        <v>5.6843805328532848E-5</v>
      </c>
      <c r="P5768" s="4">
        <f t="shared" si="550"/>
        <v>4.3743535844535643E-2</v>
      </c>
    </row>
    <row r="5769" spans="1:16" x14ac:dyDescent="0.55000000000000004">
      <c r="A5769" s="3">
        <f t="shared" si="545"/>
        <v>5759.7238582538766</v>
      </c>
      <c r="C5769">
        <f t="shared" si="547"/>
        <v>1.1778858913960129E-2</v>
      </c>
      <c r="D5769">
        <f t="shared" si="548"/>
        <v>2.164270685420127E-2</v>
      </c>
      <c r="E5769" s="4">
        <f>(M5769-C5769)^2</f>
        <v>9.0906971517993554E-2</v>
      </c>
      <c r="K5769" s="3">
        <f t="shared" si="546"/>
        <v>5759.7238582538766</v>
      </c>
      <c r="L5769" s="4">
        <v>-0.15015399651307201</v>
      </c>
      <c r="M5769" s="4">
        <v>-0.28972897103079198</v>
      </c>
      <c r="O5769" s="4">
        <f t="shared" si="549"/>
        <v>2.3197404576796359E-2</v>
      </c>
      <c r="P5769" s="4">
        <f t="shared" si="550"/>
        <v>8.5370602615152585E-2</v>
      </c>
    </row>
    <row r="5770" spans="1:16" x14ac:dyDescent="0.55000000000000004">
      <c r="A5770" s="3">
        <f t="shared" si="545"/>
        <v>5760.7238582538766</v>
      </c>
      <c r="C5770">
        <f t="shared" si="547"/>
        <v>-0.13778879238094166</v>
      </c>
      <c r="D5770">
        <f t="shared" si="548"/>
        <v>-0.12380975159639043</v>
      </c>
      <c r="E5770" s="4">
        <f>(M5770-C5770)^2</f>
        <v>2.637658207959636E-2</v>
      </c>
      <c r="K5770" s="3">
        <f t="shared" si="546"/>
        <v>5760.7238582538766</v>
      </c>
      <c r="L5770" s="4">
        <v>-0.25731445548926701</v>
      </c>
      <c r="M5770" s="4">
        <v>-0.30019748081723302</v>
      </c>
      <c r="O5770" s="4">
        <f t="shared" si="549"/>
        <v>6.7323332161513594E-2</v>
      </c>
      <c r="P5770" s="4">
        <f t="shared" si="550"/>
        <v>9.1597622650607224E-2</v>
      </c>
    </row>
    <row r="5771" spans="1:16" x14ac:dyDescent="0.55000000000000004">
      <c r="A5771" s="3">
        <f t="shared" si="545"/>
        <v>5761.7238582538766</v>
      </c>
      <c r="C5771">
        <f t="shared" si="547"/>
        <v>-0.25272918763581226</v>
      </c>
      <c r="D5771">
        <f t="shared" si="548"/>
        <v>-0.23814798156221417</v>
      </c>
      <c r="E5771" s="4">
        <f>(M5771-C5771)^2</f>
        <v>2.9754588478293385E-4</v>
      </c>
      <c r="K5771" s="3">
        <f t="shared" si="546"/>
        <v>5761.7238582538766</v>
      </c>
      <c r="L5771" s="4">
        <v>-0.30002891282518102</v>
      </c>
      <c r="M5771" s="4">
        <v>-0.23547966924302999</v>
      </c>
      <c r="O5771" s="4">
        <f t="shared" si="549"/>
        <v>9.1313875483842885E-2</v>
      </c>
      <c r="P5771" s="4">
        <f t="shared" si="550"/>
        <v>5.6612198105414673E-2</v>
      </c>
    </row>
    <row r="5772" spans="1:16" x14ac:dyDescent="0.55000000000000004">
      <c r="A5772" s="3">
        <f t="shared" ref="A5772:A5835" si="551">K5772</f>
        <v>5762.7238582538766</v>
      </c>
      <c r="C5772">
        <f t="shared" si="547"/>
        <v>-0.3041570276397465</v>
      </c>
      <c r="D5772">
        <f t="shared" si="548"/>
        <v>-0.29263801204478279</v>
      </c>
      <c r="E5772" s="4">
        <f>(M5772-C5772)^2</f>
        <v>3.7007184120615266E-2</v>
      </c>
      <c r="K5772" s="3">
        <f t="shared" si="546"/>
        <v>5762.7238582538766</v>
      </c>
      <c r="L5772" s="4">
        <v>-0.26759926769977999</v>
      </c>
      <c r="M5772" s="4">
        <v>-0.11178451369709599</v>
      </c>
      <c r="O5772" s="4">
        <f t="shared" si="549"/>
        <v>7.2766256510988891E-2</v>
      </c>
      <c r="P5772" s="4">
        <f t="shared" si="550"/>
        <v>1.3050326212203877E-2</v>
      </c>
    </row>
    <row r="5773" spans="1:16" x14ac:dyDescent="0.55000000000000004">
      <c r="A5773" s="3">
        <f t="shared" si="551"/>
        <v>5763.7238582538766</v>
      </c>
      <c r="C5773">
        <f t="shared" si="547"/>
        <v>-0.27914814815106292</v>
      </c>
      <c r="D5773">
        <f t="shared" si="548"/>
        <v>-0.27358612961110823</v>
      </c>
      <c r="E5773" s="4">
        <f>(M5773-C5773)^2</f>
        <v>0.10179667684295979</v>
      </c>
      <c r="K5773" s="3">
        <f t="shared" ref="K5773:K5836" si="552">K5772+1</f>
        <v>5763.7238582538766</v>
      </c>
      <c r="L5773" s="4">
        <v>-0.168147725913632</v>
      </c>
      <c r="M5773" s="4">
        <v>3.9907766765052997E-2</v>
      </c>
      <c r="O5773" s="4">
        <f t="shared" si="549"/>
        <v>2.9002318674343646E-2</v>
      </c>
      <c r="P5773" s="4">
        <f t="shared" si="550"/>
        <v>1.4028212993365558E-3</v>
      </c>
    </row>
    <row r="5774" spans="1:16" x14ac:dyDescent="0.55000000000000004">
      <c r="A5774" s="3">
        <f t="shared" si="551"/>
        <v>5764.7238582538766</v>
      </c>
      <c r="C5774">
        <f t="shared" si="547"/>
        <v>-0.18398744983797718</v>
      </c>
      <c r="D5774">
        <f t="shared" si="548"/>
        <v>-0.18578020125426603</v>
      </c>
      <c r="E5774" s="4">
        <f>(M5774-C5774)^2</f>
        <v>0.13365776587331785</v>
      </c>
      <c r="K5774" s="3">
        <f t="shared" si="552"/>
        <v>5764.7238582538766</v>
      </c>
      <c r="L5774" s="4">
        <v>-2.65825430596539E-2</v>
      </c>
      <c r="M5774" s="4">
        <v>0.18160489947108299</v>
      </c>
      <c r="O5774" s="4">
        <f t="shared" si="549"/>
        <v>8.2572830114380712E-4</v>
      </c>
      <c r="P5774" s="4">
        <f t="shared" si="550"/>
        <v>3.2095220107934953E-2</v>
      </c>
    </row>
    <row r="5775" spans="1:16" x14ac:dyDescent="0.55000000000000004">
      <c r="A5775" s="3">
        <f t="shared" si="551"/>
        <v>5765.7238582538766</v>
      </c>
      <c r="C5775">
        <f t="shared" si="547"/>
        <v>-4.2589460206809773E-2</v>
      </c>
      <c r="D5775">
        <f t="shared" si="548"/>
        <v>-5.1286451015599373E-2</v>
      </c>
      <c r="E5775" s="4">
        <f>(M5775-C5775)^2</f>
        <v>0.10266091396849672</v>
      </c>
      <c r="K5775" s="3">
        <f t="shared" si="552"/>
        <v>5765.7238582538766</v>
      </c>
      <c r="L5775" s="4">
        <v>0.12164040260974</v>
      </c>
      <c r="M5775" s="4">
        <v>0.27781795850957502</v>
      </c>
      <c r="O5775" s="4">
        <f t="shared" si="549"/>
        <v>1.42772524132807E-2</v>
      </c>
      <c r="P5775" s="4">
        <f t="shared" si="550"/>
        <v>7.5825579131808568E-2</v>
      </c>
    </row>
    <row r="5776" spans="1:16" x14ac:dyDescent="0.55000000000000004">
      <c r="A5776" s="3">
        <f t="shared" si="551"/>
        <v>5766.7238582538766</v>
      </c>
      <c r="C5776">
        <f t="shared" si="547"/>
        <v>0.10951154900760908</v>
      </c>
      <c r="D5776">
        <f t="shared" si="548"/>
        <v>9.6095931455283473E-2</v>
      </c>
      <c r="E5776" s="4">
        <f>(M5776-C5776)^2</f>
        <v>3.8000916390576685E-2</v>
      </c>
      <c r="K5776" s="3">
        <f t="shared" si="552"/>
        <v>5766.7238582538766</v>
      </c>
      <c r="L5776" s="4">
        <v>0.23939775484325099</v>
      </c>
      <c r="M5776" s="4">
        <v>0.30444978638185199</v>
      </c>
      <c r="O5776" s="4">
        <f t="shared" si="549"/>
        <v>5.628509957367557E-2</v>
      </c>
      <c r="P5776" s="4">
        <f t="shared" si="550"/>
        <v>9.1201750541432092E-2</v>
      </c>
    </row>
    <row r="5777" spans="1:16" x14ac:dyDescent="0.55000000000000004">
      <c r="A5777" s="3">
        <f t="shared" si="551"/>
        <v>5767.7238582538766</v>
      </c>
      <c r="C5777">
        <f t="shared" si="547"/>
        <v>0.23409156481369436</v>
      </c>
      <c r="D5777">
        <f t="shared" si="548"/>
        <v>0.21932875600175714</v>
      </c>
      <c r="E5777" s="4">
        <f>(M5777-C5777)^2</f>
        <v>4.300941659513751E-4</v>
      </c>
      <c r="K5777" s="3">
        <f t="shared" si="552"/>
        <v>5767.7238582538766</v>
      </c>
      <c r="L5777" s="4">
        <v>0.29719645426041702</v>
      </c>
      <c r="M5777" s="4">
        <v>0.254830276585436</v>
      </c>
      <c r="O5777" s="4">
        <f t="shared" si="549"/>
        <v>8.7050672078273175E-2</v>
      </c>
      <c r="P5777" s="4">
        <f t="shared" si="550"/>
        <v>6.3694031971931755E-2</v>
      </c>
    </row>
    <row r="5778" spans="1:16" x14ac:dyDescent="0.55000000000000004">
      <c r="A5778" s="3">
        <f t="shared" si="551"/>
        <v>5768.7238582538766</v>
      </c>
      <c r="C5778">
        <f t="shared" si="547"/>
        <v>0.299842786118239</v>
      </c>
      <c r="D5778">
        <f t="shared" si="548"/>
        <v>0.28744277981155175</v>
      </c>
      <c r="E5778" s="4">
        <f>(M5778-C5778)^2</f>
        <v>2.5108254165726179E-2</v>
      </c>
      <c r="K5778" s="3">
        <f t="shared" si="552"/>
        <v>5768.7238582538766</v>
      </c>
      <c r="L5778" s="4">
        <v>0.28056045803511098</v>
      </c>
      <c r="M5778" s="4">
        <v>0.14138694316593201</v>
      </c>
      <c r="O5778" s="4">
        <f t="shared" si="549"/>
        <v>7.7510743051666053E-2</v>
      </c>
      <c r="P5778" s="4">
        <f t="shared" si="550"/>
        <v>1.9302498663999038E-2</v>
      </c>
    </row>
    <row r="5779" spans="1:16" x14ac:dyDescent="0.55000000000000004">
      <c r="A5779" s="3">
        <f t="shared" si="551"/>
        <v>5769.7238582538766</v>
      </c>
      <c r="C5779">
        <f t="shared" si="547"/>
        <v>0.29024148602195737</v>
      </c>
      <c r="D5779">
        <f t="shared" si="548"/>
        <v>0.28332048772504093</v>
      </c>
      <c r="E5779" s="4">
        <f>(M5779-C5779)^2</f>
        <v>8.8630716137320667E-2</v>
      </c>
      <c r="K5779" s="3">
        <f t="shared" si="552"/>
        <v>5769.7238582538766</v>
      </c>
      <c r="L5779" s="4">
        <v>0.19365635462418701</v>
      </c>
      <c r="M5779" s="4">
        <v>-7.4676272703983002E-3</v>
      </c>
      <c r="O5779" s="4">
        <f t="shared" si="549"/>
        <v>3.6673555716969959E-2</v>
      </c>
      <c r="P5779" s="4">
        <f t="shared" si="550"/>
        <v>9.8428978111150559E-5</v>
      </c>
    </row>
    <row r="5780" spans="1:16" x14ac:dyDescent="0.55000000000000004">
      <c r="A5780" s="3">
        <f t="shared" si="551"/>
        <v>5770.7238582538766</v>
      </c>
      <c r="C5780">
        <f t="shared" si="547"/>
        <v>0.20770053621793988</v>
      </c>
      <c r="D5780">
        <f t="shared" si="548"/>
        <v>0.20799783964212806</v>
      </c>
      <c r="E5780" s="4">
        <f>(M5780-C5780)^2</f>
        <v>0.13115437556463869</v>
      </c>
      <c r="K5780" s="3">
        <f t="shared" si="552"/>
        <v>5770.7238582538766</v>
      </c>
      <c r="L5780" s="4">
        <v>5.8249815840829403E-2</v>
      </c>
      <c r="M5780" s="4">
        <v>-0.15445188413106001</v>
      </c>
      <c r="O5780" s="4">
        <f t="shared" si="549"/>
        <v>3.1468588651948305E-3</v>
      </c>
      <c r="P5780" s="4">
        <f t="shared" si="550"/>
        <v>2.4619302918921802E-2</v>
      </c>
    </row>
    <row r="5781" spans="1:16" x14ac:dyDescent="0.55000000000000004">
      <c r="A5781" s="3">
        <f t="shared" si="551"/>
        <v>5771.7238582538766</v>
      </c>
      <c r="C5781">
        <f t="shared" si="547"/>
        <v>7.2963036005053758E-2</v>
      </c>
      <c r="D5781">
        <f t="shared" si="548"/>
        <v>8.0403926787790292E-2</v>
      </c>
      <c r="E5781" s="4">
        <f>(M5781-C5781)^2</f>
        <v>0.11270506108251152</v>
      </c>
      <c r="K5781" s="3">
        <f t="shared" si="552"/>
        <v>5771.7238582538766</v>
      </c>
      <c r="L5781" s="4">
        <v>-9.1745750675486806E-2</v>
      </c>
      <c r="M5781" s="4">
        <v>-0.26275270846117099</v>
      </c>
      <c r="O5781" s="4">
        <f t="shared" si="549"/>
        <v>8.8169651381686271E-3</v>
      </c>
      <c r="P5781" s="4">
        <f t="shared" si="550"/>
        <v>7.0334338667955534E-2</v>
      </c>
    </row>
    <row r="5782" spans="1:16" x14ac:dyDescent="0.55000000000000004">
      <c r="A5782" s="3">
        <f t="shared" si="551"/>
        <v>5772.7238582538766</v>
      </c>
      <c r="C5782">
        <f t="shared" si="547"/>
        <v>-8.0110568948394537E-2</v>
      </c>
      <c r="D5782">
        <f t="shared" si="548"/>
        <v>-6.7396037018618543E-2</v>
      </c>
      <c r="E5782" s="4">
        <f>(M5782-C5782)^2</f>
        <v>5.0685731307063893E-2</v>
      </c>
      <c r="K5782" s="3">
        <f t="shared" si="552"/>
        <v>5772.7238582538766</v>
      </c>
      <c r="L5782" s="4">
        <v>-0.21876302478581</v>
      </c>
      <c r="M5782" s="4">
        <v>-0.30524548695771597</v>
      </c>
      <c r="O5782" s="4">
        <f t="shared" si="549"/>
        <v>4.8803865914880361E-2</v>
      </c>
      <c r="P5782" s="4">
        <f t="shared" si="550"/>
        <v>9.4678673143543252E-2</v>
      </c>
    </row>
    <row r="5783" spans="1:16" x14ac:dyDescent="0.55000000000000004">
      <c r="A5783" s="3">
        <f t="shared" si="551"/>
        <v>5773.7238582538766</v>
      </c>
      <c r="C5783">
        <f t="shared" si="547"/>
        <v>-0.21305184576018166</v>
      </c>
      <c r="D5783">
        <f t="shared" si="548"/>
        <v>-0.19825892060558814</v>
      </c>
      <c r="E5783" s="4">
        <f>(M5783-C5783)^2</f>
        <v>3.3914076888330695E-3</v>
      </c>
      <c r="K5783" s="3">
        <f t="shared" si="552"/>
        <v>5773.7238582538766</v>
      </c>
      <c r="L5783" s="4">
        <v>-0.29098974223124802</v>
      </c>
      <c r="M5783" s="4">
        <v>-0.27128763964017499</v>
      </c>
      <c r="O5783" s="4">
        <f t="shared" si="549"/>
        <v>8.5932635353792128E-2</v>
      </c>
      <c r="P5783" s="4">
        <f t="shared" si="550"/>
        <v>7.4934217375310405E-2</v>
      </c>
    </row>
    <row r="5784" spans="1:16" x14ac:dyDescent="0.55000000000000004">
      <c r="A5784" s="3">
        <f t="shared" si="551"/>
        <v>5774.7238582538766</v>
      </c>
      <c r="C5784">
        <f t="shared" si="547"/>
        <v>-0.29245175185902011</v>
      </c>
      <c r="D5784">
        <f t="shared" si="548"/>
        <v>-0.27929799568520147</v>
      </c>
      <c r="E5784" s="4">
        <f>(M5784-C5784)^2</f>
        <v>1.5145642004392879E-2</v>
      </c>
      <c r="K5784" s="3">
        <f t="shared" si="552"/>
        <v>5774.7238582538766</v>
      </c>
      <c r="L5784" s="4">
        <v>-0.29033627356556302</v>
      </c>
      <c r="M5784" s="4">
        <v>-0.16938412002841699</v>
      </c>
      <c r="O5784" s="4">
        <f t="shared" si="549"/>
        <v>8.5549943253111854E-2</v>
      </c>
      <c r="P5784" s="4">
        <f t="shared" si="550"/>
        <v>2.9528171325409344E-2</v>
      </c>
    </row>
    <row r="5785" spans="1:16" x14ac:dyDescent="0.55000000000000004">
      <c r="A5785" s="3">
        <f t="shared" si="551"/>
        <v>5775.7238582538766</v>
      </c>
      <c r="C5785">
        <f t="shared" si="547"/>
        <v>-0.29835655348683215</v>
      </c>
      <c r="D5785">
        <f t="shared" si="548"/>
        <v>-0.29014759424108127</v>
      </c>
      <c r="E5785" s="4">
        <f>(M5785-C5785)^2</f>
        <v>7.469248372047034E-2</v>
      </c>
      <c r="K5785" s="3">
        <f t="shared" si="552"/>
        <v>5775.7238582538766</v>
      </c>
      <c r="L5785" s="4">
        <v>-0.21696628406990301</v>
      </c>
      <c r="M5785" s="4">
        <v>-2.5057296772749E-2</v>
      </c>
      <c r="O5785" s="4">
        <f t="shared" si="549"/>
        <v>4.8013236754968512E-2</v>
      </c>
      <c r="P5785" s="4">
        <f t="shared" si="550"/>
        <v>7.5684452637035573E-4</v>
      </c>
    </row>
    <row r="5786" spans="1:16" x14ac:dyDescent="0.55000000000000004">
      <c r="A5786" s="3">
        <f t="shared" si="551"/>
        <v>5776.7238582538766</v>
      </c>
      <c r="C5786">
        <f t="shared" si="547"/>
        <v>-0.22928233403247736</v>
      </c>
      <c r="D5786">
        <f t="shared" si="548"/>
        <v>-0.22808113872912358</v>
      </c>
      <c r="E5786" s="4">
        <f>(M5786-C5786)^2</f>
        <v>0.12590263703104934</v>
      </c>
      <c r="K5786" s="3">
        <f t="shared" si="552"/>
        <v>5776.7238582538766</v>
      </c>
      <c r="L5786" s="4">
        <v>-8.9255742767825705E-2</v>
      </c>
      <c r="M5786" s="4">
        <v>0.12554528190383801</v>
      </c>
      <c r="O5786" s="4">
        <f t="shared" si="549"/>
        <v>8.3555482856970033E-3</v>
      </c>
      <c r="P5786" s="4">
        <f t="shared" si="550"/>
        <v>1.5151584144506583E-2</v>
      </c>
    </row>
    <row r="5787" spans="1:16" x14ac:dyDescent="0.55000000000000004">
      <c r="A5787" s="3">
        <f t="shared" si="551"/>
        <v>5777.7238582538766</v>
      </c>
      <c r="C5787">
        <f t="shared" si="547"/>
        <v>-0.10258791231938939</v>
      </c>
      <c r="D5787">
        <f t="shared" si="548"/>
        <v>-0.10869634946749621</v>
      </c>
      <c r="E5787" s="4">
        <f>(M5787-C5787)^2</f>
        <v>0.12061185705321828</v>
      </c>
      <c r="K5787" s="3">
        <f t="shared" si="552"/>
        <v>5777.7238582538766</v>
      </c>
      <c r="L5787" s="4">
        <v>6.0809453012882903E-2</v>
      </c>
      <c r="M5787" s="4">
        <v>0.24470426590122399</v>
      </c>
      <c r="O5787" s="4">
        <f t="shared" si="549"/>
        <v>3.4405858769120355E-3</v>
      </c>
      <c r="P5787" s="4">
        <f t="shared" si="550"/>
        <v>5.8685428408175755E-2</v>
      </c>
    </row>
    <row r="5788" spans="1:16" x14ac:dyDescent="0.55000000000000004">
      <c r="A5788" s="3">
        <f t="shared" si="551"/>
        <v>5778.7238582538766</v>
      </c>
      <c r="C5788">
        <f t="shared" si="547"/>
        <v>4.9887546045113682E-2</v>
      </c>
      <c r="D5788">
        <f t="shared" si="548"/>
        <v>3.8004568040990949E-2</v>
      </c>
      <c r="E5788" s="4">
        <f>(M5788-C5788)^2</f>
        <v>6.3851226568766781E-2</v>
      </c>
      <c r="K5788" s="3">
        <f t="shared" si="552"/>
        <v>5778.7238582538766</v>
      </c>
      <c r="L5788" s="4">
        <v>0.195644544052055</v>
      </c>
      <c r="M5788" s="4">
        <v>0.30257554846859003</v>
      </c>
      <c r="O5788" s="4">
        <f t="shared" si="549"/>
        <v>3.7438998721125785E-2</v>
      </c>
      <c r="P5788" s="4">
        <f t="shared" si="550"/>
        <v>9.0073237569996342E-2</v>
      </c>
    </row>
    <row r="5789" spans="1:16" x14ac:dyDescent="0.55000000000000004">
      <c r="A5789" s="3">
        <f t="shared" si="551"/>
        <v>5779.7238582538766</v>
      </c>
      <c r="C5789">
        <f t="shared" si="547"/>
        <v>0.18982592646386393</v>
      </c>
      <c r="D5789">
        <f t="shared" si="548"/>
        <v>0.17515468039672624</v>
      </c>
      <c r="E5789" s="4">
        <f>(M5789-C5789)^2</f>
        <v>8.9944323959684509E-3</v>
      </c>
      <c r="K5789" s="3">
        <f t="shared" si="552"/>
        <v>5779.7238582538766</v>
      </c>
      <c r="L5789" s="4">
        <v>0.28147924534275298</v>
      </c>
      <c r="M5789" s="4">
        <v>0.284664907879569</v>
      </c>
      <c r="O5789" s="4">
        <f t="shared" si="549"/>
        <v>7.8023181799573349E-2</v>
      </c>
      <c r="P5789" s="4">
        <f t="shared" si="550"/>
        <v>7.9643272712737315E-2</v>
      </c>
    </row>
    <row r="5790" spans="1:16" x14ac:dyDescent="0.55000000000000004">
      <c r="A5790" s="3">
        <f t="shared" si="551"/>
        <v>5780.7238582538766</v>
      </c>
      <c r="C5790">
        <f t="shared" si="547"/>
        <v>0.28205976687521622</v>
      </c>
      <c r="D5790">
        <f t="shared" si="548"/>
        <v>0.26828723617248346</v>
      </c>
      <c r="E5790" s="4">
        <f>(M5790-C5790)^2</f>
        <v>7.4998356842786553E-3</v>
      </c>
      <c r="K5790" s="3">
        <f t="shared" si="552"/>
        <v>5780.7238582538766</v>
      </c>
      <c r="L5790" s="4">
        <v>0.296815723466892</v>
      </c>
      <c r="M5790" s="4">
        <v>0.19545817517922801</v>
      </c>
      <c r="O5790" s="4">
        <f t="shared" si="549"/>
        <v>8.682615273575936E-2</v>
      </c>
      <c r="P5790" s="4">
        <f t="shared" si="550"/>
        <v>3.7250800520787858E-2</v>
      </c>
    </row>
    <row r="5791" spans="1:16" x14ac:dyDescent="0.55000000000000004">
      <c r="A5791" s="3">
        <f t="shared" si="551"/>
        <v>5781.7238582538766</v>
      </c>
      <c r="C5791">
        <f t="shared" si="547"/>
        <v>0.30341007897198463</v>
      </c>
      <c r="D5791">
        <f t="shared" si="548"/>
        <v>0.29399739380776285</v>
      </c>
      <c r="E5791" s="4">
        <f>(M5791-C5791)^2</f>
        <v>6.0571288330900641E-2</v>
      </c>
      <c r="K5791" s="3">
        <f t="shared" si="552"/>
        <v>5781.7238582538766</v>
      </c>
      <c r="L5791" s="4">
        <v>0.23781286233767801</v>
      </c>
      <c r="M5791" s="4">
        <v>5.7297729970759902E-2</v>
      </c>
      <c r="O5791" s="4">
        <f t="shared" si="549"/>
        <v>5.5535596417212126E-2</v>
      </c>
      <c r="P5791" s="4">
        <f t="shared" si="550"/>
        <v>3.0078883902745694E-3</v>
      </c>
    </row>
    <row r="5792" spans="1:16" x14ac:dyDescent="0.55000000000000004">
      <c r="A5792" s="3">
        <f t="shared" si="551"/>
        <v>5782.7238582538766</v>
      </c>
      <c r="C5792">
        <f t="shared" si="547"/>
        <v>0.24851138483136681</v>
      </c>
      <c r="D5792">
        <f t="shared" si="548"/>
        <v>0.24582401668975376</v>
      </c>
      <c r="E5792" s="4">
        <f>(M5792-C5792)^2</f>
        <v>0.11814665013433262</v>
      </c>
      <c r="K5792" s="3">
        <f t="shared" si="552"/>
        <v>5782.7238582538766</v>
      </c>
      <c r="L5792" s="4">
        <v>0.1192482945521</v>
      </c>
      <c r="M5792" s="4">
        <v>-9.5213287158196103E-2</v>
      </c>
      <c r="O5792" s="4">
        <f t="shared" si="549"/>
        <v>1.3711320776227172E-2</v>
      </c>
      <c r="P5792" s="4">
        <f t="shared" si="550"/>
        <v>9.5388033987888719E-3</v>
      </c>
    </row>
    <row r="5793" spans="1:16" x14ac:dyDescent="0.55000000000000004">
      <c r="A5793" s="3">
        <f t="shared" si="551"/>
        <v>5783.7238582538766</v>
      </c>
      <c r="C5793">
        <f t="shared" si="547"/>
        <v>0.13116009782943946</v>
      </c>
      <c r="D5793">
        <f t="shared" si="548"/>
        <v>0.13587340051175287</v>
      </c>
      <c r="E5793" s="4">
        <f>(M5793-C5793)^2</f>
        <v>0.12605172843515053</v>
      </c>
      <c r="K5793" s="3">
        <f t="shared" si="552"/>
        <v>5783.7238582538766</v>
      </c>
      <c r="L5793" s="4">
        <v>-2.9182748366763801E-2</v>
      </c>
      <c r="M5793" s="4">
        <v>-0.22387754585802999</v>
      </c>
      <c r="O5793" s="4">
        <f t="shared" si="549"/>
        <v>9.8192570834691934E-4</v>
      </c>
      <c r="P5793" s="4">
        <f t="shared" si="550"/>
        <v>5.1225747150890601E-2</v>
      </c>
    </row>
    <row r="5794" spans="1:16" x14ac:dyDescent="0.55000000000000004">
      <c r="A5794" s="3">
        <f t="shared" si="551"/>
        <v>5784.7238582538766</v>
      </c>
      <c r="C5794">
        <f t="shared" si="547"/>
        <v>-1.9152609410638777E-2</v>
      </c>
      <c r="D5794">
        <f t="shared" si="548"/>
        <v>-8.2231207667337984E-3</v>
      </c>
      <c r="E5794" s="4">
        <f>(M5794-C5794)^2</f>
        <v>7.6905092840570247E-2</v>
      </c>
      <c r="K5794" s="3">
        <f t="shared" si="552"/>
        <v>5784.7238582538766</v>
      </c>
      <c r="L5794" s="4">
        <v>-0.17030479092054401</v>
      </c>
      <c r="M5794" s="4">
        <v>-0.29647028436225498</v>
      </c>
      <c r="O5794" s="4">
        <f t="shared" si="549"/>
        <v>2.9741670841586153E-2</v>
      </c>
      <c r="P5794" s="4">
        <f t="shared" si="550"/>
        <v>8.9355435238858028E-2</v>
      </c>
    </row>
    <row r="5795" spans="1:16" x14ac:dyDescent="0.55000000000000004">
      <c r="A5795" s="3">
        <f t="shared" si="551"/>
        <v>5785.7238582538766</v>
      </c>
      <c r="C5795">
        <f t="shared" si="547"/>
        <v>-0.16465213628638467</v>
      </c>
      <c r="D5795">
        <f t="shared" si="548"/>
        <v>-0.1502531161447215</v>
      </c>
      <c r="E5795" s="4">
        <f>(M5795-C5795)^2</f>
        <v>1.6941121804743886E-2</v>
      </c>
      <c r="K5795" s="3">
        <f t="shared" si="552"/>
        <v>5785.7238582538766</v>
      </c>
      <c r="L5795" s="4">
        <v>-0.268772942094053</v>
      </c>
      <c r="M5795" s="4">
        <v>-0.29481020097983301</v>
      </c>
      <c r="O5795" s="4">
        <f t="shared" si="549"/>
        <v>7.3400836553368681E-2</v>
      </c>
      <c r="P5795" s="4">
        <f t="shared" si="550"/>
        <v>8.8365714266194342E-2</v>
      </c>
    </row>
    <row r="5796" spans="1:16" x14ac:dyDescent="0.55000000000000004">
      <c r="A5796" s="3">
        <f t="shared" si="551"/>
        <v>5786.7238582538766</v>
      </c>
      <c r="C5796">
        <f t="shared" si="547"/>
        <v>-0.26877346699552296</v>
      </c>
      <c r="D5796">
        <f t="shared" si="548"/>
        <v>-0.25452348656610319</v>
      </c>
      <c r="E5796" s="4">
        <f>(M5796-C5796)^2</f>
        <v>2.4463304859253443E-3</v>
      </c>
      <c r="K5796" s="3">
        <f t="shared" si="552"/>
        <v>5786.7238582538766</v>
      </c>
      <c r="L5796" s="4">
        <v>-0.29992524257382303</v>
      </c>
      <c r="M5796" s="4">
        <v>-0.21931307389230001</v>
      </c>
      <c r="O5796" s="4">
        <f t="shared" si="549"/>
        <v>9.1251231692952947E-2</v>
      </c>
      <c r="P5796" s="4">
        <f t="shared" si="550"/>
        <v>4.9180418030187828E-2</v>
      </c>
    </row>
    <row r="5797" spans="1:16" x14ac:dyDescent="0.55000000000000004">
      <c r="A5797" s="3">
        <f t="shared" si="551"/>
        <v>5787.7238582538766</v>
      </c>
      <c r="C5797">
        <f t="shared" si="547"/>
        <v>-0.30535020646746963</v>
      </c>
      <c r="D5797">
        <f t="shared" si="548"/>
        <v>-0.29483038227195474</v>
      </c>
      <c r="E5797" s="4">
        <f>(M5797-C5797)^2</f>
        <v>4.6856048340489981E-2</v>
      </c>
      <c r="K5797" s="3">
        <f t="shared" si="552"/>
        <v>5787.7238582538766</v>
      </c>
      <c r="L5797" s="4">
        <v>-0.25595940544985202</v>
      </c>
      <c r="M5797" s="4">
        <v>-8.8887626928903701E-2</v>
      </c>
      <c r="O5797" s="4">
        <f t="shared" si="549"/>
        <v>6.6621985698324393E-2</v>
      </c>
      <c r="P5797" s="4">
        <f t="shared" si="550"/>
        <v>8.3432034185867959E-3</v>
      </c>
    </row>
    <row r="5798" spans="1:16" x14ac:dyDescent="0.55000000000000004">
      <c r="A5798" s="3">
        <f t="shared" si="551"/>
        <v>5788.7238582538766</v>
      </c>
      <c r="C5798">
        <f t="shared" si="547"/>
        <v>-0.26519037253217725</v>
      </c>
      <c r="D5798">
        <f t="shared" si="548"/>
        <v>-0.26104440758603459</v>
      </c>
      <c r="E5798" s="4">
        <f>(M5798-C5798)^2</f>
        <v>0.1082348478860003</v>
      </c>
      <c r="K5798" s="3">
        <f t="shared" si="552"/>
        <v>5788.7238582538766</v>
      </c>
      <c r="L5798" s="4">
        <v>-0.147886947374093</v>
      </c>
      <c r="M5798" s="4">
        <v>6.3800277617641302E-2</v>
      </c>
      <c r="O5798" s="4">
        <f t="shared" si="549"/>
        <v>2.2511969445220048E-2</v>
      </c>
      <c r="P5798" s="4">
        <f t="shared" si="550"/>
        <v>3.7634258144413316E-3</v>
      </c>
    </row>
    <row r="5799" spans="1:16" x14ac:dyDescent="0.55000000000000004">
      <c r="A5799" s="3">
        <f t="shared" si="551"/>
        <v>5789.7238582538766</v>
      </c>
      <c r="C5799">
        <f t="shared" si="547"/>
        <v>-0.15838640324791664</v>
      </c>
      <c r="D5799">
        <f t="shared" si="548"/>
        <v>-0.16165620660079227</v>
      </c>
      <c r="E5799" s="4">
        <f>(M5799-C5799)^2</f>
        <v>0.12880591538695363</v>
      </c>
      <c r="K5799" s="3">
        <f t="shared" si="552"/>
        <v>5789.7238582538766</v>
      </c>
      <c r="L5799" s="4">
        <v>-2.7752859044764002E-3</v>
      </c>
      <c r="M5799" s="4">
        <v>0.20050900684665901</v>
      </c>
      <c r="O5799" s="4">
        <f t="shared" si="549"/>
        <v>2.4287464498541982E-5</v>
      </c>
      <c r="P5799" s="4">
        <f t="shared" si="550"/>
        <v>3.9225979564210707E-2</v>
      </c>
    </row>
    <row r="5800" spans="1:16" x14ac:dyDescent="0.55000000000000004">
      <c r="A5800" s="3">
        <f t="shared" si="551"/>
        <v>5790.7238582538766</v>
      </c>
      <c r="C5800">
        <f t="shared" si="547"/>
        <v>-1.1778858913872503E-2</v>
      </c>
      <c r="D5800">
        <f t="shared" si="548"/>
        <v>-2.1642706854116813E-2</v>
      </c>
      <c r="E5800" s="4">
        <f>(M5800-C5800)^2</f>
        <v>8.9268215815202015E-2</v>
      </c>
      <c r="K5800" s="3">
        <f t="shared" si="552"/>
        <v>5790.7238582538766</v>
      </c>
      <c r="L5800" s="4">
        <v>0.143031463136541</v>
      </c>
      <c r="M5800" s="4">
        <v>0.28699901144335799</v>
      </c>
      <c r="O5800" s="4">
        <f t="shared" si="549"/>
        <v>1.9846756739402539E-2</v>
      </c>
      <c r="P5800" s="4">
        <f t="shared" si="550"/>
        <v>8.0966142008102732E-2</v>
      </c>
    </row>
    <row r="5801" spans="1:16" x14ac:dyDescent="0.55000000000000004">
      <c r="A5801" s="3">
        <f t="shared" si="551"/>
        <v>5791.7238582538766</v>
      </c>
      <c r="C5801">
        <f t="shared" si="547"/>
        <v>0.137788792380896</v>
      </c>
      <c r="D5801">
        <f t="shared" si="548"/>
        <v>0.12380975159634558</v>
      </c>
      <c r="E5801" s="4">
        <f>(M5801-C5801)^2</f>
        <v>2.6836841957936178E-2</v>
      </c>
      <c r="K5801" s="3">
        <f t="shared" si="552"/>
        <v>5791.7238582538766</v>
      </c>
      <c r="L5801" s="4">
        <v>0.25301509493223201</v>
      </c>
      <c r="M5801" s="4">
        <v>0.30160833321145802</v>
      </c>
      <c r="O5801" s="4">
        <f t="shared" si="549"/>
        <v>6.2931818031886397E-2</v>
      </c>
      <c r="P5801" s="4">
        <f t="shared" si="550"/>
        <v>8.9493607847436957E-2</v>
      </c>
    </row>
    <row r="5802" spans="1:16" x14ac:dyDescent="0.55000000000000004">
      <c r="A5802" s="3">
        <f t="shared" si="551"/>
        <v>5792.7238582538766</v>
      </c>
      <c r="C5802">
        <f t="shared" si="547"/>
        <v>0.25272918763578356</v>
      </c>
      <c r="D5802">
        <f t="shared" si="548"/>
        <v>0.23814798156218506</v>
      </c>
      <c r="E5802" s="4">
        <f>(M5802-C5802)^2</f>
        <v>1.4523168057216579E-4</v>
      </c>
      <c r="K5802" s="3">
        <f t="shared" si="552"/>
        <v>5792.7238582538766</v>
      </c>
      <c r="L5802" s="4">
        <v>0.299629526610449</v>
      </c>
      <c r="M5802" s="4">
        <v>0.240677976884487</v>
      </c>
      <c r="O5802" s="4">
        <f t="shared" si="549"/>
        <v>8.8492316325913464E-2</v>
      </c>
      <c r="P5802" s="4">
        <f t="shared" si="550"/>
        <v>5.6750896301286567E-2</v>
      </c>
    </row>
    <row r="5803" spans="1:16" x14ac:dyDescent="0.55000000000000004">
      <c r="A5803" s="3">
        <f t="shared" si="551"/>
        <v>5793.7238582538766</v>
      </c>
      <c r="C5803">
        <f t="shared" si="547"/>
        <v>0.30415702763975433</v>
      </c>
      <c r="D5803">
        <f t="shared" si="548"/>
        <v>0.29263801204479328</v>
      </c>
      <c r="E5803" s="4">
        <f>(M5803-C5803)^2</f>
        <v>3.4109915704802568E-2</v>
      </c>
      <c r="K5803" s="3">
        <f t="shared" si="552"/>
        <v>5793.7238582538766</v>
      </c>
      <c r="L5803" s="4">
        <v>0.27119988458244199</v>
      </c>
      <c r="M5803" s="4">
        <v>0.119468328189023</v>
      </c>
      <c r="O5803" s="4">
        <f t="shared" si="549"/>
        <v>7.2386255444782194E-2</v>
      </c>
      <c r="P5803" s="4">
        <f t="shared" si="550"/>
        <v>1.3692467518081555E-2</v>
      </c>
    </row>
    <row r="5804" spans="1:16" x14ac:dyDescent="0.55000000000000004">
      <c r="A5804" s="3">
        <f t="shared" si="551"/>
        <v>5794.7238582538766</v>
      </c>
      <c r="C5804">
        <f t="shared" si="547"/>
        <v>0.2791481481510274</v>
      </c>
      <c r="D5804">
        <f t="shared" si="548"/>
        <v>0.27358612961107659</v>
      </c>
      <c r="E5804" s="4">
        <f>(M5804-C5804)^2</f>
        <v>9.6603510405956827E-2</v>
      </c>
      <c r="K5804" s="3">
        <f t="shared" si="552"/>
        <v>5794.7238582538766</v>
      </c>
      <c r="L5804" s="4">
        <v>0.17484654905882099</v>
      </c>
      <c r="M5804" s="4">
        <v>-3.16629044290841E-2</v>
      </c>
      <c r="O5804" s="4">
        <f t="shared" si="549"/>
        <v>2.9823080719856194E-2</v>
      </c>
      <c r="P5804" s="4">
        <f t="shared" si="550"/>
        <v>1.1639297794837813E-3</v>
      </c>
    </row>
    <row r="5805" spans="1:16" x14ac:dyDescent="0.55000000000000004">
      <c r="A5805" s="3">
        <f t="shared" si="551"/>
        <v>5795.7238582538766</v>
      </c>
      <c r="C5805">
        <f t="shared" si="547"/>
        <v>0.18398744983790721</v>
      </c>
      <c r="D5805">
        <f t="shared" si="548"/>
        <v>0.18578020125420025</v>
      </c>
      <c r="E5805" s="4">
        <f>(M5805-C5805)^2</f>
        <v>0.12877433879996711</v>
      </c>
      <c r="K5805" s="3">
        <f t="shared" si="552"/>
        <v>5795.7238582538766</v>
      </c>
      <c r="L5805" s="4">
        <v>3.4701810654174201E-2</v>
      </c>
      <c r="M5805" s="4">
        <v>-0.17486396621052799</v>
      </c>
      <c r="O5805" s="4">
        <f t="shared" si="549"/>
        <v>1.0594286246575525E-3</v>
      </c>
      <c r="P5805" s="4">
        <f t="shared" si="550"/>
        <v>3.1441487608683871E-2</v>
      </c>
    </row>
    <row r="5806" spans="1:16" x14ac:dyDescent="0.55000000000000004">
      <c r="A5806" s="3">
        <f t="shared" si="551"/>
        <v>5796.7238582538766</v>
      </c>
      <c r="C5806">
        <f t="shared" si="547"/>
        <v>4.2589460206722947E-2</v>
      </c>
      <c r="D5806">
        <f t="shared" si="548"/>
        <v>5.1286451015515974E-2</v>
      </c>
      <c r="E5806" s="4">
        <f>(M5806-C5806)^2</f>
        <v>0.10039945039440838</v>
      </c>
      <c r="K5806" s="3">
        <f t="shared" si="552"/>
        <v>5796.7238582538766</v>
      </c>
      <c r="L5806" s="4">
        <v>-0.114134211503215</v>
      </c>
      <c r="M5806" s="4">
        <v>-0.27426926287725401</v>
      </c>
      <c r="O5806" s="4">
        <f t="shared" si="549"/>
        <v>1.3522702877341851E-2</v>
      </c>
      <c r="P5806" s="4">
        <f t="shared" si="550"/>
        <v>7.6575493401881065E-2</v>
      </c>
    </row>
    <row r="5807" spans="1:16" x14ac:dyDescent="0.55000000000000004">
      <c r="A5807" s="3">
        <f t="shared" si="551"/>
        <v>5797.7238582538766</v>
      </c>
      <c r="C5807">
        <f t="shared" si="547"/>
        <v>-0.10951154900743168</v>
      </c>
      <c r="D5807">
        <f t="shared" si="548"/>
        <v>-9.6095931455109945E-2</v>
      </c>
      <c r="E5807" s="4">
        <f>(M5807-C5807)^2</f>
        <v>3.8208744598524386E-2</v>
      </c>
      <c r="K5807" s="3">
        <f t="shared" si="552"/>
        <v>5797.7238582538766</v>
      </c>
      <c r="L5807" s="4">
        <v>-0.23438461235237901</v>
      </c>
      <c r="M5807" s="4">
        <v>-0.30498212121338902</v>
      </c>
      <c r="O5807" s="4">
        <f t="shared" si="549"/>
        <v>5.5950016261447313E-2</v>
      </c>
      <c r="P5807" s="4">
        <f t="shared" si="550"/>
        <v>9.4516667753978684E-2</v>
      </c>
    </row>
    <row r="5808" spans="1:16" x14ac:dyDescent="0.55000000000000004">
      <c r="A5808" s="3">
        <f t="shared" si="551"/>
        <v>5798.7238582538766</v>
      </c>
      <c r="C5808">
        <f t="shared" si="547"/>
        <v>-0.23409156481375068</v>
      </c>
      <c r="D5808">
        <f t="shared" si="548"/>
        <v>-0.21932875600181376</v>
      </c>
      <c r="E5808" s="4">
        <f>(M5808-C5808)^2</f>
        <v>6.3598537709175977E-4</v>
      </c>
      <c r="K5808" s="3">
        <f t="shared" si="552"/>
        <v>5798.7238582538766</v>
      </c>
      <c r="L5808" s="4">
        <v>-0.29593193302131598</v>
      </c>
      <c r="M5808" s="4">
        <v>-0.259310315319907</v>
      </c>
      <c r="O5808" s="4">
        <f t="shared" si="549"/>
        <v>8.8854594786281535E-2</v>
      </c>
      <c r="P5808" s="4">
        <f t="shared" si="550"/>
        <v>6.8520300598951839E-2</v>
      </c>
    </row>
    <row r="5809" spans="1:16" x14ac:dyDescent="0.55000000000000004">
      <c r="A5809" s="3">
        <f t="shared" si="551"/>
        <v>5799.7238582538766</v>
      </c>
      <c r="C5809">
        <f t="shared" si="547"/>
        <v>-0.29984278611820303</v>
      </c>
      <c r="D5809">
        <f t="shared" si="548"/>
        <v>-0.28744277981151067</v>
      </c>
      <c r="E5809" s="4">
        <f>(M5809-C5809)^2</f>
        <v>2.2846368996199296E-2</v>
      </c>
      <c r="K5809" s="3">
        <f t="shared" si="552"/>
        <v>5799.7238582538766</v>
      </c>
      <c r="L5809" s="4">
        <v>-0.28336126523663302</v>
      </c>
      <c r="M5809" s="4">
        <v>-0.14869263231014601</v>
      </c>
      <c r="O5809" s="4">
        <f t="shared" si="549"/>
        <v>8.1518364516484212E-2</v>
      </c>
      <c r="P5809" s="4">
        <f t="shared" si="550"/>
        <v>2.2845156538974325E-2</v>
      </c>
    </row>
    <row r="5810" spans="1:16" x14ac:dyDescent="0.55000000000000004">
      <c r="A5810" s="3">
        <f t="shared" si="551"/>
        <v>5800.7238582538766</v>
      </c>
      <c r="C5810">
        <f t="shared" si="547"/>
        <v>-0.29024148602193012</v>
      </c>
      <c r="D5810">
        <f t="shared" si="548"/>
        <v>-0.28332048772501739</v>
      </c>
      <c r="E5810" s="4">
        <f>(M5810-C5810)^2</f>
        <v>8.3756717787329238E-2</v>
      </c>
      <c r="K5810" s="3">
        <f t="shared" si="552"/>
        <v>5800.7238582538766</v>
      </c>
      <c r="L5810" s="4">
        <v>-0.19982101072776501</v>
      </c>
      <c r="M5810" s="4">
        <v>-8.3395711618575999E-4</v>
      </c>
      <c r="O5810" s="4">
        <f t="shared" si="549"/>
        <v>4.0793478982921294E-2</v>
      </c>
      <c r="P5810" s="4">
        <f t="shared" si="550"/>
        <v>1.080744447130037E-5</v>
      </c>
    </row>
    <row r="5811" spans="1:16" x14ac:dyDescent="0.55000000000000004">
      <c r="A5811" s="3">
        <f t="shared" si="551"/>
        <v>5801.7238582538766</v>
      </c>
      <c r="C5811">
        <f t="shared" si="547"/>
        <v>-0.20770053621787563</v>
      </c>
      <c r="D5811">
        <f t="shared" si="548"/>
        <v>-0.20799783964206803</v>
      </c>
      <c r="E5811" s="4">
        <f>(M5811-C5811)^2</f>
        <v>0.12597823240015804</v>
      </c>
      <c r="K5811" s="3">
        <f t="shared" si="552"/>
        <v>5801.7238582538766</v>
      </c>
      <c r="L5811" s="4">
        <v>-6.6234344482572302E-2</v>
      </c>
      <c r="M5811" s="4">
        <v>0.147233587811018</v>
      </c>
      <c r="O5811" s="4">
        <f t="shared" si="549"/>
        <v>4.6768214273093141E-3</v>
      </c>
      <c r="P5811" s="4">
        <f t="shared" si="550"/>
        <v>2.0961270735810066E-2</v>
      </c>
    </row>
    <row r="5812" spans="1:16" x14ac:dyDescent="0.55000000000000004">
      <c r="A5812" s="3">
        <f t="shared" si="551"/>
        <v>5802.7238582538766</v>
      </c>
      <c r="C5812">
        <f t="shared" si="547"/>
        <v>-7.2963036005238305E-2</v>
      </c>
      <c r="D5812">
        <f t="shared" si="548"/>
        <v>-8.0403926787966887E-2</v>
      </c>
      <c r="E5812" s="4">
        <f>(M5812-C5812)^2</f>
        <v>0.10981840640065225</v>
      </c>
      <c r="K5812" s="3">
        <f t="shared" si="552"/>
        <v>5802.7238582538766</v>
      </c>
      <c r="L5812" s="4">
        <v>8.3941124226323202E-2</v>
      </c>
      <c r="M5812" s="4">
        <v>0.25842556730008398</v>
      </c>
      <c r="O5812" s="4">
        <f t="shared" si="549"/>
        <v>6.6893061839747572E-3</v>
      </c>
      <c r="P5812" s="4">
        <f t="shared" si="550"/>
        <v>6.5521693773403361E-2</v>
      </c>
    </row>
    <row r="5813" spans="1:16" x14ac:dyDescent="0.55000000000000004">
      <c r="A5813" s="3">
        <f t="shared" si="551"/>
        <v>5803.7238582538766</v>
      </c>
      <c r="C5813">
        <f t="shared" si="547"/>
        <v>8.0110568948479163E-2</v>
      </c>
      <c r="D5813">
        <f t="shared" si="548"/>
        <v>6.7396037018700977E-2</v>
      </c>
      <c r="E5813" s="4">
        <f>(M5813-C5813)^2</f>
        <v>5.0527258332587616E-2</v>
      </c>
      <c r="K5813" s="3">
        <f t="shared" si="552"/>
        <v>5803.7238582538766</v>
      </c>
      <c r="L5813" s="4">
        <v>0.21309301763980601</v>
      </c>
      <c r="M5813" s="4">
        <v>0.304893260303013</v>
      </c>
      <c r="O5813" s="4">
        <f t="shared" si="549"/>
        <v>4.4495714046225314E-2</v>
      </c>
      <c r="P5813" s="4">
        <f t="shared" si="550"/>
        <v>9.1469802155679236E-2</v>
      </c>
    </row>
    <row r="5814" spans="1:16" x14ac:dyDescent="0.55000000000000004">
      <c r="A5814" s="3">
        <f t="shared" si="551"/>
        <v>5804.7238582538766</v>
      </c>
      <c r="C5814">
        <f t="shared" si="547"/>
        <v>0.21305184576014499</v>
      </c>
      <c r="D5814">
        <f t="shared" si="548"/>
        <v>0.19825892060555153</v>
      </c>
      <c r="E5814" s="4">
        <f>(M5814-C5814)^2</f>
        <v>3.8373935272101277E-3</v>
      </c>
      <c r="K5814" s="3">
        <f t="shared" si="552"/>
        <v>5804.7238582538766</v>
      </c>
      <c r="L5814" s="4">
        <v>0.28887444285229102</v>
      </c>
      <c r="M5814" s="4">
        <v>0.27499854484258301</v>
      </c>
      <c r="O5814" s="4">
        <f t="shared" si="549"/>
        <v>8.220921706008609E-2</v>
      </c>
      <c r="P5814" s="4">
        <f t="shared" si="550"/>
        <v>7.4280795649971351E-2</v>
      </c>
    </row>
    <row r="5815" spans="1:16" x14ac:dyDescent="0.55000000000000004">
      <c r="A5815" s="3">
        <f t="shared" si="551"/>
        <v>5805.7238582538766</v>
      </c>
      <c r="C5815">
        <f t="shared" si="547"/>
        <v>0.2924517518590054</v>
      </c>
      <c r="D5815">
        <f t="shared" si="548"/>
        <v>0.2792979956851856</v>
      </c>
      <c r="E5815" s="4">
        <f>(M5815-C5815)^2</f>
        <v>1.3507788983197102E-2</v>
      </c>
      <c r="K5815" s="3">
        <f t="shared" si="552"/>
        <v>5805.7238582538766</v>
      </c>
      <c r="L5815" s="4">
        <v>0.292305471805478</v>
      </c>
      <c r="M5815" s="4">
        <v>0.17622873785920801</v>
      </c>
      <c r="O5815" s="4">
        <f t="shared" si="549"/>
        <v>8.4188488537790582E-2</v>
      </c>
      <c r="P5815" s="4">
        <f t="shared" si="550"/>
        <v>3.0197829583281675E-2</v>
      </c>
    </row>
    <row r="5816" spans="1:16" x14ac:dyDescent="0.55000000000000004">
      <c r="A5816" s="3">
        <f t="shared" si="551"/>
        <v>5806.7238582538766</v>
      </c>
      <c r="C5816">
        <f t="shared" si="547"/>
        <v>0.29835655348681345</v>
      </c>
      <c r="D5816">
        <f t="shared" si="548"/>
        <v>0.29014759424106612</v>
      </c>
      <c r="E5816" s="4">
        <f>(M5816-C5816)^2</f>
        <v>7.0243658962584499E-2</v>
      </c>
      <c r="K5816" s="3">
        <f t="shared" si="552"/>
        <v>5806.7238582538766</v>
      </c>
      <c r="L5816" s="4">
        <v>0.222526782013483</v>
      </c>
      <c r="M5816" s="4">
        <v>3.3321350235274598E-2</v>
      </c>
      <c r="O5816" s="4">
        <f t="shared" si="549"/>
        <v>4.8564627832081333E-2</v>
      </c>
      <c r="P5816" s="4">
        <f t="shared" si="550"/>
        <v>9.5282351918254656E-4</v>
      </c>
    </row>
    <row r="5817" spans="1:16" x14ac:dyDescent="0.55000000000000004">
      <c r="A5817" s="3">
        <f t="shared" si="551"/>
        <v>5807.7238582538766</v>
      </c>
      <c r="C5817">
        <f t="shared" si="547"/>
        <v>0.2292823340326029</v>
      </c>
      <c r="D5817">
        <f t="shared" si="548"/>
        <v>0.22808113872923994</v>
      </c>
      <c r="E5817" s="4">
        <f>(M5817-C5817)^2</f>
        <v>0.12055749950466087</v>
      </c>
      <c r="K5817" s="3">
        <f t="shared" si="552"/>
        <v>5807.7238582538766</v>
      </c>
      <c r="L5817" s="4">
        <v>9.7014879210277502E-2</v>
      </c>
      <c r="M5817" s="4">
        <v>-0.117931576265733</v>
      </c>
      <c r="O5817" s="4">
        <f t="shared" si="549"/>
        <v>8.9987864725950811E-3</v>
      </c>
      <c r="P5817" s="4">
        <f t="shared" si="550"/>
        <v>1.4492569157479438E-2</v>
      </c>
    </row>
    <row r="5818" spans="1:16" x14ac:dyDescent="0.55000000000000004">
      <c r="A5818" s="3">
        <f t="shared" si="551"/>
        <v>5808.7238582538766</v>
      </c>
      <c r="C5818">
        <f t="shared" si="547"/>
        <v>0.10258791231930679</v>
      </c>
      <c r="D5818">
        <f t="shared" si="548"/>
        <v>0.10869634946741748</v>
      </c>
      <c r="E5818" s="4">
        <f>(M5818-C5818)^2</f>
        <v>0.11712528819170182</v>
      </c>
      <c r="K5818" s="3">
        <f t="shared" si="552"/>
        <v>5808.7238582538766</v>
      </c>
      <c r="L5818" s="4">
        <v>-5.2795001927760099E-2</v>
      </c>
      <c r="M5818" s="4">
        <v>-0.23964780789660201</v>
      </c>
      <c r="O5818" s="4">
        <f t="shared" si="549"/>
        <v>3.0192769234295824E-3</v>
      </c>
      <c r="P5818" s="4">
        <f t="shared" si="550"/>
        <v>5.8613048453608763E-2</v>
      </c>
    </row>
    <row r="5819" spans="1:16" x14ac:dyDescent="0.55000000000000004">
      <c r="A5819" s="3">
        <f t="shared" si="551"/>
        <v>5809.7238582538766</v>
      </c>
      <c r="C5819">
        <f t="shared" si="547"/>
        <v>-4.9887546045063201E-2</v>
      </c>
      <c r="D5819">
        <f t="shared" si="548"/>
        <v>-3.800456804094194E-2</v>
      </c>
      <c r="E5819" s="4">
        <f>(M5819-C5819)^2</f>
        <v>6.3229724309646837E-2</v>
      </c>
      <c r="K5819" s="3">
        <f t="shared" si="552"/>
        <v>5809.7238582538766</v>
      </c>
      <c r="L5819" s="4">
        <v>-0.18938204731657601</v>
      </c>
      <c r="M5819" s="4">
        <v>-0.301342759372699</v>
      </c>
      <c r="O5819" s="4">
        <f t="shared" si="549"/>
        <v>3.668565346245984E-2</v>
      </c>
      <c r="P5819" s="4">
        <f t="shared" si="550"/>
        <v>9.2292173694267607E-2</v>
      </c>
    </row>
    <row r="5820" spans="1:16" x14ac:dyDescent="0.55000000000000004">
      <c r="A5820" s="3">
        <f t="shared" si="551"/>
        <v>5810.7238582538766</v>
      </c>
      <c r="C5820">
        <f t="shared" si="547"/>
        <v>-0.18982592646393259</v>
      </c>
      <c r="D5820">
        <f t="shared" si="548"/>
        <v>-0.17515468039679433</v>
      </c>
      <c r="E5820" s="4">
        <f>(M5820-C5820)^2</f>
        <v>9.5528380164522364E-3</v>
      </c>
      <c r="K5820" s="3">
        <f t="shared" si="552"/>
        <v>5810.7238582538766</v>
      </c>
      <c r="L5820" s="4">
        <v>-0.278537184114027</v>
      </c>
      <c r="M5820" s="4">
        <v>-0.287564547369142</v>
      </c>
      <c r="O5820" s="4">
        <f t="shared" si="549"/>
        <v>7.8786948846932672E-2</v>
      </c>
      <c r="P5820" s="4">
        <f t="shared" si="550"/>
        <v>8.4110473991096904E-2</v>
      </c>
    </row>
    <row r="5821" spans="1:16" x14ac:dyDescent="0.55000000000000004">
      <c r="A5821" s="3">
        <f t="shared" si="551"/>
        <v>5811.7238582538766</v>
      </c>
      <c r="C5821">
        <f t="shared" si="547"/>
        <v>-0.28205976687524981</v>
      </c>
      <c r="D5821">
        <f t="shared" si="548"/>
        <v>-0.2682872361725186</v>
      </c>
      <c r="E5821" s="4">
        <f>(M5821-C5821)^2</f>
        <v>6.4474084828732778E-3</v>
      </c>
      <c r="K5821" s="3">
        <f t="shared" si="552"/>
        <v>5811.7238582538766</v>
      </c>
      <c r="L5821" s="4">
        <v>-0.29793095523087598</v>
      </c>
      <c r="M5821" s="4">
        <v>-0.20176401055604401</v>
      </c>
      <c r="O5821" s="4">
        <f t="shared" si="549"/>
        <v>9.0050347460959482E-2</v>
      </c>
      <c r="P5821" s="4">
        <f t="shared" si="550"/>
        <v>4.1704795977330525E-2</v>
      </c>
    </row>
    <row r="5822" spans="1:16" x14ac:dyDescent="0.55000000000000004">
      <c r="A5822" s="3">
        <f t="shared" si="551"/>
        <v>5812.7238582538766</v>
      </c>
      <c r="C5822">
        <f t="shared" si="547"/>
        <v>-0.30341007897197469</v>
      </c>
      <c r="D5822">
        <f t="shared" si="548"/>
        <v>-0.29399739380775625</v>
      </c>
      <c r="E5822" s="4">
        <f>(M5822-C5822)^2</f>
        <v>5.6634315397087798E-2</v>
      </c>
      <c r="K5822" s="3">
        <f t="shared" si="552"/>
        <v>5812.7238582538766</v>
      </c>
      <c r="L5822" s="4">
        <v>-0.24270607038068701</v>
      </c>
      <c r="M5822" s="4">
        <v>-6.5430425646132995E-2</v>
      </c>
      <c r="O5822" s="4">
        <f t="shared" si="549"/>
        <v>5.9955937644269687E-2</v>
      </c>
      <c r="P5822" s="4">
        <f t="shared" si="550"/>
        <v>4.6082288103115659E-3</v>
      </c>
    </row>
    <row r="5823" spans="1:16" x14ac:dyDescent="0.55000000000000004">
      <c r="A5823" s="3">
        <f t="shared" si="551"/>
        <v>5813.7238582538766</v>
      </c>
      <c r="C5823">
        <f t="shared" si="547"/>
        <v>-0.24851138483139654</v>
      </c>
      <c r="D5823">
        <f t="shared" si="548"/>
        <v>-0.24582401668978107</v>
      </c>
      <c r="E5823" s="4">
        <f>(M5823-C5823)^2</f>
        <v>0.11276298327058365</v>
      </c>
      <c r="K5823" s="3">
        <f t="shared" si="552"/>
        <v>5813.7238582538766</v>
      </c>
      <c r="L5823" s="4">
        <v>-0.126693944564504</v>
      </c>
      <c r="M5823" s="4">
        <v>8.7290615267744703E-2</v>
      </c>
      <c r="O5823" s="4">
        <f t="shared" si="549"/>
        <v>1.6601521072038574E-2</v>
      </c>
      <c r="P5823" s="4">
        <f t="shared" si="550"/>
        <v>7.1973343158553589E-3</v>
      </c>
    </row>
    <row r="5824" spans="1:16" x14ac:dyDescent="0.55000000000000004">
      <c r="A5824" s="3">
        <f t="shared" si="551"/>
        <v>5814.7238582538766</v>
      </c>
      <c r="C5824">
        <f t="shared" si="547"/>
        <v>-0.13116009782948568</v>
      </c>
      <c r="D5824">
        <f t="shared" si="548"/>
        <v>-0.13587340051179672</v>
      </c>
      <c r="E5824" s="4">
        <f>(M5824-C5824)^2</f>
        <v>0.12201697163095804</v>
      </c>
      <c r="K5824" s="3">
        <f t="shared" si="552"/>
        <v>5814.7238582538766</v>
      </c>
      <c r="L5824" s="4">
        <v>2.1049465620031099E-2</v>
      </c>
      <c r="M5824" s="4">
        <v>0.218149180076152</v>
      </c>
      <c r="O5824" s="4">
        <f t="shared" si="549"/>
        <v>3.5707847371086745E-4</v>
      </c>
      <c r="P5824" s="4">
        <f t="shared" si="550"/>
        <v>4.6524621798856129E-2</v>
      </c>
    </row>
    <row r="5825" spans="1:16" x14ac:dyDescent="0.55000000000000004">
      <c r="A5825" s="3">
        <f t="shared" si="551"/>
        <v>5815.7238582538766</v>
      </c>
      <c r="C5825">
        <f t="shared" si="547"/>
        <v>1.9152609410726294E-2</v>
      </c>
      <c r="D5825">
        <f t="shared" si="548"/>
        <v>8.2231207668184512E-3</v>
      </c>
      <c r="E5825" s="4">
        <f>(M5825-C5825)^2</f>
        <v>7.5745123677106313E-2</v>
      </c>
      <c r="K5825" s="3">
        <f t="shared" si="552"/>
        <v>5815.7238582538766</v>
      </c>
      <c r="L5825" s="4">
        <v>0.163520906558625</v>
      </c>
      <c r="M5825" s="4">
        <v>0.29437092943522303</v>
      </c>
      <c r="O5825" s="4">
        <f t="shared" si="549"/>
        <v>2.6039618865305092E-2</v>
      </c>
      <c r="P5825" s="4">
        <f t="shared" si="550"/>
        <v>8.5215779376233744E-2</v>
      </c>
    </row>
    <row r="5826" spans="1:16" x14ac:dyDescent="0.55000000000000004">
      <c r="A5826" s="3">
        <f t="shared" si="551"/>
        <v>5816.7238582538766</v>
      </c>
      <c r="C5826">
        <f t="shared" si="547"/>
        <v>0.1646521362864585</v>
      </c>
      <c r="D5826">
        <f t="shared" si="548"/>
        <v>0.15025311614479439</v>
      </c>
      <c r="E5826" s="4">
        <f>(M5826-C5826)^2</f>
        <v>1.7480414100280551E-2</v>
      </c>
      <c r="K5826" s="3">
        <f t="shared" si="552"/>
        <v>5816.7238582538766</v>
      </c>
      <c r="L5826" s="4">
        <v>0.265037522039553</v>
      </c>
      <c r="M5826" s="4">
        <v>0.29686565337257398</v>
      </c>
      <c r="O5826" s="4">
        <f t="shared" si="549"/>
        <v>6.9108300597184022E-2</v>
      </c>
      <c r="P5826" s="4">
        <f t="shared" si="550"/>
        <v>8.6678509768384149E-2</v>
      </c>
    </row>
    <row r="5827" spans="1:16" x14ac:dyDescent="0.55000000000000004">
      <c r="A5827" s="3">
        <f t="shared" si="551"/>
        <v>5817.7238582538766</v>
      </c>
      <c r="C5827">
        <f t="shared" si="547"/>
        <v>0.26877346699556454</v>
      </c>
      <c r="D5827">
        <f t="shared" si="548"/>
        <v>0.25452348656614593</v>
      </c>
      <c r="E5827" s="4">
        <f>(M5827-C5827)^2</f>
        <v>1.9153694649712367E-3</v>
      </c>
      <c r="K5827" s="3">
        <f t="shared" si="552"/>
        <v>5817.7238582538766</v>
      </c>
      <c r="L5827" s="4">
        <v>0.30017384595225499</v>
      </c>
      <c r="M5827" s="4">
        <v>0.22500853280195199</v>
      </c>
      <c r="O5827" s="4">
        <f t="shared" si="549"/>
        <v>8.8816457123155446E-2</v>
      </c>
      <c r="P5827" s="4">
        <f t="shared" si="550"/>
        <v>4.9530737874387311E-2</v>
      </c>
    </row>
    <row r="5828" spans="1:16" x14ac:dyDescent="0.55000000000000004">
      <c r="A5828" s="3">
        <f t="shared" si="551"/>
        <v>5818.7238582538766</v>
      </c>
      <c r="C5828">
        <f t="shared" si="547"/>
        <v>0.30535020646746858</v>
      </c>
      <c r="D5828">
        <f t="shared" si="548"/>
        <v>0.29483038227195663</v>
      </c>
      <c r="E5828" s="4">
        <f>(M5828-C5828)^2</f>
        <v>4.3494594532878968E-2</v>
      </c>
      <c r="K5828" s="3">
        <f t="shared" si="552"/>
        <v>5818.7238582538766</v>
      </c>
      <c r="L5828" s="4">
        <v>0.26012976800286602</v>
      </c>
      <c r="M5828" s="4">
        <v>9.6796629339482201E-2</v>
      </c>
      <c r="O5828" s="4">
        <f t="shared" si="549"/>
        <v>6.6552040963202788E-2</v>
      </c>
      <c r="P5828" s="4">
        <f t="shared" si="550"/>
        <v>8.900624039535239E-3</v>
      </c>
    </row>
    <row r="5829" spans="1:16" x14ac:dyDescent="0.55000000000000004">
      <c r="A5829" s="3">
        <f t="shared" si="551"/>
        <v>5819.7238582538766</v>
      </c>
      <c r="C5829">
        <f t="shared" si="547"/>
        <v>0.26519037253227151</v>
      </c>
      <c r="D5829">
        <f t="shared" si="548"/>
        <v>0.26104440758611996</v>
      </c>
      <c r="E5829" s="4">
        <f>(M5829-C5829)^2</f>
        <v>0.1029440570299576</v>
      </c>
      <c r="K5829" s="3">
        <f t="shared" si="552"/>
        <v>5819.7238582538766</v>
      </c>
      <c r="L5829" s="4">
        <v>0.15493457592923399</v>
      </c>
      <c r="M5829" s="4">
        <v>-5.56585904237549E-2</v>
      </c>
      <c r="O5829" s="4">
        <f t="shared" si="549"/>
        <v>2.3342226605218688E-2</v>
      </c>
      <c r="P5829" s="4">
        <f t="shared" si="550"/>
        <v>3.3770162939920009E-3</v>
      </c>
    </row>
    <row r="5830" spans="1:16" x14ac:dyDescent="0.55000000000000004">
      <c r="A5830" s="3">
        <f t="shared" si="551"/>
        <v>5820.7238582538766</v>
      </c>
      <c r="C5830">
        <f t="shared" si="547"/>
        <v>0.15838640324784165</v>
      </c>
      <c r="D5830">
        <f t="shared" si="548"/>
        <v>0.16165620660072141</v>
      </c>
      <c r="E5830" s="4">
        <f>(M5830-C5830)^2</f>
        <v>0.12429867641950704</v>
      </c>
      <c r="K5830" s="3">
        <f t="shared" si="552"/>
        <v>5820.7238582538766</v>
      </c>
      <c r="L5830" s="4">
        <v>1.09350581697961E-2</v>
      </c>
      <c r="M5830" s="4">
        <v>-0.194173770934534</v>
      </c>
      <c r="O5830" s="4">
        <f t="shared" si="549"/>
        <v>7.7125503439543774E-5</v>
      </c>
      <c r="P5830" s="4">
        <f t="shared" si="550"/>
        <v>3.8662287872749265E-2</v>
      </c>
    </row>
    <row r="5831" spans="1:16" x14ac:dyDescent="0.55000000000000004">
      <c r="A5831" s="3">
        <f t="shared" si="551"/>
        <v>5821.7238582538766</v>
      </c>
      <c r="C5831">
        <f t="shared" ref="C5831:C5894" si="553">$B$2*EXP(-C$4*((PI()/($B$1*$B$3)))^0.5)*SIN(2*PI()*$A5831/$B$3-C$4*SQRT(PI()/($B$1*$B$3)))</f>
        <v>1.1778858914062409E-2</v>
      </c>
      <c r="D5831">
        <f t="shared" ref="D5831:D5894" si="554">$B$2*EXP(-D$4*((PI()/($B$1*$B$3)))^0.5)*SIN(2*PI()*$A5831/$B$3-D$4*SQRT(PI()/($B$1*$B$3)))</f>
        <v>2.1642706854299851E-2</v>
      </c>
      <c r="E5831" s="4">
        <f>(M5831-C5831)^2</f>
        <v>8.7518811605033497E-2</v>
      </c>
      <c r="K5831" s="3">
        <f t="shared" si="552"/>
        <v>5821.7238582538766</v>
      </c>
      <c r="L5831" s="4">
        <v>-0.13580321274444301</v>
      </c>
      <c r="M5831" s="4">
        <v>-0.28405692594813697</v>
      </c>
      <c r="O5831" s="4">
        <f t="shared" ref="O5831:O5894" si="555">(L5831-$J$1)^2</f>
        <v>1.9031901589797024E-2</v>
      </c>
      <c r="P5831" s="4">
        <f t="shared" ref="P5831:P5894" si="556">(M5831-$J$2)^2</f>
        <v>8.2088230293389408E-2</v>
      </c>
    </row>
    <row r="5832" spans="1:16" x14ac:dyDescent="0.55000000000000004">
      <c r="A5832" s="3">
        <f t="shared" si="551"/>
        <v>5822.7238582538766</v>
      </c>
      <c r="C5832">
        <f t="shared" si="553"/>
        <v>-0.13778879238097425</v>
      </c>
      <c r="D5832">
        <f t="shared" si="554"/>
        <v>-0.12380975159642243</v>
      </c>
      <c r="E5832" s="4">
        <f>(M5832-C5832)^2</f>
        <v>2.7227464930010544E-2</v>
      </c>
      <c r="K5832" s="3">
        <f t="shared" si="552"/>
        <v>5822.7238582538766</v>
      </c>
      <c r="L5832" s="4">
        <v>-0.24852872656486799</v>
      </c>
      <c r="M5832" s="4">
        <v>-0.30279626169679202</v>
      </c>
      <c r="O5832" s="4">
        <f t="shared" si="555"/>
        <v>6.2841300695121269E-2</v>
      </c>
      <c r="P5832" s="4">
        <f t="shared" si="556"/>
        <v>9.3177423532401007E-2</v>
      </c>
    </row>
    <row r="5833" spans="1:16" x14ac:dyDescent="0.55000000000000004">
      <c r="A5833" s="3">
        <f t="shared" si="551"/>
        <v>5823.7238582538766</v>
      </c>
      <c r="C5833">
        <f t="shared" si="553"/>
        <v>-0.2527291876358328</v>
      </c>
      <c r="D5833">
        <f t="shared" si="554"/>
        <v>-0.23814798156223496</v>
      </c>
      <c r="E5833" s="4">
        <f>(M5833-C5833)^2</f>
        <v>4.943204098420708E-5</v>
      </c>
      <c r="K5833" s="3">
        <f t="shared" si="552"/>
        <v>5823.7238582538766</v>
      </c>
      <c r="L5833" s="4">
        <v>-0.29900867905683398</v>
      </c>
      <c r="M5833" s="4">
        <v>-0.24569839529185</v>
      </c>
      <c r="O5833" s="4">
        <f t="shared" si="555"/>
        <v>9.0698324088752003E-2</v>
      </c>
      <c r="P5833" s="4">
        <f t="shared" si="556"/>
        <v>6.1579368434468325E-2</v>
      </c>
    </row>
    <row r="5834" spans="1:16" x14ac:dyDescent="0.55000000000000004">
      <c r="A5834" s="3">
        <f t="shared" si="551"/>
        <v>5824.7238582538766</v>
      </c>
      <c r="C5834">
        <f t="shared" si="553"/>
        <v>-0.3041570276397374</v>
      </c>
      <c r="D5834">
        <f t="shared" si="554"/>
        <v>-0.29263801204477058</v>
      </c>
      <c r="E5834" s="4">
        <f>(M5834-C5834)^2</f>
        <v>3.1361996547415581E-2</v>
      </c>
      <c r="K5834" s="3">
        <f t="shared" si="552"/>
        <v>5824.7238582538766</v>
      </c>
      <c r="L5834" s="4">
        <v>-0.27460005296383699</v>
      </c>
      <c r="M5834" s="4">
        <v>-0.12706384158387701</v>
      </c>
      <c r="O5834" s="4">
        <f t="shared" si="555"/>
        <v>7.6592222143139654E-2</v>
      </c>
      <c r="P5834" s="4">
        <f t="shared" si="556"/>
        <v>1.6774744535882787E-2</v>
      </c>
    </row>
    <row r="5835" spans="1:16" x14ac:dyDescent="0.55000000000000004">
      <c r="A5835" s="3">
        <f t="shared" si="551"/>
        <v>5825.7238582538766</v>
      </c>
      <c r="C5835">
        <f t="shared" si="553"/>
        <v>-0.27914814815099181</v>
      </c>
      <c r="D5835">
        <f t="shared" si="554"/>
        <v>-0.273586129611045</v>
      </c>
      <c r="E5835" s="4">
        <f>(M5835-C5835)^2</f>
        <v>9.153213835698526E-2</v>
      </c>
      <c r="K5835" s="3">
        <f t="shared" si="552"/>
        <v>5825.7238582538766</v>
      </c>
      <c r="L5835" s="4">
        <v>-0.181416140110991</v>
      </c>
      <c r="M5835" s="4">
        <v>2.3394639495623998E-2</v>
      </c>
      <c r="O5835" s="4">
        <f t="shared" si="555"/>
        <v>3.3697609181717943E-2</v>
      </c>
      <c r="P5835" s="4">
        <f t="shared" si="556"/>
        <v>4.3853087632517927E-4</v>
      </c>
    </row>
    <row r="5836" spans="1:16" x14ac:dyDescent="0.55000000000000004">
      <c r="A5836" s="3">
        <f t="shared" ref="A5836:A5899" si="557">K5836</f>
        <v>5826.7238582538766</v>
      </c>
      <c r="C5836">
        <f t="shared" si="553"/>
        <v>-0.18398744983794807</v>
      </c>
      <c r="D5836">
        <f t="shared" si="554"/>
        <v>-0.18578020125423864</v>
      </c>
      <c r="E5836" s="4">
        <f>(M5836-C5836)^2</f>
        <v>0.12389079177841734</v>
      </c>
      <c r="K5836" s="3">
        <f t="shared" si="552"/>
        <v>5826.7238582538766</v>
      </c>
      <c r="L5836" s="4">
        <v>-4.2795429543321099E-2</v>
      </c>
      <c r="M5836" s="4">
        <v>0.16799378798364001</v>
      </c>
      <c r="O5836" s="4">
        <f t="shared" si="555"/>
        <v>2.0203564165038558E-3</v>
      </c>
      <c r="P5836" s="4">
        <f t="shared" si="556"/>
        <v>2.7403583411763015E-2</v>
      </c>
    </row>
    <row r="5837" spans="1:16" x14ac:dyDescent="0.55000000000000004">
      <c r="A5837" s="3">
        <f t="shared" si="557"/>
        <v>5827.7238582538766</v>
      </c>
      <c r="C5837">
        <f t="shared" si="553"/>
        <v>-4.2589460206773629E-2</v>
      </c>
      <c r="D5837">
        <f t="shared" si="554"/>
        <v>-5.1286451015564644E-2</v>
      </c>
      <c r="E5837" s="4">
        <f>(M5837-C5837)^2</f>
        <v>9.8036187775904074E-2</v>
      </c>
      <c r="K5837" s="3">
        <f t="shared" ref="K5837:K5900" si="558">K5836+1</f>
        <v>5827.7238582538766</v>
      </c>
      <c r="L5837" s="4">
        <v>0.106543661837045</v>
      </c>
      <c r="M5837" s="4">
        <v>0.270517850113353</v>
      </c>
      <c r="O5837" s="4">
        <f t="shared" si="555"/>
        <v>1.089742166323999E-2</v>
      </c>
      <c r="P5837" s="4">
        <f t="shared" si="556"/>
        <v>7.1858490079073647E-2</v>
      </c>
    </row>
    <row r="5838" spans="1:16" x14ac:dyDescent="0.55000000000000004">
      <c r="A5838" s="3">
        <f t="shared" si="557"/>
        <v>5828.7238582538766</v>
      </c>
      <c r="C5838">
        <f t="shared" si="553"/>
        <v>0.10951154900751353</v>
      </c>
      <c r="D5838">
        <f t="shared" si="554"/>
        <v>9.609593145519002E-2</v>
      </c>
      <c r="E5838" s="4">
        <f>(M5838-C5838)^2</f>
        <v>3.8328825396393075E-2</v>
      </c>
      <c r="K5838" s="3">
        <f t="shared" si="558"/>
        <v>5828.7238582538766</v>
      </c>
      <c r="L5838" s="4">
        <v>0.22919823216143001</v>
      </c>
      <c r="M5838" s="4">
        <v>0.30528903851126898</v>
      </c>
      <c r="O5838" s="4">
        <f t="shared" si="555"/>
        <v>5.1549562207956617E-2</v>
      </c>
      <c r="P5838" s="4">
        <f t="shared" si="556"/>
        <v>9.1709356920496504E-2</v>
      </c>
    </row>
    <row r="5839" spans="1:16" x14ac:dyDescent="0.55000000000000004">
      <c r="A5839" s="3">
        <f t="shared" si="557"/>
        <v>5829.7238582538766</v>
      </c>
      <c r="C5839">
        <f t="shared" si="553"/>
        <v>0.23409156481362864</v>
      </c>
      <c r="D5839">
        <f t="shared" si="554"/>
        <v>0.21932875600169108</v>
      </c>
      <c r="E5839" s="4">
        <f>(M5839-C5839)^2</f>
        <v>8.7067063377377699E-4</v>
      </c>
      <c r="K5839" s="3">
        <f t="shared" si="558"/>
        <v>5829.7238582538766</v>
      </c>
      <c r="L5839" s="4">
        <v>0.29444868339837799</v>
      </c>
      <c r="M5839" s="4">
        <v>0.26359869333833902</v>
      </c>
      <c r="O5839" s="4">
        <f t="shared" si="555"/>
        <v>8.5436798410017445E-2</v>
      </c>
      <c r="P5839" s="4">
        <f t="shared" si="556"/>
        <v>6.8196806428807544E-2</v>
      </c>
    </row>
    <row r="5840" spans="1:16" x14ac:dyDescent="0.55000000000000004">
      <c r="A5840" s="3">
        <f t="shared" si="557"/>
        <v>5830.7238582538766</v>
      </c>
      <c r="C5840">
        <f t="shared" si="553"/>
        <v>0.29984278611821963</v>
      </c>
      <c r="D5840">
        <f t="shared" si="554"/>
        <v>0.2874427798115296</v>
      </c>
      <c r="E5840" s="4">
        <f>(M5840-C5840)^2</f>
        <v>2.0722859475195202E-2</v>
      </c>
      <c r="K5840" s="3">
        <f t="shared" si="558"/>
        <v>5830.7238582538766</v>
      </c>
      <c r="L5840" s="4">
        <v>0.28595263525118297</v>
      </c>
      <c r="M5840" s="4">
        <v>0.15588842017124599</v>
      </c>
      <c r="O5840" s="4">
        <f t="shared" si="555"/>
        <v>8.054226391884943E-2</v>
      </c>
      <c r="P5840" s="4">
        <f t="shared" si="556"/>
        <v>2.3542271452437799E-2</v>
      </c>
    </row>
    <row r="5841" spans="1:16" x14ac:dyDescent="0.55000000000000004">
      <c r="A5841" s="3">
        <f t="shared" si="557"/>
        <v>5831.7238582538766</v>
      </c>
      <c r="C5841">
        <f t="shared" si="553"/>
        <v>0.29024148602194605</v>
      </c>
      <c r="D5841">
        <f t="shared" si="554"/>
        <v>0.28332048772503116</v>
      </c>
      <c r="E5841" s="4">
        <f>(M5841-C5841)^2</f>
        <v>7.9020898587339641E-2</v>
      </c>
      <c r="K5841" s="3">
        <f t="shared" si="558"/>
        <v>5831.7238582538766</v>
      </c>
      <c r="L5841" s="4">
        <v>0.205837975683967</v>
      </c>
      <c r="M5841" s="4">
        <v>9.1349251107150295E-3</v>
      </c>
      <c r="O5841" s="4">
        <f t="shared" si="555"/>
        <v>4.1487591532513746E-2</v>
      </c>
      <c r="P5841" s="4">
        <f t="shared" si="556"/>
        <v>4.4641298875567715E-5</v>
      </c>
    </row>
    <row r="5842" spans="1:16" x14ac:dyDescent="0.55000000000000004">
      <c r="A5842" s="3">
        <f t="shared" si="557"/>
        <v>5832.7238582538766</v>
      </c>
      <c r="C5842">
        <f t="shared" si="553"/>
        <v>0.20770053621781134</v>
      </c>
      <c r="D5842">
        <f t="shared" si="554"/>
        <v>0.20799783964200802</v>
      </c>
      <c r="E5842" s="4">
        <f>(M5842-C5842)^2</f>
        <v>0.12083062980727806</v>
      </c>
      <c r="K5842" s="3">
        <f t="shared" si="558"/>
        <v>5832.7238582538766</v>
      </c>
      <c r="L5842" s="4">
        <v>7.4169918180604893E-2</v>
      </c>
      <c r="M5842" s="4">
        <v>-0.13990646861275599</v>
      </c>
      <c r="O5842" s="4">
        <f t="shared" si="555"/>
        <v>5.1864443581345118E-3</v>
      </c>
      <c r="P5842" s="4">
        <f t="shared" si="556"/>
        <v>2.0266363702516565E-2</v>
      </c>
    </row>
    <row r="5843" spans="1:16" x14ac:dyDescent="0.55000000000000004">
      <c r="A5843" s="3">
        <f t="shared" si="557"/>
        <v>5833.7238582538766</v>
      </c>
      <c r="C5843">
        <f t="shared" si="553"/>
        <v>7.2963036005153151E-2</v>
      </c>
      <c r="D5843">
        <f t="shared" si="554"/>
        <v>8.040392678788541E-2</v>
      </c>
      <c r="E5843" s="4">
        <f>(M5843-C5843)^2</f>
        <v>0.1068442945876428</v>
      </c>
      <c r="K5843" s="3">
        <f t="shared" si="558"/>
        <v>5833.7238582538766</v>
      </c>
      <c r="L5843" s="4">
        <v>-7.6074455447858097E-2</v>
      </c>
      <c r="M5843" s="4">
        <v>-0.25390741935544198</v>
      </c>
      <c r="O5843" s="4">
        <f t="shared" si="555"/>
        <v>6.1195262546516992E-3</v>
      </c>
      <c r="P5843" s="4">
        <f t="shared" si="556"/>
        <v>6.5720926445544198E-2</v>
      </c>
    </row>
    <row r="5844" spans="1:16" x14ac:dyDescent="0.55000000000000004">
      <c r="A5844" s="3">
        <f t="shared" si="557"/>
        <v>5834.7238582538766</v>
      </c>
      <c r="C5844">
        <f t="shared" si="553"/>
        <v>-8.0110568948563776E-2</v>
      </c>
      <c r="D5844">
        <f t="shared" si="554"/>
        <v>-6.7396037018783425E-2</v>
      </c>
      <c r="E5844" s="4">
        <f>(M5844-C5844)^2</f>
        <v>5.0267932625712386E-2</v>
      </c>
      <c r="K5844" s="3">
        <f t="shared" si="558"/>
        <v>5834.7238582538766</v>
      </c>
      <c r="L5844" s="4">
        <v>-0.20726550977774499</v>
      </c>
      <c r="M5844" s="4">
        <v>-0.304315681793281</v>
      </c>
      <c r="O5844" s="4">
        <f t="shared" si="555"/>
        <v>4.3856089399123818E-2</v>
      </c>
      <c r="P5844" s="4">
        <f t="shared" si="556"/>
        <v>9.4107337447008263E-2</v>
      </c>
    </row>
    <row r="5845" spans="1:16" x14ac:dyDescent="0.55000000000000004">
      <c r="A5845" s="3">
        <f t="shared" si="557"/>
        <v>5835.7238582538766</v>
      </c>
      <c r="C5845">
        <f t="shared" si="553"/>
        <v>-0.21305184576010833</v>
      </c>
      <c r="D5845">
        <f t="shared" si="554"/>
        <v>-0.19825892060551495</v>
      </c>
      <c r="E5845" s="4">
        <f>(M5845-C5845)^2</f>
        <v>4.2842716889205474E-3</v>
      </c>
      <c r="K5845" s="3">
        <f t="shared" si="558"/>
        <v>5835.7238582538766</v>
      </c>
      <c r="L5845" s="4">
        <v>-0.28654563140192102</v>
      </c>
      <c r="M5845" s="4">
        <v>-0.27850619388856002</v>
      </c>
      <c r="O5845" s="4">
        <f t="shared" si="555"/>
        <v>8.334686828893681E-2</v>
      </c>
      <c r="P5845" s="4">
        <f t="shared" si="556"/>
        <v>7.8938355587863204E-2</v>
      </c>
    </row>
    <row r="5846" spans="1:16" x14ac:dyDescent="0.55000000000000004">
      <c r="A5846" s="3">
        <f t="shared" si="557"/>
        <v>5836.7238582538766</v>
      </c>
      <c r="C5846">
        <f t="shared" si="553"/>
        <v>-0.29245175185899069</v>
      </c>
      <c r="D5846">
        <f t="shared" si="554"/>
        <v>-0.27929799568516972</v>
      </c>
      <c r="E5846" s="4">
        <f>(M5846-C5846)^2</f>
        <v>1.1992144394496421E-2</v>
      </c>
      <c r="K5846" s="3">
        <f t="shared" si="558"/>
        <v>5836.7238582538766</v>
      </c>
      <c r="L5846" s="4">
        <v>-0.29405862204144201</v>
      </c>
      <c r="M5846" s="4">
        <v>-0.182943101997455</v>
      </c>
      <c r="O5846" s="4">
        <f t="shared" si="555"/>
        <v>8.7741292728677589E-2</v>
      </c>
      <c r="P5846" s="4">
        <f t="shared" si="556"/>
        <v>3.4371903990037755E-2</v>
      </c>
    </row>
    <row r="5847" spans="1:16" x14ac:dyDescent="0.55000000000000004">
      <c r="A5847" s="3">
        <f t="shared" si="557"/>
        <v>5837.7238582538766</v>
      </c>
      <c r="C5847">
        <f t="shared" si="553"/>
        <v>-0.2983565534867948</v>
      </c>
      <c r="D5847">
        <f t="shared" si="554"/>
        <v>-0.29014759424105102</v>
      </c>
      <c r="E5847" s="4">
        <f>(M5847-C5847)^2</f>
        <v>6.5944071687126599E-2</v>
      </c>
      <c r="K5847" s="3">
        <f t="shared" si="558"/>
        <v>5837.7238582538766</v>
      </c>
      <c r="L5847" s="4">
        <v>-0.22792280658343</v>
      </c>
      <c r="M5847" s="4">
        <v>-4.15607753144763E-2</v>
      </c>
      <c r="O5847" s="4">
        <f t="shared" si="555"/>
        <v>5.2934851683799598E-2</v>
      </c>
      <c r="P5847" s="4">
        <f t="shared" si="556"/>
        <v>1.9372573710725897E-3</v>
      </c>
    </row>
    <row r="5848" spans="1:16" x14ac:dyDescent="0.55000000000000004">
      <c r="A5848" s="3">
        <f t="shared" si="557"/>
        <v>5838.7238582538766</v>
      </c>
      <c r="C5848">
        <f t="shared" si="553"/>
        <v>-0.22928233403254494</v>
      </c>
      <c r="D5848">
        <f t="shared" si="554"/>
        <v>-0.22808113872918626</v>
      </c>
      <c r="E5848" s="4">
        <f>(M5848-C5848)^2</f>
        <v>0.11526910392458831</v>
      </c>
      <c r="K5848" s="3">
        <f t="shared" si="558"/>
        <v>5838.7238582538766</v>
      </c>
      <c r="L5848" s="4">
        <v>-0.10470231028615599</v>
      </c>
      <c r="M5848" s="4">
        <v>0.110230705370345</v>
      </c>
      <c r="O5848" s="4">
        <f t="shared" si="555"/>
        <v>1.1418045683107442E-2</v>
      </c>
      <c r="P5848" s="4">
        <f t="shared" si="556"/>
        <v>1.1615923696620692E-2</v>
      </c>
    </row>
    <row r="5849" spans="1:16" x14ac:dyDescent="0.55000000000000004">
      <c r="A5849" s="3">
        <f t="shared" si="557"/>
        <v>5839.7238582538766</v>
      </c>
      <c r="C5849">
        <f t="shared" si="553"/>
        <v>-0.10258791231922421</v>
      </c>
      <c r="D5849">
        <f t="shared" si="554"/>
        <v>-0.10869634946733876</v>
      </c>
      <c r="E5849" s="4">
        <f>(M5849-C5849)^2</f>
        <v>0.11357043858526049</v>
      </c>
      <c r="K5849" s="3">
        <f t="shared" si="558"/>
        <v>5839.7238582538766</v>
      </c>
      <c r="L5849" s="4">
        <v>4.4741529148261801E-2</v>
      </c>
      <c r="M5849" s="4">
        <v>0.23441422207351301</v>
      </c>
      <c r="O5849" s="4">
        <f t="shared" si="555"/>
        <v>1.8137874595633E-3</v>
      </c>
      <c r="P5849" s="4">
        <f t="shared" si="556"/>
        <v>5.3805771632982877E-2</v>
      </c>
    </row>
    <row r="5850" spans="1:16" x14ac:dyDescent="0.55000000000000004">
      <c r="A5850" s="3">
        <f t="shared" si="557"/>
        <v>5840.7238582538766</v>
      </c>
      <c r="C5850">
        <f t="shared" si="553"/>
        <v>4.9887546045149701E-2</v>
      </c>
      <c r="D5850">
        <f t="shared" si="554"/>
        <v>3.8004568041025921E-2</v>
      </c>
      <c r="E5850" s="4">
        <f>(M5850-C5850)^2</f>
        <v>6.2499848306572701E-2</v>
      </c>
      <c r="K5850" s="3">
        <f t="shared" si="558"/>
        <v>5840.7238582538766</v>
      </c>
      <c r="L5850" s="4">
        <v>0.18297957505120199</v>
      </c>
      <c r="M5850" s="4">
        <v>0.29988724265811101</v>
      </c>
      <c r="O5850" s="4">
        <f t="shared" si="555"/>
        <v>3.2698269965030599E-2</v>
      </c>
      <c r="P5850" s="4">
        <f t="shared" si="556"/>
        <v>8.8466824922014825E-2</v>
      </c>
    </row>
    <row r="5851" spans="1:16" x14ac:dyDescent="0.55000000000000004">
      <c r="A5851" s="3">
        <f t="shared" si="557"/>
        <v>5841.7238582538766</v>
      </c>
      <c r="C5851">
        <f t="shared" si="553"/>
        <v>0.18982592646378377</v>
      </c>
      <c r="D5851">
        <f t="shared" si="554"/>
        <v>0.17515468039664669</v>
      </c>
      <c r="E5851" s="4">
        <f>(M5851-C5851)^2</f>
        <v>1.0085324532491545E-2</v>
      </c>
      <c r="K5851" s="3">
        <f t="shared" si="558"/>
        <v>5841.7238582538766</v>
      </c>
      <c r="L5851" s="4">
        <v>0.27538925125969499</v>
      </c>
      <c r="M5851" s="4">
        <v>0.29025164295359301</v>
      </c>
      <c r="O5851" s="4">
        <f t="shared" si="555"/>
        <v>7.4658078800592387E-2</v>
      </c>
      <c r="P5851" s="4">
        <f t="shared" si="556"/>
        <v>8.2827764943640358E-2</v>
      </c>
    </row>
    <row r="5852" spans="1:16" x14ac:dyDescent="0.55000000000000004">
      <c r="A5852" s="3">
        <f t="shared" si="557"/>
        <v>5842.7238582538766</v>
      </c>
      <c r="C5852">
        <f t="shared" si="553"/>
        <v>0.28205976687528345</v>
      </c>
      <c r="D5852">
        <f t="shared" si="554"/>
        <v>0.26828723617255379</v>
      </c>
      <c r="E5852" s="4">
        <f>(M5852-C5852)^2</f>
        <v>5.4965984671723738E-3</v>
      </c>
      <c r="K5852" s="3">
        <f t="shared" si="558"/>
        <v>5842.7238582538766</v>
      </c>
      <c r="L5852" s="4">
        <v>0.29882598109931102</v>
      </c>
      <c r="M5852" s="4">
        <v>0.207920718680878</v>
      </c>
      <c r="O5852" s="4">
        <f t="shared" si="555"/>
        <v>8.8014890068416729E-2</v>
      </c>
      <c r="P5852" s="4">
        <f t="shared" si="556"/>
        <v>4.2216773566154699E-2</v>
      </c>
    </row>
    <row r="5853" spans="1:16" x14ac:dyDescent="0.55000000000000004">
      <c r="A5853" s="3">
        <f t="shared" si="557"/>
        <v>5843.7238582538766</v>
      </c>
      <c r="C5853">
        <f t="shared" si="553"/>
        <v>0.30341007897199618</v>
      </c>
      <c r="D5853">
        <f t="shared" si="554"/>
        <v>0.29399739380777062</v>
      </c>
      <c r="E5853" s="4">
        <f>(M5853-C5853)^2</f>
        <v>5.2851857424055973E-2</v>
      </c>
      <c r="K5853" s="3">
        <f t="shared" si="558"/>
        <v>5843.7238582538766</v>
      </c>
      <c r="L5853" s="4">
        <v>0.24741989019080199</v>
      </c>
      <c r="M5853" s="4">
        <v>7.3514760568040904E-2</v>
      </c>
      <c r="O5853" s="4">
        <f t="shared" si="555"/>
        <v>6.0155874171772733E-2</v>
      </c>
      <c r="P5853" s="4">
        <f t="shared" si="556"/>
        <v>5.0497012365078352E-3</v>
      </c>
    </row>
    <row r="5854" spans="1:16" x14ac:dyDescent="0.55000000000000004">
      <c r="A5854" s="3">
        <f t="shared" si="557"/>
        <v>5844.7238582538766</v>
      </c>
      <c r="C5854">
        <f t="shared" si="553"/>
        <v>0.24851138483134558</v>
      </c>
      <c r="D5854">
        <f t="shared" si="554"/>
        <v>0.24582401668973428</v>
      </c>
      <c r="E5854" s="4">
        <f>(M5854-C5854)^2</f>
        <v>0.10746254979490207</v>
      </c>
      <c r="K5854" s="3">
        <f t="shared" si="558"/>
        <v>5844.7238582538766</v>
      </c>
      <c r="L5854" s="4">
        <v>0.13404595290244001</v>
      </c>
      <c r="M5854" s="4">
        <v>-7.9303425381527598E-2</v>
      </c>
      <c r="O5854" s="4">
        <f t="shared" si="555"/>
        <v>1.7395765409087438E-2</v>
      </c>
      <c r="P5854" s="4">
        <f t="shared" si="556"/>
        <v>6.6841965931824432E-3</v>
      </c>
    </row>
    <row r="5855" spans="1:16" x14ac:dyDescent="0.55000000000000004">
      <c r="A5855" s="3">
        <f t="shared" si="557"/>
        <v>5845.7238582538766</v>
      </c>
      <c r="C5855">
        <f t="shared" si="553"/>
        <v>0.13116009782940649</v>
      </c>
      <c r="D5855">
        <f t="shared" si="554"/>
        <v>0.13587340051172159</v>
      </c>
      <c r="E5855" s="4">
        <f>(M5855-C5855)^2</f>
        <v>0.11793707270384891</v>
      </c>
      <c r="K5855" s="3">
        <f t="shared" si="558"/>
        <v>5845.7238582538766</v>
      </c>
      <c r="L5855" s="4">
        <v>-1.2900624851058E-2</v>
      </c>
      <c r="M5855" s="4">
        <v>-0.21225957648155799</v>
      </c>
      <c r="O5855" s="4">
        <f t="shared" si="555"/>
        <v>2.266099794665348E-4</v>
      </c>
      <c r="P5855" s="4">
        <f t="shared" si="556"/>
        <v>4.6101709795856628E-2</v>
      </c>
    </row>
    <row r="5856" spans="1:16" x14ac:dyDescent="0.55000000000000004">
      <c r="A5856" s="3">
        <f t="shared" si="557"/>
        <v>5846.7238582538766</v>
      </c>
      <c r="C5856">
        <f t="shared" si="553"/>
        <v>-1.9152609410536623E-2</v>
      </c>
      <c r="D5856">
        <f t="shared" si="554"/>
        <v>-8.2231207666349903E-3</v>
      </c>
      <c r="E5856" s="4">
        <f>(M5856-C5856)^2</f>
        <v>7.4475168925060176E-2</v>
      </c>
      <c r="K5856" s="3">
        <f t="shared" si="558"/>
        <v>5846.7238582538766</v>
      </c>
      <c r="L5856" s="4">
        <v>-0.15661616108094201</v>
      </c>
      <c r="M5856" s="4">
        <v>-0.29205399988896602</v>
      </c>
      <c r="O5856" s="4">
        <f t="shared" si="555"/>
        <v>2.5207629195569695E-2</v>
      </c>
      <c r="P5856" s="4">
        <f t="shared" si="556"/>
        <v>8.6734673777976876E-2</v>
      </c>
    </row>
    <row r="5857" spans="1:16" x14ac:dyDescent="0.55000000000000004">
      <c r="A5857" s="3">
        <f t="shared" si="557"/>
        <v>5847.7238582538766</v>
      </c>
      <c r="C5857">
        <f t="shared" si="553"/>
        <v>-0.16465213628653239</v>
      </c>
      <c r="D5857">
        <f t="shared" si="554"/>
        <v>-0.15025311614486725</v>
      </c>
      <c r="E5857" s="4">
        <f>(M5857-C5857)^2</f>
        <v>1.7969282114231711E-2</v>
      </c>
      <c r="K5857" s="3">
        <f t="shared" si="558"/>
        <v>5847.7238582538766</v>
      </c>
      <c r="L5857" s="4">
        <v>-0.261106208191978</v>
      </c>
      <c r="M5857" s="4">
        <v>-0.29870168725270202</v>
      </c>
      <c r="O5857" s="4">
        <f t="shared" si="555"/>
        <v>6.9305381987791473E-2</v>
      </c>
      <c r="P5857" s="4">
        <f t="shared" si="556"/>
        <v>9.0694453238251982E-2</v>
      </c>
    </row>
    <row r="5858" spans="1:16" x14ac:dyDescent="0.55000000000000004">
      <c r="A5858" s="3">
        <f t="shared" si="557"/>
        <v>5848.7238582538766</v>
      </c>
      <c r="C5858">
        <f t="shared" si="553"/>
        <v>-0.26877346699554028</v>
      </c>
      <c r="D5858">
        <f t="shared" si="554"/>
        <v>-0.254523486566121</v>
      </c>
      <c r="E5858" s="4">
        <f>(M5858-C5858)^2</f>
        <v>1.4619750987386792E-3</v>
      </c>
      <c r="K5858" s="3">
        <f t="shared" si="558"/>
        <v>5848.7238582538766</v>
      </c>
      <c r="L5858" s="4">
        <v>-0.30020058567601299</v>
      </c>
      <c r="M5858" s="4">
        <v>-0.230537684033259</v>
      </c>
      <c r="O5858" s="4">
        <f t="shared" si="555"/>
        <v>9.1417657797577698E-2</v>
      </c>
      <c r="P5858" s="4">
        <f t="shared" si="556"/>
        <v>5.4284896811101095E-2</v>
      </c>
    </row>
    <row r="5859" spans="1:16" x14ac:dyDescent="0.55000000000000004">
      <c r="A5859" s="3">
        <f t="shared" si="557"/>
        <v>5849.7238582538766</v>
      </c>
      <c r="C5859">
        <f t="shared" si="553"/>
        <v>-0.30535020646746919</v>
      </c>
      <c r="D5859">
        <f t="shared" si="554"/>
        <v>-0.29483038227195552</v>
      </c>
      <c r="E5859" s="4">
        <f>(M5859-C5859)^2</f>
        <v>4.0286960334793724E-2</v>
      </c>
      <c r="K5859" s="3">
        <f t="shared" si="558"/>
        <v>5849.7238582538766</v>
      </c>
      <c r="L5859" s="4">
        <v>-0.26410786416826099</v>
      </c>
      <c r="M5859" s="4">
        <v>-0.10463408769572299</v>
      </c>
      <c r="O5859" s="4">
        <f t="shared" si="555"/>
        <v>7.0894818750203856E-2</v>
      </c>
      <c r="P5859" s="4">
        <f t="shared" si="556"/>
        <v>1.1467753724588307E-2</v>
      </c>
    </row>
    <row r="5860" spans="1:16" x14ac:dyDescent="0.55000000000000004">
      <c r="A5860" s="3">
        <f t="shared" si="557"/>
        <v>5850.7238582538766</v>
      </c>
      <c r="C5860">
        <f t="shared" si="553"/>
        <v>-0.26519037253222805</v>
      </c>
      <c r="D5860">
        <f t="shared" si="554"/>
        <v>-0.26104440758608055</v>
      </c>
      <c r="E5860" s="4">
        <f>(M5860-C5860)^2</f>
        <v>9.7760113564300533E-2</v>
      </c>
      <c r="K5860" s="3">
        <f t="shared" si="558"/>
        <v>5850.7238582538766</v>
      </c>
      <c r="L5860" s="4">
        <v>-0.16186768967332599</v>
      </c>
      <c r="M5860" s="4">
        <v>4.7475765007961197E-2</v>
      </c>
      <c r="O5860" s="4">
        <f t="shared" si="555"/>
        <v>2.6902768753424743E-2</v>
      </c>
      <c r="P5860" s="4">
        <f t="shared" si="556"/>
        <v>2.0270033853147431E-3</v>
      </c>
    </row>
    <row r="5861" spans="1:16" x14ac:dyDescent="0.55000000000000004">
      <c r="A5861" s="3">
        <f t="shared" si="557"/>
        <v>5851.7238582538766</v>
      </c>
      <c r="C5861">
        <f t="shared" si="553"/>
        <v>-0.15838640324800415</v>
      </c>
      <c r="D5861">
        <f t="shared" si="554"/>
        <v>-0.16165620660087496</v>
      </c>
      <c r="E5861" s="4">
        <f>(M5861-C5861)^2</f>
        <v>0.11977235002723312</v>
      </c>
      <c r="K5861" s="3">
        <f t="shared" si="558"/>
        <v>5851.7238582538766</v>
      </c>
      <c r="L5861" s="4">
        <v>-1.9086748145461501E-2</v>
      </c>
      <c r="M5861" s="4">
        <v>0.18769501784713799</v>
      </c>
      <c r="O5861" s="4">
        <f t="shared" si="555"/>
        <v>4.5112458495697832E-4</v>
      </c>
      <c r="P5861" s="4">
        <f t="shared" si="556"/>
        <v>3.4314415979787481E-2</v>
      </c>
    </row>
    <row r="5862" spans="1:16" x14ac:dyDescent="0.55000000000000004">
      <c r="A5862" s="3">
        <f t="shared" si="557"/>
        <v>5852.7238582538766</v>
      </c>
      <c r="C5862">
        <f t="shared" si="553"/>
        <v>-1.1778858913974783E-2</v>
      </c>
      <c r="D5862">
        <f t="shared" si="554"/>
        <v>-2.1642706854215394E-2</v>
      </c>
      <c r="E5862" s="4">
        <f>(M5862-C5862)^2</f>
        <v>8.566377634632269E-2</v>
      </c>
      <c r="K5862" s="3">
        <f t="shared" si="558"/>
        <v>5852.7238582538766</v>
      </c>
      <c r="L5862" s="4">
        <v>0.128474587861023</v>
      </c>
      <c r="M5862" s="4">
        <v>0.28090488909114197</v>
      </c>
      <c r="O5862" s="4">
        <f t="shared" si="555"/>
        <v>1.5957157335899801E-2</v>
      </c>
      <c r="P5862" s="4">
        <f t="shared" si="556"/>
        <v>7.7535170142424045E-2</v>
      </c>
    </row>
    <row r="5863" spans="1:16" x14ac:dyDescent="0.55000000000000004">
      <c r="A5863" s="3">
        <f t="shared" si="557"/>
        <v>5853.7238582538766</v>
      </c>
      <c r="C5863">
        <f t="shared" si="553"/>
        <v>0.13778879238092859</v>
      </c>
      <c r="D5863">
        <f t="shared" si="554"/>
        <v>0.12380975159637758</v>
      </c>
      <c r="E5863" s="4">
        <f>(M5863-C5863)^2</f>
        <v>2.7546570636936295E-2</v>
      </c>
      <c r="K5863" s="3">
        <f t="shared" si="558"/>
        <v>5853.7238582538766</v>
      </c>
      <c r="L5863" s="4">
        <v>0.243858666339233</v>
      </c>
      <c r="M5863" s="4">
        <v>0.30376038825485002</v>
      </c>
      <c r="O5863" s="4">
        <f t="shared" si="555"/>
        <v>5.8421655500024504E-2</v>
      </c>
      <c r="P5863" s="4">
        <f t="shared" si="556"/>
        <v>9.0785834477540434E-2</v>
      </c>
    </row>
    <row r="5864" spans="1:16" x14ac:dyDescent="0.55000000000000004">
      <c r="A5864" s="3">
        <f t="shared" si="557"/>
        <v>5854.7238582538766</v>
      </c>
      <c r="C5864">
        <f t="shared" si="553"/>
        <v>0.25272918763580404</v>
      </c>
      <c r="D5864">
        <f t="shared" si="554"/>
        <v>0.23814798156220585</v>
      </c>
      <c r="E5864" s="4">
        <f>(M5864-C5864)^2</f>
        <v>4.8047493516970597E-6</v>
      </c>
      <c r="K5864" s="3">
        <f t="shared" si="558"/>
        <v>5854.7238582538766</v>
      </c>
      <c r="L5864" s="4">
        <v>0.29816682904344499</v>
      </c>
      <c r="M5864" s="4">
        <v>0.250537213787489</v>
      </c>
      <c r="O5864" s="4">
        <f t="shared" si="555"/>
        <v>8.7624219267141756E-2</v>
      </c>
      <c r="P5864" s="4">
        <f t="shared" si="556"/>
        <v>6.1545523750517486E-2</v>
      </c>
    </row>
    <row r="5865" spans="1:16" x14ac:dyDescent="0.55000000000000004">
      <c r="A5865" s="3">
        <f t="shared" si="557"/>
        <v>5855.7238582538766</v>
      </c>
      <c r="C5865">
        <f t="shared" si="553"/>
        <v>0.30415702763974517</v>
      </c>
      <c r="D5865">
        <f t="shared" si="554"/>
        <v>0.29263801204478107</v>
      </c>
      <c r="E5865" s="4">
        <f>(M5865-C5865)^2</f>
        <v>2.8761306629708994E-2</v>
      </c>
      <c r="K5865" s="3">
        <f t="shared" si="558"/>
        <v>5855.7238582538766</v>
      </c>
      <c r="L5865" s="4">
        <v>0.277797259721006</v>
      </c>
      <c r="M5865" s="4">
        <v>0.134565439907013</v>
      </c>
      <c r="O5865" s="4">
        <f t="shared" si="555"/>
        <v>7.597978797789115E-2</v>
      </c>
      <c r="P5865" s="4">
        <f t="shared" si="556"/>
        <v>1.7453561845677014E-2</v>
      </c>
    </row>
    <row r="5866" spans="1:16" x14ac:dyDescent="0.55000000000000004">
      <c r="A5866" s="3">
        <f t="shared" si="557"/>
        <v>5856.7238582538766</v>
      </c>
      <c r="C5866">
        <f t="shared" si="553"/>
        <v>0.27914814815095623</v>
      </c>
      <c r="D5866">
        <f t="shared" si="554"/>
        <v>0.27358612961101336</v>
      </c>
      <c r="E5866" s="4">
        <f>(M5866-C5866)^2</f>
        <v>8.6587318191476734E-2</v>
      </c>
      <c r="K5866" s="3">
        <f t="shared" si="558"/>
        <v>5856.7238582538766</v>
      </c>
      <c r="L5866" s="4">
        <v>0.18785164337235499</v>
      </c>
      <c r="M5866" s="4">
        <v>-1.51090831815579E-2</v>
      </c>
      <c r="O5866" s="4">
        <f t="shared" si="555"/>
        <v>3.4484006401945502E-2</v>
      </c>
      <c r="P5866" s="4">
        <f t="shared" si="556"/>
        <v>3.0844470293416639E-4</v>
      </c>
    </row>
    <row r="5867" spans="1:16" x14ac:dyDescent="0.55000000000000004">
      <c r="A5867" s="3">
        <f t="shared" si="557"/>
        <v>5857.7238582538766</v>
      </c>
      <c r="C5867">
        <f t="shared" si="553"/>
        <v>0.1839874498379889</v>
      </c>
      <c r="D5867">
        <f t="shared" si="554"/>
        <v>0.18578020125427705</v>
      </c>
      <c r="E5867" s="4">
        <f>(M5867-C5867)^2</f>
        <v>0.11901595599359809</v>
      </c>
      <c r="K5867" s="3">
        <f t="shared" si="558"/>
        <v>5857.7238582538766</v>
      </c>
      <c r="L5867" s="4">
        <v>5.08574175941061E-2</v>
      </c>
      <c r="M5867" s="4">
        <v>-0.16099944265736099</v>
      </c>
      <c r="O5867" s="4">
        <f t="shared" si="555"/>
        <v>2.372125604708274E-3</v>
      </c>
      <c r="P5867" s="4">
        <f t="shared" si="556"/>
        <v>2.671686795273371E-2</v>
      </c>
    </row>
    <row r="5868" spans="1:16" x14ac:dyDescent="0.55000000000000004">
      <c r="A5868" s="3">
        <f t="shared" si="557"/>
        <v>5858.7238582538766</v>
      </c>
      <c r="C5868">
        <f t="shared" si="553"/>
        <v>4.2589460206824303E-2</v>
      </c>
      <c r="D5868">
        <f t="shared" si="554"/>
        <v>5.1286451015613313E-2</v>
      </c>
      <c r="E5868" s="4">
        <f>(M5868-C5868)^2</f>
        <v>9.5577403373291375E-2</v>
      </c>
      <c r="K5868" s="3">
        <f t="shared" si="558"/>
        <v>5858.7238582538766</v>
      </c>
      <c r="L5868" s="4">
        <v>-9.8874363917100402E-2</v>
      </c>
      <c r="M5868" s="4">
        <v>-0.26656649295159601</v>
      </c>
      <c r="O5868" s="4">
        <f t="shared" si="555"/>
        <v>1.0206517242369354E-2</v>
      </c>
      <c r="P5868" s="4">
        <f t="shared" si="556"/>
        <v>7.2371762350698643E-2</v>
      </c>
    </row>
    <row r="5869" spans="1:16" x14ac:dyDescent="0.55000000000000004">
      <c r="A5869" s="3">
        <f t="shared" si="557"/>
        <v>5859.7238582538766</v>
      </c>
      <c r="C5869">
        <f t="shared" si="553"/>
        <v>-0.10951154900759538</v>
      </c>
      <c r="D5869">
        <f t="shared" si="554"/>
        <v>-9.6095931455270081E-2</v>
      </c>
      <c r="E5869" s="4">
        <f>(M5869-C5869)^2</f>
        <v>3.8360654816710305E-2</v>
      </c>
      <c r="K5869" s="3">
        <f t="shared" si="558"/>
        <v>5859.7238582538766</v>
      </c>
      <c r="L5869" s="4">
        <v>-0.22384244761324601</v>
      </c>
      <c r="M5869" s="4">
        <v>-0.30537031142763699</v>
      </c>
      <c r="O5869" s="4">
        <f t="shared" si="555"/>
        <v>5.1073917695684035E-2</v>
      </c>
      <c r="P5869" s="4">
        <f t="shared" si="556"/>
        <v>9.4755505453240754E-2</v>
      </c>
    </row>
    <row r="5870" spans="1:16" x14ac:dyDescent="0.55000000000000004">
      <c r="A5870" s="3">
        <f t="shared" si="557"/>
        <v>5860.7238582538766</v>
      </c>
      <c r="C5870">
        <f t="shared" si="553"/>
        <v>-0.23409156481368493</v>
      </c>
      <c r="D5870">
        <f t="shared" si="554"/>
        <v>-0.21932875600174767</v>
      </c>
      <c r="E5870" s="4">
        <f>(M5870-C5870)^2</f>
        <v>1.1290054419749005E-3</v>
      </c>
      <c r="K5870" s="3">
        <f t="shared" si="558"/>
        <v>5860.7238582538766</v>
      </c>
      <c r="L5870" s="4">
        <v>-0.29274780168692199</v>
      </c>
      <c r="M5870" s="4">
        <v>-0.26769224102674499</v>
      </c>
      <c r="O5870" s="4">
        <f t="shared" si="555"/>
        <v>8.6966450674798024E-2</v>
      </c>
      <c r="P5870" s="4">
        <f t="shared" si="556"/>
        <v>7.2978727161943452E-2</v>
      </c>
    </row>
    <row r="5871" spans="1:16" x14ac:dyDescent="0.55000000000000004">
      <c r="A5871" s="3">
        <f t="shared" si="557"/>
        <v>5861.7238582538766</v>
      </c>
      <c r="C5871">
        <f t="shared" si="553"/>
        <v>-0.29984278611823623</v>
      </c>
      <c r="D5871">
        <f t="shared" si="554"/>
        <v>-0.28744277981154853</v>
      </c>
      <c r="E5871" s="4">
        <f>(M5871-C5871)^2</f>
        <v>1.8734436551469093E-2</v>
      </c>
      <c r="K5871" s="3">
        <f t="shared" si="558"/>
        <v>5861.7238582538766</v>
      </c>
      <c r="L5871" s="4">
        <v>-0.28833265275259401</v>
      </c>
      <c r="M5871" s="4">
        <v>-0.162968988218605</v>
      </c>
      <c r="O5871" s="4">
        <f t="shared" si="555"/>
        <v>8.4381882775809214E-2</v>
      </c>
      <c r="P5871" s="4">
        <f t="shared" si="556"/>
        <v>2.7364603139863414E-2</v>
      </c>
    </row>
    <row r="5872" spans="1:16" x14ac:dyDescent="0.55000000000000004">
      <c r="A5872" s="3">
        <f t="shared" si="557"/>
        <v>5862.7238582538766</v>
      </c>
      <c r="C5872">
        <f t="shared" si="553"/>
        <v>-0.29024148602196193</v>
      </c>
      <c r="D5872">
        <f t="shared" si="554"/>
        <v>-0.28332048772504487</v>
      </c>
      <c r="E5872" s="4">
        <f>(M5872-C5872)^2</f>
        <v>7.4426575419103455E-2</v>
      </c>
      <c r="K5872" s="3">
        <f t="shared" si="558"/>
        <v>5862.7238582538766</v>
      </c>
      <c r="L5872" s="4">
        <v>-0.21170280225045901</v>
      </c>
      <c r="M5872" s="4">
        <v>-1.74291413249093E-2</v>
      </c>
      <c r="O5872" s="4">
        <f t="shared" si="555"/>
        <v>4.5734280833865014E-2</v>
      </c>
      <c r="P5872" s="4">
        <f t="shared" si="556"/>
        <v>3.9531985050847115E-4</v>
      </c>
    </row>
    <row r="5873" spans="1:16" x14ac:dyDescent="0.55000000000000004">
      <c r="A5873" s="3">
        <f t="shared" si="557"/>
        <v>5863.7238582538766</v>
      </c>
      <c r="C5873">
        <f t="shared" si="553"/>
        <v>-0.20770053621795065</v>
      </c>
      <c r="D5873">
        <f t="shared" si="554"/>
        <v>-0.20799783964213808</v>
      </c>
      <c r="E5873" s="4">
        <f>(M5873-C5873)^2</f>
        <v>0.11572003642539994</v>
      </c>
      <c r="K5873" s="3">
        <f t="shared" si="558"/>
        <v>5863.7238582538766</v>
      </c>
      <c r="L5873" s="4">
        <v>-8.20506716158583E-2</v>
      </c>
      <c r="M5873" s="4">
        <v>0.13247594213615299</v>
      </c>
      <c r="O5873" s="4">
        <f t="shared" si="555"/>
        <v>7.0902491306522736E-3</v>
      </c>
      <c r="P5873" s="4">
        <f t="shared" si="556"/>
        <v>1.6905832683338517E-2</v>
      </c>
    </row>
    <row r="5874" spans="1:16" x14ac:dyDescent="0.55000000000000004">
      <c r="A5874" s="3">
        <f t="shared" si="557"/>
        <v>5864.7238582538766</v>
      </c>
      <c r="C5874">
        <f t="shared" si="553"/>
        <v>-7.296303600506801E-2</v>
      </c>
      <c r="D5874">
        <f t="shared" si="554"/>
        <v>-8.0403926787803934E-2</v>
      </c>
      <c r="E5874" s="4">
        <f>(M5874-C5874)^2</f>
        <v>0.10379005531349579</v>
      </c>
      <c r="K5874" s="3">
        <f t="shared" si="558"/>
        <v>5864.7238582538766</v>
      </c>
      <c r="L5874" s="4">
        <v>6.8151558730347894E-2</v>
      </c>
      <c r="M5874" s="4">
        <v>0.24920160406813399</v>
      </c>
      <c r="O5874" s="4">
        <f t="shared" si="555"/>
        <v>4.3558169520456578E-3</v>
      </c>
      <c r="P5874" s="4">
        <f t="shared" si="556"/>
        <v>6.0884621593655923E-2</v>
      </c>
    </row>
    <row r="5875" spans="1:16" x14ac:dyDescent="0.55000000000000004">
      <c r="A5875" s="3">
        <f t="shared" si="557"/>
        <v>5865.7238582538766</v>
      </c>
      <c r="C5875">
        <f t="shared" si="553"/>
        <v>8.0110568948380381E-2</v>
      </c>
      <c r="D5875">
        <f t="shared" si="554"/>
        <v>6.7396037018604749E-2</v>
      </c>
      <c r="E5875" s="4">
        <f>(M5875-C5875)^2</f>
        <v>4.9908725877057712E-2</v>
      </c>
      <c r="K5875" s="3">
        <f t="shared" si="558"/>
        <v>5865.7238582538766</v>
      </c>
      <c r="L5875" s="4">
        <v>0.201284808410962</v>
      </c>
      <c r="M5875" s="4">
        <v>0.30351317832673502</v>
      </c>
      <c r="O5875" s="4">
        <f t="shared" si="555"/>
        <v>3.9653498837603954E-2</v>
      </c>
      <c r="P5875" s="4">
        <f t="shared" si="556"/>
        <v>9.0636923487194349E-2</v>
      </c>
    </row>
    <row r="5876" spans="1:16" x14ac:dyDescent="0.55000000000000004">
      <c r="A5876" s="3">
        <f t="shared" si="557"/>
        <v>5866.7238582538766</v>
      </c>
      <c r="C5876">
        <f t="shared" si="553"/>
        <v>0.21305184576017117</v>
      </c>
      <c r="D5876">
        <f t="shared" si="554"/>
        <v>0.19825892060557765</v>
      </c>
      <c r="E5876" s="4">
        <f>(M5876-C5876)^2</f>
        <v>4.7274079502519781E-3</v>
      </c>
      <c r="K5876" s="3">
        <f t="shared" si="558"/>
        <v>5866.7238582538766</v>
      </c>
      <c r="L5876" s="4">
        <v>0.28400502914475301</v>
      </c>
      <c r="M5876" s="4">
        <v>0.28180799421434199</v>
      </c>
      <c r="O5876" s="4">
        <f t="shared" si="555"/>
        <v>7.9440597070760899E-2</v>
      </c>
      <c r="P5876" s="4">
        <f t="shared" si="556"/>
        <v>7.8038927474108913E-2</v>
      </c>
    </row>
    <row r="5877" spans="1:16" x14ac:dyDescent="0.55000000000000004">
      <c r="A5877" s="3">
        <f t="shared" si="557"/>
        <v>5867.7238582538766</v>
      </c>
      <c r="C5877">
        <f t="shared" si="553"/>
        <v>0.29245175185901595</v>
      </c>
      <c r="D5877">
        <f t="shared" si="554"/>
        <v>0.27929799568519692</v>
      </c>
      <c r="E5877" s="4">
        <f>(M5877-C5877)^2</f>
        <v>1.0594482406244124E-2</v>
      </c>
      <c r="K5877" s="3">
        <f t="shared" si="558"/>
        <v>5867.7238582538766</v>
      </c>
      <c r="L5877" s="4">
        <v>0.29559442848994899</v>
      </c>
      <c r="M5877" s="4">
        <v>0.18952224974109</v>
      </c>
      <c r="O5877" s="4">
        <f t="shared" si="555"/>
        <v>8.6107903955865206E-2</v>
      </c>
      <c r="P5877" s="4">
        <f t="shared" si="556"/>
        <v>3.4994713136162869E-2</v>
      </c>
    </row>
    <row r="5878" spans="1:16" x14ac:dyDescent="0.55000000000000004">
      <c r="A5878" s="3">
        <f t="shared" si="557"/>
        <v>5868.7238582538766</v>
      </c>
      <c r="C5878">
        <f t="shared" si="553"/>
        <v>0.29835655348683526</v>
      </c>
      <c r="D5878">
        <f t="shared" si="554"/>
        <v>0.29014759424108383</v>
      </c>
      <c r="E5878" s="4">
        <f>(M5878-C5878)^2</f>
        <v>6.1795532055959689E-2</v>
      </c>
      <c r="K5878" s="3">
        <f t="shared" si="558"/>
        <v>5868.7238582538766</v>
      </c>
      <c r="L5878" s="4">
        <v>0.23315036948513199</v>
      </c>
      <c r="M5878" s="4">
        <v>4.9769482109501398E-2</v>
      </c>
      <c r="O5878" s="4">
        <f t="shared" si="555"/>
        <v>5.3359809900775081E-2</v>
      </c>
      <c r="P5878" s="4">
        <f t="shared" si="556"/>
        <v>2.2388011528881851E-3</v>
      </c>
    </row>
    <row r="5879" spans="1:16" x14ac:dyDescent="0.55000000000000004">
      <c r="A5879" s="3">
        <f t="shared" si="557"/>
        <v>5869.7238582538766</v>
      </c>
      <c r="C5879">
        <f t="shared" si="553"/>
        <v>0.22928233403248705</v>
      </c>
      <c r="D5879">
        <f t="shared" si="554"/>
        <v>0.22808113872913255</v>
      </c>
      <c r="E5879" s="4">
        <f>(M5879-C5879)^2</f>
        <v>0.11004525406910823</v>
      </c>
      <c r="K5879" s="3">
        <f t="shared" si="558"/>
        <v>5869.7238582538766</v>
      </c>
      <c r="L5879" s="4">
        <v>0.112312354082877</v>
      </c>
      <c r="M5879" s="4">
        <v>-0.102448361063864</v>
      </c>
      <c r="O5879" s="4">
        <f t="shared" si="555"/>
        <v>1.2135095305532684E-2</v>
      </c>
      <c r="P5879" s="4">
        <f t="shared" si="556"/>
        <v>1.1004402694100617E-2</v>
      </c>
    </row>
    <row r="5880" spans="1:16" x14ac:dyDescent="0.55000000000000004">
      <c r="A5880" s="3">
        <f t="shared" si="557"/>
        <v>5870.7238582538766</v>
      </c>
      <c r="C5880">
        <f t="shared" si="553"/>
        <v>0.10258791231940319</v>
      </c>
      <c r="D5880">
        <f t="shared" si="554"/>
        <v>0.10869634946750936</v>
      </c>
      <c r="E5880" s="4">
        <f>(M5880-C5880)^2</f>
        <v>0.10995543567684418</v>
      </c>
      <c r="K5880" s="3">
        <f t="shared" si="558"/>
        <v>5870.7238582538766</v>
      </c>
      <c r="L5880" s="4">
        <v>-3.6654987134696601E-2</v>
      </c>
      <c r="M5880" s="4">
        <v>-0.229007376665293</v>
      </c>
      <c r="O5880" s="4">
        <f t="shared" si="555"/>
        <v>1.5060556331937432E-3</v>
      </c>
      <c r="P5880" s="4">
        <f t="shared" si="556"/>
        <v>5.3574142367878205E-2</v>
      </c>
    </row>
    <row r="5881" spans="1:16" x14ac:dyDescent="0.55000000000000004">
      <c r="A5881" s="3">
        <f t="shared" si="557"/>
        <v>5871.7238582538766</v>
      </c>
      <c r="C5881">
        <f t="shared" si="553"/>
        <v>-4.9887546045099221E-2</v>
      </c>
      <c r="D5881">
        <f t="shared" si="554"/>
        <v>-3.8004568040976905E-2</v>
      </c>
      <c r="E5881" s="4">
        <f>(M5881-C5881)^2</f>
        <v>6.1664077950639273E-2</v>
      </c>
      <c r="K5881" s="3">
        <f t="shared" si="558"/>
        <v>5871.7238582538766</v>
      </c>
      <c r="L5881" s="4">
        <v>-0.176441859433353</v>
      </c>
      <c r="M5881" s="4">
        <v>-0.29821007412227402</v>
      </c>
      <c r="O5881" s="4">
        <f t="shared" si="555"/>
        <v>3.1896104339125132E-2</v>
      </c>
      <c r="P5881" s="4">
        <f t="shared" si="556"/>
        <v>9.0398591222527205E-2</v>
      </c>
    </row>
    <row r="5882" spans="1:16" x14ac:dyDescent="0.55000000000000004">
      <c r="A5882" s="3">
        <f t="shared" si="557"/>
        <v>5872.7238582538766</v>
      </c>
      <c r="C5882">
        <f t="shared" si="553"/>
        <v>-0.18982592646385246</v>
      </c>
      <c r="D5882">
        <f t="shared" si="554"/>
        <v>-0.17515468039671483</v>
      </c>
      <c r="E5882" s="4">
        <f>(M5882-C5882)^2</f>
        <v>1.0588056457173138E-2</v>
      </c>
      <c r="K5882" s="3">
        <f t="shared" si="558"/>
        <v>5872.7238582538766</v>
      </c>
      <c r="L5882" s="4">
        <v>-0.27203777347109698</v>
      </c>
      <c r="M5882" s="4">
        <v>-0.29272420855433801</v>
      </c>
      <c r="O5882" s="4">
        <f t="shared" si="555"/>
        <v>7.5180550354446471E-2</v>
      </c>
      <c r="P5882" s="4">
        <f t="shared" si="556"/>
        <v>8.7129885928824841E-2</v>
      </c>
    </row>
    <row r="5883" spans="1:16" x14ac:dyDescent="0.55000000000000004">
      <c r="A5883" s="3">
        <f t="shared" si="557"/>
        <v>5873.7238582538766</v>
      </c>
      <c r="C5883">
        <f t="shared" si="553"/>
        <v>-0.28205976687521062</v>
      </c>
      <c r="D5883">
        <f t="shared" si="554"/>
        <v>-0.26828723617247757</v>
      </c>
      <c r="E5883" s="4">
        <f>(M5883-C5883)^2</f>
        <v>4.6425169285094292E-3</v>
      </c>
      <c r="K5883" s="3">
        <f t="shared" si="558"/>
        <v>5873.7238582538766</v>
      </c>
      <c r="L5883" s="4">
        <v>-0.299500139543177</v>
      </c>
      <c r="M5883" s="4">
        <v>-0.21392374902481501</v>
      </c>
      <c r="O5883" s="4">
        <f t="shared" si="555"/>
        <v>9.0994583699079062E-2</v>
      </c>
      <c r="P5883" s="4">
        <f t="shared" si="556"/>
        <v>4.6819118514754711E-2</v>
      </c>
    </row>
    <row r="5884" spans="1:16" x14ac:dyDescent="0.55000000000000004">
      <c r="A5884" s="3">
        <f t="shared" si="557"/>
        <v>5874.7238582538766</v>
      </c>
      <c r="C5884">
        <f t="shared" si="553"/>
        <v>-0.30341007897198624</v>
      </c>
      <c r="D5884">
        <f t="shared" si="554"/>
        <v>-0.29399739380776402</v>
      </c>
      <c r="E5884" s="4">
        <f>(M5884-C5884)^2</f>
        <v>4.9224219999744294E-2</v>
      </c>
      <c r="K5884" s="3">
        <f t="shared" si="558"/>
        <v>5874.7238582538766</v>
      </c>
      <c r="L5884" s="4">
        <v>-0.25195083770269</v>
      </c>
      <c r="M5884" s="4">
        <v>-8.1544759465434505E-2</v>
      </c>
      <c r="O5884" s="4">
        <f t="shared" si="555"/>
        <v>6.4568732623610237E-2</v>
      </c>
      <c r="P5884" s="4">
        <f t="shared" si="556"/>
        <v>7.0557093864120875E-3</v>
      </c>
    </row>
    <row r="5885" spans="1:16" x14ac:dyDescent="0.55000000000000004">
      <c r="A5885" s="3">
        <f t="shared" si="557"/>
        <v>5875.7238582538766</v>
      </c>
      <c r="C5885">
        <f t="shared" si="553"/>
        <v>-0.24851138483137536</v>
      </c>
      <c r="D5885">
        <f t="shared" si="554"/>
        <v>-0.24582401668976159</v>
      </c>
      <c r="E5885" s="4">
        <f>(M5885-C5885)^2</f>
        <v>0.10225221707057733</v>
      </c>
      <c r="K5885" s="3">
        <f t="shared" si="558"/>
        <v>5875.7238582538766</v>
      </c>
      <c r="L5885" s="4">
        <v>-0.14129888557004</v>
      </c>
      <c r="M5885" s="4">
        <v>7.1257620969026297E-2</v>
      </c>
      <c r="O5885" s="4">
        <f t="shared" si="555"/>
        <v>2.0578427829269035E-2</v>
      </c>
      <c r="P5885" s="4">
        <f t="shared" si="556"/>
        <v>4.7340055934945073E-3</v>
      </c>
    </row>
    <row r="5886" spans="1:16" x14ac:dyDescent="0.55000000000000004">
      <c r="A5886" s="3">
        <f t="shared" si="557"/>
        <v>5876.7238582538766</v>
      </c>
      <c r="C5886">
        <f t="shared" si="553"/>
        <v>-0.1311600978294527</v>
      </c>
      <c r="D5886">
        <f t="shared" si="554"/>
        <v>-0.13587340051176544</v>
      </c>
      <c r="E5886" s="4">
        <f>(M5886-C5886)^2</f>
        <v>0.11382066663925308</v>
      </c>
      <c r="K5886" s="3">
        <f t="shared" si="558"/>
        <v>5876.7238582538766</v>
      </c>
      <c r="L5886" s="4">
        <v>4.7422490082743903E-3</v>
      </c>
      <c r="M5886" s="4">
        <v>0.206213088181607</v>
      </c>
      <c r="O5886" s="4">
        <f t="shared" si="555"/>
        <v>6.7044928037745415E-6</v>
      </c>
      <c r="P5886" s="4">
        <f t="shared" si="556"/>
        <v>4.1517965426091423E-2</v>
      </c>
    </row>
    <row r="5887" spans="1:16" x14ac:dyDescent="0.55000000000000004">
      <c r="A5887" s="3">
        <f t="shared" si="557"/>
        <v>5877.7238582538766</v>
      </c>
      <c r="C5887">
        <f t="shared" si="553"/>
        <v>1.915260941062414E-2</v>
      </c>
      <c r="D5887">
        <f t="shared" si="554"/>
        <v>8.2231207667196431E-3</v>
      </c>
      <c r="E5887" s="4">
        <f>(M5887-C5887)^2</f>
        <v>7.309917921456302E-2</v>
      </c>
      <c r="K5887" s="3">
        <f t="shared" si="558"/>
        <v>5877.7238582538766</v>
      </c>
      <c r="L5887" s="4">
        <v>0.14959565790368901</v>
      </c>
      <c r="M5887" s="4">
        <v>0.28952120820597799</v>
      </c>
      <c r="O5887" s="4">
        <f t="shared" si="555"/>
        <v>2.1739353449259948E-2</v>
      </c>
      <c r="P5887" s="4">
        <f t="shared" si="556"/>
        <v>8.240786296632939E-2</v>
      </c>
    </row>
    <row r="5888" spans="1:16" x14ac:dyDescent="0.55000000000000004">
      <c r="A5888" s="3">
        <f t="shared" si="557"/>
        <v>5878.7238582538766</v>
      </c>
      <c r="C5888">
        <f t="shared" si="553"/>
        <v>0.16465213628660622</v>
      </c>
      <c r="D5888">
        <f t="shared" si="554"/>
        <v>0.15025311614494014</v>
      </c>
      <c r="E5888" s="4">
        <f>(M5888-C5888)^2</f>
        <v>1.8404940479522156E-2</v>
      </c>
      <c r="K5888" s="3">
        <f t="shared" si="558"/>
        <v>5878.7238582538766</v>
      </c>
      <c r="L5888" s="4">
        <v>0.25698190625303802</v>
      </c>
      <c r="M5888" s="4">
        <v>0.30031694557597999</v>
      </c>
      <c r="O5888" s="4">
        <f t="shared" si="555"/>
        <v>6.4937799252823669E-2</v>
      </c>
      <c r="P5888" s="4">
        <f t="shared" si="556"/>
        <v>8.8722625851624951E-2</v>
      </c>
    </row>
    <row r="5889" spans="1:16" x14ac:dyDescent="0.55000000000000004">
      <c r="A5889" s="3">
        <f t="shared" si="557"/>
        <v>5879.7238582538766</v>
      </c>
      <c r="C5889">
        <f t="shared" si="553"/>
        <v>0.26877346699551596</v>
      </c>
      <c r="D5889">
        <f t="shared" si="554"/>
        <v>0.25452348656609602</v>
      </c>
      <c r="E5889" s="4">
        <f>(M5889-C5889)^2</f>
        <v>1.0808988451874424E-3</v>
      </c>
      <c r="K5889" s="3">
        <f t="shared" si="558"/>
        <v>5879.7238582538766</v>
      </c>
      <c r="L5889" s="4">
        <v>0.30000544198130602</v>
      </c>
      <c r="M5889" s="4">
        <v>0.23589644089540401</v>
      </c>
      <c r="O5889" s="4">
        <f t="shared" si="555"/>
        <v>8.8716109676919494E-2</v>
      </c>
      <c r="P5889" s="4">
        <f t="shared" si="556"/>
        <v>5.4495601670370111E-2</v>
      </c>
    </row>
    <row r="5890" spans="1:16" x14ac:dyDescent="0.55000000000000004">
      <c r="A5890" s="3">
        <f t="shared" si="557"/>
        <v>5880.7238582538766</v>
      </c>
      <c r="C5890">
        <f t="shared" si="553"/>
        <v>0.3053502064674698</v>
      </c>
      <c r="D5890">
        <f t="shared" si="554"/>
        <v>0.29483038227195441</v>
      </c>
      <c r="E5890" s="4">
        <f>(M5890-C5890)^2</f>
        <v>3.7232016882527329E-2</v>
      </c>
      <c r="K5890" s="3">
        <f t="shared" si="558"/>
        <v>5880.7238582538766</v>
      </c>
      <c r="L5890" s="4">
        <v>0.267890753666709</v>
      </c>
      <c r="M5890" s="4">
        <v>0.11239420919729599</v>
      </c>
      <c r="O5890" s="4">
        <f t="shared" si="555"/>
        <v>7.0616582704211228E-2</v>
      </c>
      <c r="P5890" s="4">
        <f t="shared" si="556"/>
        <v>1.208695719179723E-2</v>
      </c>
    </row>
    <row r="5891" spans="1:16" x14ac:dyDescent="0.55000000000000004">
      <c r="A5891" s="3">
        <f t="shared" si="557"/>
        <v>5881.7238582538766</v>
      </c>
      <c r="C5891">
        <f t="shared" si="553"/>
        <v>0.26519037253218458</v>
      </c>
      <c r="D5891">
        <f t="shared" si="554"/>
        <v>0.26104440758604114</v>
      </c>
      <c r="E5891" s="4">
        <f>(M5891-C5891)^2</f>
        <v>9.2688719860397922E-2</v>
      </c>
      <c r="K5891" s="3">
        <f t="shared" si="558"/>
        <v>5881.7238582538766</v>
      </c>
      <c r="L5891" s="4">
        <v>0.16868116422270099</v>
      </c>
      <c r="M5891" s="4">
        <v>-3.9257849437328497E-2</v>
      </c>
      <c r="O5891" s="4">
        <f t="shared" si="555"/>
        <v>2.773164764033351E-2</v>
      </c>
      <c r="P5891" s="4">
        <f t="shared" si="556"/>
        <v>1.7398375623342806E-3</v>
      </c>
    </row>
    <row r="5892" spans="1:16" x14ac:dyDescent="0.55000000000000004">
      <c r="A5892" s="3">
        <f t="shared" si="557"/>
        <v>5882.7238582538766</v>
      </c>
      <c r="C5892">
        <f t="shared" si="553"/>
        <v>0.15838640324792919</v>
      </c>
      <c r="D5892">
        <f t="shared" si="554"/>
        <v>0.1616562066008041</v>
      </c>
      <c r="E5892" s="4">
        <f>(M5892-C5892)^2</f>
        <v>0.11523576614637189</v>
      </c>
      <c r="K5892" s="3">
        <f t="shared" si="558"/>
        <v>5882.7238582538766</v>
      </c>
      <c r="L5892" s="4">
        <v>2.72243307771445E-2</v>
      </c>
      <c r="M5892" s="4">
        <v>-0.181077536142357</v>
      </c>
      <c r="O5892" s="4">
        <f t="shared" si="555"/>
        <v>6.2857436112687289E-4</v>
      </c>
      <c r="P5892" s="4">
        <f t="shared" si="556"/>
        <v>3.3683645145496183E-2</v>
      </c>
    </row>
    <row r="5893" spans="1:16" x14ac:dyDescent="0.55000000000000004">
      <c r="A5893" s="3">
        <f t="shared" si="557"/>
        <v>5883.7238582538766</v>
      </c>
      <c r="C5893">
        <f t="shared" si="553"/>
        <v>1.1778858913887158E-2</v>
      </c>
      <c r="D5893">
        <f t="shared" si="554"/>
        <v>2.1642706854130937E-2</v>
      </c>
      <c r="E5893" s="4">
        <f>(M5893-C5893)^2</f>
        <v>8.3708428771333346E-2</v>
      </c>
      <c r="K5893" s="3">
        <f t="shared" si="558"/>
        <v>5883.7238582538766</v>
      </c>
      <c r="L5893" s="4">
        <v>-0.121051005199035</v>
      </c>
      <c r="M5893" s="4">
        <v>-0.277545230597051</v>
      </c>
      <c r="O5893" s="4">
        <f t="shared" si="555"/>
        <v>1.5179213460912215E-2</v>
      </c>
      <c r="P5893" s="4">
        <f t="shared" si="556"/>
        <v>7.8399295113355208E-2</v>
      </c>
    </row>
    <row r="5894" spans="1:16" x14ac:dyDescent="0.55000000000000004">
      <c r="A5894" s="3">
        <f t="shared" si="557"/>
        <v>5884.7238582538766</v>
      </c>
      <c r="C5894">
        <f t="shared" si="553"/>
        <v>-0.13778879238088293</v>
      </c>
      <c r="D5894">
        <f t="shared" si="554"/>
        <v>-0.12380975159633273</v>
      </c>
      <c r="E5894" s="4">
        <f>(M5894-C5894)^2</f>
        <v>2.7792626840217237E-2</v>
      </c>
      <c r="K5894" s="3">
        <f t="shared" si="558"/>
        <v>5884.7238582538766</v>
      </c>
      <c r="L5894" s="4">
        <v>-0.23900836597719799</v>
      </c>
      <c r="M5894" s="4">
        <v>-0.30450000028310298</v>
      </c>
      <c r="O5894" s="4">
        <f t="shared" si="555"/>
        <v>5.8158778139821496E-2</v>
      </c>
      <c r="P5894" s="4">
        <f t="shared" si="556"/>
        <v>9.4220457888872886E-2</v>
      </c>
    </row>
    <row r="5895" spans="1:16" x14ac:dyDescent="0.55000000000000004">
      <c r="A5895" s="3">
        <f t="shared" si="557"/>
        <v>5885.7238582538766</v>
      </c>
      <c r="C5895">
        <f t="shared" ref="C5895:C5958" si="559">$B$2*EXP(-C$4*((PI()/($B$1*$B$3)))^0.5)*SIN(2*PI()*$A5895/$B$3-C$4*SQRT(PI()/($B$1*$B$3)))</f>
        <v>-0.25272918763577529</v>
      </c>
      <c r="D5895">
        <f t="shared" ref="D5895:D5958" si="560">$B$2*EXP(-D$4*((PI()/($B$1*$B$3)))^0.5)*SIN(2*PI()*$A5895/$B$3-D$4*SQRT(PI()/($B$1*$B$3)))</f>
        <v>-0.2381479815621767</v>
      </c>
      <c r="E5895" s="4">
        <f>(M5895-C5895)^2</f>
        <v>6.0598107287029704E-6</v>
      </c>
      <c r="K5895" s="3">
        <f t="shared" si="558"/>
        <v>5885.7238582538766</v>
      </c>
      <c r="L5895" s="4">
        <v>-0.29710459879611401</v>
      </c>
      <c r="M5895" s="4">
        <v>-0.25519085591738899</v>
      </c>
      <c r="O5895" s="4">
        <f t="shared" ref="O5895:O5958" si="561">(L5895-$J$1)^2</f>
        <v>8.9555077801288435E-2</v>
      </c>
      <c r="P5895" s="4">
        <f t="shared" ref="P5895:P5958" si="562">(M5895-$J$2)^2</f>
        <v>6.6380619636261712E-2</v>
      </c>
    </row>
    <row r="5896" spans="1:16" x14ac:dyDescent="0.55000000000000004">
      <c r="A5896" s="3">
        <f t="shared" si="557"/>
        <v>5886.7238582538766</v>
      </c>
      <c r="C5896">
        <f t="shared" si="559"/>
        <v>-0.304157027639753</v>
      </c>
      <c r="D5896">
        <f t="shared" si="560"/>
        <v>-0.29263801204479156</v>
      </c>
      <c r="E5896" s="4">
        <f>(M5896-C5896)^2</f>
        <v>2.6305417380458308E-2</v>
      </c>
      <c r="K5896" s="3">
        <f t="shared" si="558"/>
        <v>5886.7238582538766</v>
      </c>
      <c r="L5896" s="4">
        <v>-0.28078914174342001</v>
      </c>
      <c r="M5896" s="4">
        <v>-0.141967578598028</v>
      </c>
      <c r="O5896" s="4">
        <f t="shared" si="561"/>
        <v>8.0056224717729677E-2</v>
      </c>
      <c r="P5896" s="4">
        <f t="shared" si="562"/>
        <v>2.0857451026509922E-2</v>
      </c>
    </row>
    <row r="5897" spans="1:16" x14ac:dyDescent="0.55000000000000004">
      <c r="A5897" s="3">
        <f t="shared" si="557"/>
        <v>5887.7238582538766</v>
      </c>
      <c r="C5897">
        <f t="shared" si="559"/>
        <v>-0.27914814815103334</v>
      </c>
      <c r="D5897">
        <f t="shared" si="560"/>
        <v>-0.27358612961108192</v>
      </c>
      <c r="E5897" s="4">
        <f>(M5897-C5897)^2</f>
        <v>8.1773411926959416E-2</v>
      </c>
      <c r="K5897" s="3">
        <f t="shared" si="558"/>
        <v>5887.7238582538766</v>
      </c>
      <c r="L5897" s="4">
        <v>-0.19414830225171301</v>
      </c>
      <c r="M5897" s="4">
        <v>6.8123594841284496E-3</v>
      </c>
      <c r="O5897" s="4">
        <f t="shared" si="561"/>
        <v>3.8534179857825021E-2</v>
      </c>
      <c r="P5897" s="4">
        <f t="shared" si="562"/>
        <v>1.8999562949834618E-5</v>
      </c>
    </row>
    <row r="5898" spans="1:16" x14ac:dyDescent="0.55000000000000004">
      <c r="A5898" s="3">
        <f t="shared" si="557"/>
        <v>5888.7238582538766</v>
      </c>
      <c r="C5898">
        <f t="shared" si="559"/>
        <v>-0.18398744983791893</v>
      </c>
      <c r="D5898">
        <f t="shared" si="560"/>
        <v>-0.18578020125421127</v>
      </c>
      <c r="E5898" s="4">
        <f>(M5898-C5898)^2</f>
        <v>0.11415853559403651</v>
      </c>
      <c r="K5898" s="3">
        <f t="shared" si="558"/>
        <v>5888.7238582538766</v>
      </c>
      <c r="L5898" s="4">
        <v>-5.8881816052436801E-2</v>
      </c>
      <c r="M5898" s="4">
        <v>0.15388609987267399</v>
      </c>
      <c r="O5898" s="4">
        <f t="shared" si="561"/>
        <v>3.725242114325743E-3</v>
      </c>
      <c r="P5898" s="4">
        <f t="shared" si="562"/>
        <v>2.2931829071423958E-2</v>
      </c>
    </row>
    <row r="5899" spans="1:16" x14ac:dyDescent="0.55000000000000004">
      <c r="A5899" s="3">
        <f t="shared" si="557"/>
        <v>5889.7238582538766</v>
      </c>
      <c r="C5899">
        <f t="shared" si="559"/>
        <v>-4.258946020673747E-2</v>
      </c>
      <c r="D5899">
        <f t="shared" si="560"/>
        <v>-5.1286451015529921E-2</v>
      </c>
      <c r="E5899" s="4">
        <f>(M5899-C5899)^2</f>
        <v>9.3029619047359097E-2</v>
      </c>
      <c r="K5899" s="3">
        <f t="shared" si="558"/>
        <v>5889.7238582538766</v>
      </c>
      <c r="L5899" s="4">
        <v>9.11319862534401E-2</v>
      </c>
      <c r="M5899" s="4">
        <v>0.26241811190805298</v>
      </c>
      <c r="O5899" s="4">
        <f t="shared" si="561"/>
        <v>7.9172696984130663E-3</v>
      </c>
      <c r="P5899" s="4">
        <f t="shared" si="562"/>
        <v>6.7581593894796649E-2</v>
      </c>
    </row>
    <row r="5900" spans="1:16" x14ac:dyDescent="0.55000000000000004">
      <c r="A5900" s="3">
        <f t="shared" ref="A5900:A5963" si="563">K5900</f>
        <v>5890.7238582538766</v>
      </c>
      <c r="C5900">
        <f t="shared" si="559"/>
        <v>0.10951154900741798</v>
      </c>
      <c r="D5900">
        <f t="shared" si="560"/>
        <v>9.6095931455096567E-2</v>
      </c>
      <c r="E5900" s="4">
        <f>(M5900-C5900)^2</f>
        <v>3.8304099313709254E-2</v>
      </c>
      <c r="K5900" s="3">
        <f t="shared" si="558"/>
        <v>5890.7238582538766</v>
      </c>
      <c r="L5900" s="4">
        <v>0.21832121726034401</v>
      </c>
      <c r="M5900" s="4">
        <v>0.30522587989228001</v>
      </c>
      <c r="O5900" s="4">
        <f t="shared" si="561"/>
        <v>4.6728721728027112E-2</v>
      </c>
      <c r="P5900" s="4">
        <f t="shared" si="562"/>
        <v>9.1671107562069656E-2</v>
      </c>
    </row>
    <row r="5901" spans="1:16" x14ac:dyDescent="0.55000000000000004">
      <c r="A5901" s="3">
        <f t="shared" si="563"/>
        <v>5891.7238582538766</v>
      </c>
      <c r="C5901">
        <f t="shared" si="559"/>
        <v>0.23409156481374124</v>
      </c>
      <c r="D5901">
        <f t="shared" si="560"/>
        <v>0.21932875600180429</v>
      </c>
      <c r="E5901" s="4">
        <f>(M5901-C5901)^2</f>
        <v>1.4059776101805973E-3</v>
      </c>
      <c r="K5901" s="3">
        <f t="shared" ref="K5901:K5964" si="564">K5900+1</f>
        <v>5891.7238582538766</v>
      </c>
      <c r="L5901" s="4">
        <v>0.29083054503788902</v>
      </c>
      <c r="M5901" s="4">
        <v>0.271587932773593</v>
      </c>
      <c r="O5901" s="4">
        <f t="shared" si="561"/>
        <v>8.3334756491214232E-2</v>
      </c>
      <c r="P5901" s="4">
        <f t="shared" si="562"/>
        <v>7.243333715889895E-2</v>
      </c>
    </row>
    <row r="5902" spans="1:16" x14ac:dyDescent="0.55000000000000004">
      <c r="A5902" s="3">
        <f t="shared" si="563"/>
        <v>5892.7238582538766</v>
      </c>
      <c r="C5902">
        <f t="shared" si="559"/>
        <v>0.2998427861182002</v>
      </c>
      <c r="D5902">
        <f t="shared" si="560"/>
        <v>0.28744277981150751</v>
      </c>
      <c r="E5902" s="4">
        <f>(M5902-C5902)^2</f>
        <v>1.6877565039889464E-2</v>
      </c>
      <c r="K5902" s="3">
        <f t="shared" si="564"/>
        <v>5892.7238582538766</v>
      </c>
      <c r="L5902" s="4">
        <v>0.29049955862897697</v>
      </c>
      <c r="M5902" s="4">
        <v>0.169929103082542</v>
      </c>
      <c r="O5902" s="4">
        <f t="shared" si="561"/>
        <v>8.3143769319189695E-2</v>
      </c>
      <c r="P5902" s="4">
        <f t="shared" si="562"/>
        <v>2.8048074052602713E-2</v>
      </c>
    </row>
    <row r="5903" spans="1:16" x14ac:dyDescent="0.55000000000000004">
      <c r="A5903" s="3">
        <f t="shared" si="563"/>
        <v>5893.7238582538766</v>
      </c>
      <c r="C5903">
        <f t="shared" si="559"/>
        <v>0.29024148602193467</v>
      </c>
      <c r="D5903">
        <f t="shared" si="560"/>
        <v>0.28332048772502133</v>
      </c>
      <c r="E5903" s="4">
        <f>(M5903-C5903)^2</f>
        <v>6.9976655601377752E-2</v>
      </c>
      <c r="K5903" s="3">
        <f t="shared" si="564"/>
        <v>5893.7238582538766</v>
      </c>
      <c r="L5903" s="4">
        <v>0.21741115563301</v>
      </c>
      <c r="M5903" s="4">
        <v>2.5710475360844601E-2</v>
      </c>
      <c r="O5903" s="4">
        <f t="shared" si="561"/>
        <v>4.6336097041789009E-2</v>
      </c>
      <c r="P5903" s="4">
        <f t="shared" si="562"/>
        <v>5.4088640644661158E-4</v>
      </c>
    </row>
    <row r="5904" spans="1:16" x14ac:dyDescent="0.55000000000000004">
      <c r="A5904" s="3">
        <f t="shared" si="563"/>
        <v>5894.7238582538766</v>
      </c>
      <c r="C5904">
        <f t="shared" si="559"/>
        <v>0.20770053621788637</v>
      </c>
      <c r="D5904">
        <f t="shared" si="560"/>
        <v>0.20799783964207808</v>
      </c>
      <c r="E5904" s="4">
        <f>(M5904-C5904)^2</f>
        <v>0.11065471627317602</v>
      </c>
      <c r="K5904" s="3">
        <f t="shared" si="564"/>
        <v>5894.7238582538766</v>
      </c>
      <c r="L5904" s="4">
        <v>8.9870779987863803E-2</v>
      </c>
      <c r="M5904" s="4">
        <v>-0.12494750041118501</v>
      </c>
      <c r="O5904" s="4">
        <f t="shared" si="561"/>
        <v>7.6944184921799571E-3</v>
      </c>
      <c r="P5904" s="4">
        <f t="shared" si="562"/>
        <v>1.6231017625519355E-2</v>
      </c>
    </row>
    <row r="5905" spans="1:16" x14ac:dyDescent="0.55000000000000004">
      <c r="A5905" s="3">
        <f t="shared" si="563"/>
        <v>5895.7238582538766</v>
      </c>
      <c r="C5905">
        <f t="shared" si="559"/>
        <v>7.2963036005252543E-2</v>
      </c>
      <c r="D5905">
        <f t="shared" si="560"/>
        <v>8.0403926787980501E-2</v>
      </c>
      <c r="E5905" s="4">
        <f>(M5905-C5905)^2</f>
        <v>0.10066319439033307</v>
      </c>
      <c r="K5905" s="3">
        <f t="shared" si="564"/>
        <v>5895.7238582538766</v>
      </c>
      <c r="L5905" s="4">
        <v>-6.0178290023087097E-2</v>
      </c>
      <c r="M5905" s="4">
        <v>-0.24431159958721499</v>
      </c>
      <c r="O5905" s="4">
        <f t="shared" si="561"/>
        <v>3.8851829183244716E-3</v>
      </c>
      <c r="P5905" s="4">
        <f t="shared" si="562"/>
        <v>6.0893019642213941E-2</v>
      </c>
    </row>
    <row r="5906" spans="1:16" x14ac:dyDescent="0.55000000000000004">
      <c r="A5906" s="3">
        <f t="shared" si="563"/>
        <v>5896.7238582538766</v>
      </c>
      <c r="C5906">
        <f t="shared" si="559"/>
        <v>-8.0110568948465008E-2</v>
      </c>
      <c r="D5906">
        <f t="shared" si="560"/>
        <v>-6.7396037018687183E-2</v>
      </c>
      <c r="E5906" s="4">
        <f>(M5906-C5906)^2</f>
        <v>4.9450984906143254E-2</v>
      </c>
      <c r="K5906" s="3">
        <f t="shared" si="564"/>
        <v>5896.7238582538766</v>
      </c>
      <c r="L5906" s="4">
        <v>-0.19515533397874699</v>
      </c>
      <c r="M5906" s="4">
        <v>-0.302486343047496</v>
      </c>
      <c r="O5906" s="4">
        <f t="shared" si="561"/>
        <v>3.8930557139752228E-2</v>
      </c>
      <c r="P5906" s="4">
        <f t="shared" si="562"/>
        <v>9.2988314387668053E-2</v>
      </c>
    </row>
    <row r="5907" spans="1:16" x14ac:dyDescent="0.55000000000000004">
      <c r="A5907" s="3">
        <f t="shared" si="563"/>
        <v>5897.7238582538766</v>
      </c>
      <c r="C5907">
        <f t="shared" si="559"/>
        <v>-0.21305184576013447</v>
      </c>
      <c r="D5907">
        <f t="shared" si="560"/>
        <v>-0.19825892060554107</v>
      </c>
      <c r="E5907" s="4">
        <f>(M5907-C5907)^2</f>
        <v>5.162373590722474E-3</v>
      </c>
      <c r="K5907" s="3">
        <f t="shared" si="564"/>
        <v>5897.7238582538766</v>
      </c>
      <c r="L5907" s="4">
        <v>-0.28125451388363198</v>
      </c>
      <c r="M5907" s="4">
        <v>-0.28490150540249098</v>
      </c>
      <c r="O5907" s="4">
        <f t="shared" si="561"/>
        <v>8.0319788018325372E-2</v>
      </c>
      <c r="P5907" s="4">
        <f t="shared" si="562"/>
        <v>8.2572905264302179E-2</v>
      </c>
    </row>
    <row r="5908" spans="1:16" x14ac:dyDescent="0.55000000000000004">
      <c r="A5908" s="3">
        <f t="shared" si="563"/>
        <v>5898.7238582538766</v>
      </c>
      <c r="C5908">
        <f t="shared" si="559"/>
        <v>-0.29245175185900119</v>
      </c>
      <c r="D5908">
        <f t="shared" si="560"/>
        <v>-0.27929799568518104</v>
      </c>
      <c r="E5908" s="4">
        <f>(M5908-C5908)^2</f>
        <v>9.3104037628450147E-3</v>
      </c>
      <c r="K5908" s="3">
        <f t="shared" si="564"/>
        <v>5898.7238582538766</v>
      </c>
      <c r="L5908" s="4">
        <v>-0.29691175601002701</v>
      </c>
      <c r="M5908" s="4">
        <v>-0.19596131832880601</v>
      </c>
      <c r="O5908" s="4">
        <f t="shared" si="561"/>
        <v>8.94396956724402E-2</v>
      </c>
      <c r="P5908" s="4">
        <f t="shared" si="562"/>
        <v>3.936844436820016E-2</v>
      </c>
    </row>
    <row r="5909" spans="1:16" x14ac:dyDescent="0.55000000000000004">
      <c r="A5909" s="3">
        <f t="shared" si="563"/>
        <v>5899.7238582538766</v>
      </c>
      <c r="C5909">
        <f t="shared" si="559"/>
        <v>-0.29835655348681661</v>
      </c>
      <c r="D5909">
        <f t="shared" si="560"/>
        <v>-0.29014759424106867</v>
      </c>
      <c r="E5909" s="4">
        <f>(M5909-C5909)^2</f>
        <v>5.7799444379770339E-2</v>
      </c>
      <c r="K5909" s="3">
        <f t="shared" si="564"/>
        <v>5899.7238582538766</v>
      </c>
      <c r="L5909" s="4">
        <v>-0.23820560693689799</v>
      </c>
      <c r="M5909" s="4">
        <v>-5.7941403423909098E-2</v>
      </c>
      <c r="O5909" s="4">
        <f t="shared" si="561"/>
        <v>5.7772233716025634E-2</v>
      </c>
      <c r="P5909" s="4">
        <f t="shared" si="562"/>
        <v>3.6475456488899889E-3</v>
      </c>
    </row>
    <row r="5910" spans="1:16" x14ac:dyDescent="0.55000000000000004">
      <c r="A5910" s="3">
        <f t="shared" si="563"/>
        <v>5900.7238582538766</v>
      </c>
      <c r="C5910">
        <f t="shared" si="559"/>
        <v>-0.22928233403242915</v>
      </c>
      <c r="D5910">
        <f t="shared" si="560"/>
        <v>-0.2280811387290789</v>
      </c>
      <c r="E5910" s="4">
        <f>(M5910-C5910)^2</f>
        <v>0.10489348010252142</v>
      </c>
      <c r="K5910" s="3">
        <f t="shared" si="564"/>
        <v>5900.7238582538766</v>
      </c>
      <c r="L5910" s="4">
        <v>-0.119839385886121</v>
      </c>
      <c r="M5910" s="4">
        <v>9.4590295410877503E-2</v>
      </c>
      <c r="O5910" s="4">
        <f t="shared" si="561"/>
        <v>1.4882128910151362E-2</v>
      </c>
      <c r="P5910" s="4">
        <f t="shared" si="562"/>
        <v>8.4891871016555473E-3</v>
      </c>
    </row>
    <row r="5911" spans="1:16" x14ac:dyDescent="0.55000000000000004">
      <c r="A5911" s="3">
        <f t="shared" si="563"/>
        <v>5901.7238582538766</v>
      </c>
      <c r="C5911">
        <f t="shared" si="559"/>
        <v>-0.1025879123193206</v>
      </c>
      <c r="D5911">
        <f t="shared" si="560"/>
        <v>-0.10869634946743066</v>
      </c>
      <c r="E5911" s="4">
        <f>(M5911-C5911)^2</f>
        <v>0.10628850591288086</v>
      </c>
      <c r="K5911" s="3">
        <f t="shared" si="564"/>
        <v>5901.7238582538766</v>
      </c>
      <c r="L5911" s="4">
        <v>2.8541352789412899E-2</v>
      </c>
      <c r="M5911" s="4">
        <v>0.22343126796441801</v>
      </c>
      <c r="O5911" s="4">
        <f t="shared" si="561"/>
        <v>6.9634804075796076E-4</v>
      </c>
      <c r="P5911" s="4">
        <f t="shared" si="562"/>
        <v>4.8831169217116902E-2</v>
      </c>
    </row>
    <row r="5912" spans="1:16" x14ac:dyDescent="0.55000000000000004">
      <c r="A5912" s="3">
        <f t="shared" si="563"/>
        <v>5902.7238582538766</v>
      </c>
      <c r="C5912">
        <f t="shared" si="559"/>
        <v>4.9887546045048733E-2</v>
      </c>
      <c r="D5912">
        <f t="shared" si="560"/>
        <v>3.8004568040927902E-2</v>
      </c>
      <c r="E5912" s="4">
        <f>(M5912-C5912)^2</f>
        <v>6.0725254673622907E-2</v>
      </c>
      <c r="K5912" s="3">
        <f t="shared" si="564"/>
        <v>5902.7238582538766</v>
      </c>
      <c r="L5912" s="4">
        <v>0.16977373260114001</v>
      </c>
      <c r="M5912" s="4">
        <v>0.29631249338931198</v>
      </c>
      <c r="O5912" s="4">
        <f t="shared" si="561"/>
        <v>2.8096728277844998E-2</v>
      </c>
      <c r="P5912" s="4">
        <f t="shared" si="562"/>
        <v>8.6353101722496647E-2</v>
      </c>
    </row>
    <row r="5913" spans="1:16" x14ac:dyDescent="0.55000000000000004">
      <c r="A5913" s="3">
        <f t="shared" si="563"/>
        <v>5903.7238582538766</v>
      </c>
      <c r="C5913">
        <f t="shared" si="559"/>
        <v>0.18982592646392113</v>
      </c>
      <c r="D5913">
        <f t="shared" si="560"/>
        <v>0.17515468039678295</v>
      </c>
      <c r="E5913" s="4">
        <f>(M5913-C5913)^2</f>
        <v>1.1057466807471045E-2</v>
      </c>
      <c r="K5913" s="3">
        <f t="shared" si="564"/>
        <v>5903.7238582538766</v>
      </c>
      <c r="L5913" s="4">
        <v>0.268485227883136</v>
      </c>
      <c r="M5913" s="4">
        <v>0.29498041665559599</v>
      </c>
      <c r="O5913" s="4">
        <f t="shared" si="561"/>
        <v>7.0932884654408571E-2</v>
      </c>
      <c r="P5913" s="4">
        <f t="shared" si="562"/>
        <v>8.5571990723184041E-2</v>
      </c>
    </row>
    <row r="5914" spans="1:16" x14ac:dyDescent="0.55000000000000004">
      <c r="A5914" s="3">
        <f t="shared" si="563"/>
        <v>5904.7238582538766</v>
      </c>
      <c r="C5914">
        <f t="shared" si="559"/>
        <v>0.2820597668752442</v>
      </c>
      <c r="D5914">
        <f t="shared" si="560"/>
        <v>0.26828723617251277</v>
      </c>
      <c r="E5914" s="4">
        <f>(M5914-C5914)^2</f>
        <v>3.8801814170794152E-3</v>
      </c>
      <c r="K5914" s="3">
        <f t="shared" si="564"/>
        <v>5904.7238582538766</v>
      </c>
      <c r="L5914" s="4">
        <v>0.29995293228036701</v>
      </c>
      <c r="M5914" s="4">
        <v>0.21976866464483399</v>
      </c>
      <c r="O5914" s="4">
        <f t="shared" si="561"/>
        <v>8.8684832143156894E-2</v>
      </c>
      <c r="P5914" s="4">
        <f t="shared" si="562"/>
        <v>4.7225876145381068E-2</v>
      </c>
    </row>
    <row r="5915" spans="1:16" x14ac:dyDescent="0.55000000000000004">
      <c r="A5915" s="3">
        <f t="shared" si="563"/>
        <v>5905.7238582538766</v>
      </c>
      <c r="C5915">
        <f t="shared" si="559"/>
        <v>0.30341007897197636</v>
      </c>
      <c r="D5915">
        <f t="shared" si="560"/>
        <v>0.29399739380775736</v>
      </c>
      <c r="E5915" s="4">
        <f>(M5915-C5915)^2</f>
        <v>4.5751324167524768E-2</v>
      </c>
      <c r="K5915" s="3">
        <f t="shared" si="564"/>
        <v>5905.7238582538766</v>
      </c>
      <c r="L5915" s="4">
        <v>0.25629556401508002</v>
      </c>
      <c r="M5915" s="4">
        <v>8.95144872279557E-2</v>
      </c>
      <c r="O5915" s="4">
        <f t="shared" si="561"/>
        <v>6.4588470560013128E-2</v>
      </c>
      <c r="P5915" s="4">
        <f t="shared" si="562"/>
        <v>7.5796136385339451E-3</v>
      </c>
    </row>
    <row r="5916" spans="1:16" x14ac:dyDescent="0.55000000000000004">
      <c r="A5916" s="3">
        <f t="shared" si="563"/>
        <v>5906.7238582538766</v>
      </c>
      <c r="C5916">
        <f t="shared" si="559"/>
        <v>0.24851138483140509</v>
      </c>
      <c r="D5916">
        <f t="shared" si="560"/>
        <v>0.2458240166897889</v>
      </c>
      <c r="E5916" s="4">
        <f>(M5916-C5916)^2</f>
        <v>9.7138521548251741E-2</v>
      </c>
      <c r="K5916" s="3">
        <f t="shared" si="564"/>
        <v>5906.7238582538766</v>
      </c>
      <c r="L5916" s="4">
        <v>0.148447381799966</v>
      </c>
      <c r="M5916" s="4">
        <v>-6.3159148822727398E-2</v>
      </c>
      <c r="O5916" s="4">
        <f t="shared" si="561"/>
        <v>2.1402062100563144E-2</v>
      </c>
      <c r="P5916" s="4">
        <f t="shared" si="562"/>
        <v>4.305021086229331E-3</v>
      </c>
    </row>
    <row r="5917" spans="1:16" x14ac:dyDescent="0.55000000000000004">
      <c r="A5917" s="3">
        <f t="shared" si="563"/>
        <v>5907.7238582538766</v>
      </c>
      <c r="C5917">
        <f t="shared" si="559"/>
        <v>0.13116009782949892</v>
      </c>
      <c r="D5917">
        <f t="shared" si="560"/>
        <v>0.13587340051180929</v>
      </c>
      <c r="E5917" s="4">
        <f>(M5917-C5917)^2</f>
        <v>0.1096764051041447</v>
      </c>
      <c r="K5917" s="3">
        <f t="shared" si="564"/>
        <v>5907.7238582538766</v>
      </c>
      <c r="L5917" s="4">
        <v>3.41963191235174E-3</v>
      </c>
      <c r="M5917" s="4">
        <v>-0.20001418423984399</v>
      </c>
      <c r="O5917" s="4">
        <f t="shared" si="561"/>
        <v>1.6044945385679372E-6</v>
      </c>
      <c r="P5917" s="4">
        <f t="shared" si="562"/>
        <v>4.0993167483712567E-2</v>
      </c>
    </row>
    <row r="5918" spans="1:16" x14ac:dyDescent="0.55000000000000004">
      <c r="A5918" s="3">
        <f t="shared" si="563"/>
        <v>5908.7238582538766</v>
      </c>
      <c r="C5918">
        <f t="shared" si="559"/>
        <v>-1.9152609410711657E-2</v>
      </c>
      <c r="D5918">
        <f t="shared" si="560"/>
        <v>-8.2231207668042941E-3</v>
      </c>
      <c r="E5918" s="4">
        <f>(M5918-C5918)^2</f>
        <v>7.1621436937305702E-2</v>
      </c>
      <c r="K5918" s="3">
        <f t="shared" si="564"/>
        <v>5908.7238582538766</v>
      </c>
      <c r="L5918" s="4">
        <v>-0.142464586001567</v>
      </c>
      <c r="M5918" s="4">
        <v>-0.28677442641617501</v>
      </c>
      <c r="O5918" s="4">
        <f t="shared" si="561"/>
        <v>2.091423040946282E-2</v>
      </c>
      <c r="P5918" s="4">
        <f t="shared" si="562"/>
        <v>8.365279959341991E-2</v>
      </c>
    </row>
    <row r="5919" spans="1:16" x14ac:dyDescent="0.55000000000000004">
      <c r="A5919" s="3">
        <f t="shared" si="563"/>
        <v>5909.7238582538766</v>
      </c>
      <c r="C5919">
        <f t="shared" si="559"/>
        <v>-0.16465213628644618</v>
      </c>
      <c r="D5919">
        <f t="shared" si="560"/>
        <v>-0.15025311614478218</v>
      </c>
      <c r="E5919" s="4">
        <f>(M5919-C5919)^2</f>
        <v>1.8784922279663569E-2</v>
      </c>
      <c r="K5919" s="3">
        <f t="shared" si="564"/>
        <v>5909.7238582538766</v>
      </c>
      <c r="L5919" s="4">
        <v>-0.25266766456526502</v>
      </c>
      <c r="M5919" s="4">
        <v>-0.30171023447718998</v>
      </c>
      <c r="O5919" s="4">
        <f t="shared" si="561"/>
        <v>6.4933543299684024E-2</v>
      </c>
      <c r="P5919" s="4">
        <f t="shared" si="562"/>
        <v>9.2515583864378775E-2</v>
      </c>
    </row>
    <row r="5920" spans="1:16" x14ac:dyDescent="0.55000000000000004">
      <c r="A5920" s="3">
        <f t="shared" si="563"/>
        <v>5910.7238582538766</v>
      </c>
      <c r="C5920">
        <f t="shared" si="559"/>
        <v>-0.2687734669955576</v>
      </c>
      <c r="D5920">
        <f t="shared" si="560"/>
        <v>-0.25452348656613882</v>
      </c>
      <c r="E5920" s="4">
        <f>(M5920-C5920)^2</f>
        <v>7.6688144375445957E-4</v>
      </c>
      <c r="K5920" s="3">
        <f t="shared" si="564"/>
        <v>5910.7238582538766</v>
      </c>
      <c r="L5920" s="4">
        <v>-0.29958855910219701</v>
      </c>
      <c r="M5920" s="4">
        <v>-0.241080842638981</v>
      </c>
      <c r="O5920" s="4">
        <f t="shared" si="561"/>
        <v>9.1047935582605585E-2</v>
      </c>
      <c r="P5920" s="4">
        <f t="shared" si="562"/>
        <v>5.9308981243556415E-2</v>
      </c>
    </row>
    <row r="5921" spans="1:16" x14ac:dyDescent="0.55000000000000004">
      <c r="A5921" s="3">
        <f t="shared" si="563"/>
        <v>5911.7238582538766</v>
      </c>
      <c r="C5921">
        <f t="shared" si="559"/>
        <v>-0.30535020646746874</v>
      </c>
      <c r="D5921">
        <f t="shared" si="560"/>
        <v>-0.29483038227195635</v>
      </c>
      <c r="E5921" s="4">
        <f>(M5921-C5921)^2</f>
        <v>3.4328288669295486E-2</v>
      </c>
      <c r="K5921" s="3">
        <f t="shared" si="564"/>
        <v>5911.7238582538766</v>
      </c>
      <c r="L5921" s="4">
        <v>-0.27147564049949102</v>
      </c>
      <c r="M5921" s="4">
        <v>-0.120071258204868</v>
      </c>
      <c r="O5921" s="4">
        <f t="shared" si="561"/>
        <v>7.4872603060671894E-2</v>
      </c>
      <c r="P5921" s="4">
        <f t="shared" si="562"/>
        <v>1.5012318988812249E-2</v>
      </c>
    </row>
    <row r="5922" spans="1:16" x14ac:dyDescent="0.55000000000000004">
      <c r="A5922" s="3">
        <f t="shared" si="563"/>
        <v>5912.7238582538766</v>
      </c>
      <c r="C5922">
        <f t="shared" si="559"/>
        <v>-0.26519037253227878</v>
      </c>
      <c r="D5922">
        <f t="shared" si="560"/>
        <v>-0.26104440758612651</v>
      </c>
      <c r="E5922" s="4">
        <f>(M5922-C5922)^2</f>
        <v>8.7735204343952169E-2</v>
      </c>
      <c r="K5922" s="3">
        <f t="shared" si="564"/>
        <v>5912.7238582538766</v>
      </c>
      <c r="L5922" s="4">
        <v>-0.17536996362107901</v>
      </c>
      <c r="M5922" s="4">
        <v>3.1010917714661499E-2</v>
      </c>
      <c r="O5922" s="4">
        <f t="shared" si="561"/>
        <v>3.1514383252813957E-2</v>
      </c>
      <c r="P5922" s="4">
        <f t="shared" si="562"/>
        <v>8.1552549688783383E-4</v>
      </c>
    </row>
    <row r="5923" spans="1:16" x14ac:dyDescent="0.55000000000000004">
      <c r="A5923" s="3">
        <f t="shared" si="563"/>
        <v>5913.7238582538766</v>
      </c>
      <c r="C5923">
        <f t="shared" si="559"/>
        <v>-0.15838640324785419</v>
      </c>
      <c r="D5923">
        <f t="shared" si="560"/>
        <v>-0.16165620660073327</v>
      </c>
      <c r="E5923" s="4">
        <f>(M5923-C5923)^2</f>
        <v>0.11069768761549062</v>
      </c>
      <c r="K5923" s="3">
        <f t="shared" si="564"/>
        <v>5913.7238582538766</v>
      </c>
      <c r="L5923" s="4">
        <v>-3.5341791437497098E-2</v>
      </c>
      <c r="M5923" s="4">
        <v>0.174326216914788</v>
      </c>
      <c r="O5923" s="4">
        <f t="shared" si="561"/>
        <v>1.4058552959006535E-3</v>
      </c>
      <c r="P5923" s="4">
        <f t="shared" si="562"/>
        <v>2.9540227150543108E-2</v>
      </c>
    </row>
    <row r="5924" spans="1:16" x14ac:dyDescent="0.55000000000000004">
      <c r="A5924" s="3">
        <f t="shared" si="563"/>
        <v>5914.7238582538766</v>
      </c>
      <c r="C5924">
        <f t="shared" si="559"/>
        <v>-1.177885891407706E-2</v>
      </c>
      <c r="D5924">
        <f t="shared" si="560"/>
        <v>-2.1642706854313975E-2</v>
      </c>
      <c r="E5924" s="4">
        <f>(M5924-C5924)^2</f>
        <v>8.1658373285160374E-2</v>
      </c>
      <c r="K5924" s="3">
        <f t="shared" si="564"/>
        <v>5914.7238582538766</v>
      </c>
      <c r="L5924" s="4">
        <v>0.113537951656163</v>
      </c>
      <c r="M5924" s="4">
        <v>0.27398043364726798</v>
      </c>
      <c r="O5924" s="4">
        <f t="shared" si="561"/>
        <v>1.2406619602680937E-2</v>
      </c>
      <c r="P5924" s="4">
        <f t="shared" si="562"/>
        <v>7.3726869899348207E-2</v>
      </c>
    </row>
    <row r="5925" spans="1:16" x14ac:dyDescent="0.55000000000000004">
      <c r="A5925" s="3">
        <f t="shared" si="563"/>
        <v>5915.7238582538766</v>
      </c>
      <c r="C5925">
        <f t="shared" si="559"/>
        <v>0.13778879238096117</v>
      </c>
      <c r="D5925">
        <f t="shared" si="560"/>
        <v>0.12380975159640958</v>
      </c>
      <c r="E5925" s="4">
        <f>(M5925-C5925)^2</f>
        <v>2.7964454386373645E-2</v>
      </c>
      <c r="K5925" s="3">
        <f t="shared" si="564"/>
        <v>5915.7238582538766</v>
      </c>
      <c r="L5925" s="4">
        <v>0.23398141041922099</v>
      </c>
      <c r="M5925" s="4">
        <v>0.305014551121574</v>
      </c>
      <c r="O5925" s="4">
        <f t="shared" si="561"/>
        <v>5.3744437159857522E-2</v>
      </c>
      <c r="P5925" s="4">
        <f t="shared" si="562"/>
        <v>9.1543183196737682E-2</v>
      </c>
    </row>
    <row r="5926" spans="1:16" x14ac:dyDescent="0.55000000000000004">
      <c r="A5926" s="3">
        <f t="shared" si="563"/>
        <v>5916.7238582538766</v>
      </c>
      <c r="C5926">
        <f t="shared" si="559"/>
        <v>0.25272918763582453</v>
      </c>
      <c r="D5926">
        <f t="shared" si="560"/>
        <v>0.23814798156222663</v>
      </c>
      <c r="E5926" s="4">
        <f>(M5926-C5926)^2</f>
        <v>4.7979096124926313E-5</v>
      </c>
      <c r="K5926" s="3">
        <f t="shared" si="564"/>
        <v>5916.7238582538766</v>
      </c>
      <c r="L5926" s="4">
        <v>0.29582277342749402</v>
      </c>
      <c r="M5926" s="4">
        <v>0.25965588209457802</v>
      </c>
      <c r="O5926" s="4">
        <f t="shared" si="561"/>
        <v>8.6241967851501497E-2</v>
      </c>
      <c r="P5926" s="4">
        <f t="shared" si="562"/>
        <v>6.6153059864385258E-2</v>
      </c>
    </row>
    <row r="5927" spans="1:16" x14ac:dyDescent="0.55000000000000004">
      <c r="A5927" s="3">
        <f t="shared" si="563"/>
        <v>5917.7238582538766</v>
      </c>
      <c r="C5927">
        <f t="shared" si="559"/>
        <v>0.30415702763973607</v>
      </c>
      <c r="D5927">
        <f t="shared" si="560"/>
        <v>0.29263801204476886</v>
      </c>
      <c r="E5927" s="4">
        <f>(M5927-C5927)^2</f>
        <v>2.3991606331571342E-2</v>
      </c>
      <c r="K5927" s="3">
        <f t="shared" si="564"/>
        <v>5917.7238582538766</v>
      </c>
      <c r="L5927" s="4">
        <v>0.283573487679596</v>
      </c>
      <c r="M5927" s="4">
        <v>0.14926478660884601</v>
      </c>
      <c r="O5927" s="4">
        <f t="shared" si="561"/>
        <v>7.9197521576505517E-2</v>
      </c>
      <c r="P5927" s="4">
        <f t="shared" si="562"/>
        <v>2.1553550741626806E-2</v>
      </c>
    </row>
    <row r="5928" spans="1:16" x14ac:dyDescent="0.55000000000000004">
      <c r="A5928" s="3">
        <f t="shared" si="563"/>
        <v>5918.7238582538766</v>
      </c>
      <c r="C5928">
        <f t="shared" si="559"/>
        <v>0.27914814815099775</v>
      </c>
      <c r="D5928">
        <f t="shared" si="560"/>
        <v>0.27358612961105028</v>
      </c>
      <c r="E5928" s="4">
        <f>(M5928-C5928)^2</f>
        <v>7.7094380788280542E-2</v>
      </c>
      <c r="K5928" s="3">
        <f t="shared" si="564"/>
        <v>5918.7238582538766</v>
      </c>
      <c r="L5928" s="4">
        <v>0.20030146278014099</v>
      </c>
      <c r="M5928" s="4">
        <v>1.4893993454171001E-3</v>
      </c>
      <c r="O5928" s="4">
        <f t="shared" si="561"/>
        <v>3.9262834911476752E-2</v>
      </c>
      <c r="P5928" s="4">
        <f t="shared" si="562"/>
        <v>9.2951065384074537E-7</v>
      </c>
    </row>
    <row r="5929" spans="1:16" x14ac:dyDescent="0.55000000000000004">
      <c r="A5929" s="3">
        <f t="shared" si="563"/>
        <v>5919.7238582538766</v>
      </c>
      <c r="C5929">
        <f t="shared" si="559"/>
        <v>0.18398744983795978</v>
      </c>
      <c r="D5929">
        <f t="shared" si="560"/>
        <v>0.18578020125424963</v>
      </c>
      <c r="E5929" s="4">
        <f>(M5929-C5929)^2</f>
        <v>0.10932708618031363</v>
      </c>
      <c r="K5929" s="3">
        <f t="shared" si="564"/>
        <v>5919.7238582538766</v>
      </c>
      <c r="L5929" s="4">
        <v>6.6862693947336002E-2</v>
      </c>
      <c r="M5929" s="4">
        <v>-0.146659017223634</v>
      </c>
      <c r="O5929" s="4">
        <f t="shared" si="561"/>
        <v>4.1873515477615295E-3</v>
      </c>
      <c r="P5929" s="4">
        <f t="shared" si="562"/>
        <v>2.2234545976013223E-2</v>
      </c>
    </row>
    <row r="5930" spans="1:16" x14ac:dyDescent="0.55000000000000004">
      <c r="A5930" s="3">
        <f t="shared" si="563"/>
        <v>5920.7238582538766</v>
      </c>
      <c r="C5930">
        <f t="shared" si="559"/>
        <v>4.2589460206788145E-2</v>
      </c>
      <c r="D5930">
        <f t="shared" si="560"/>
        <v>5.1286451015578591E-2</v>
      </c>
      <c r="E5930" s="4">
        <f>(M5930-C5930)^2</f>
        <v>9.0399582532976336E-2</v>
      </c>
      <c r="K5930" s="3">
        <f t="shared" si="564"/>
        <v>5920.7238582538766</v>
      </c>
      <c r="L5930" s="4">
        <v>-8.3322251370619702E-2</v>
      </c>
      <c r="M5930" s="4">
        <v>-0.25807577312253499</v>
      </c>
      <c r="O5930" s="4">
        <f t="shared" si="561"/>
        <v>7.3060092752577979E-3</v>
      </c>
      <c r="P5930" s="4">
        <f t="shared" si="562"/>
        <v>6.7875507715518965E-2</v>
      </c>
    </row>
    <row r="5931" spans="1:16" x14ac:dyDescent="0.55000000000000004">
      <c r="A5931" s="3">
        <f t="shared" si="563"/>
        <v>5921.7238582538766</v>
      </c>
      <c r="C5931">
        <f t="shared" si="559"/>
        <v>-0.10951154900749983</v>
      </c>
      <c r="D5931">
        <f t="shared" si="560"/>
        <v>-9.6095931455176628E-2</v>
      </c>
      <c r="E5931" s="4">
        <f>(M5931-C5931)^2</f>
        <v>3.8159396186943431E-2</v>
      </c>
      <c r="K5931" s="3">
        <f t="shared" si="564"/>
        <v>5921.7238582538766</v>
      </c>
      <c r="L5931" s="4">
        <v>-0.21263862193908201</v>
      </c>
      <c r="M5931" s="4">
        <v>-0.30485585065703202</v>
      </c>
      <c r="O5931" s="4">
        <f t="shared" si="561"/>
        <v>4.6135417430842068E-2</v>
      </c>
      <c r="P5931" s="4">
        <f t="shared" si="562"/>
        <v>9.4439043561667324E-2</v>
      </c>
    </row>
    <row r="5932" spans="1:16" x14ac:dyDescent="0.55000000000000004">
      <c r="A5932" s="3">
        <f t="shared" si="563"/>
        <v>5922.7238582538766</v>
      </c>
      <c r="C5932">
        <f t="shared" si="559"/>
        <v>-0.23409156481379756</v>
      </c>
      <c r="D5932">
        <f t="shared" si="560"/>
        <v>-0.21932875600186089</v>
      </c>
      <c r="E5932" s="4">
        <f>(M5932-C5932)^2</f>
        <v>1.6967252051900792E-3</v>
      </c>
      <c r="K5932" s="3">
        <f t="shared" si="564"/>
        <v>5922.7238582538766</v>
      </c>
      <c r="L5932" s="4">
        <v>-0.28869833052865901</v>
      </c>
      <c r="M5932" s="4">
        <v>-0.27528288920607802</v>
      </c>
      <c r="O5932" s="4">
        <f t="shared" si="561"/>
        <v>8.4594464751120368E-2</v>
      </c>
      <c r="P5932" s="4">
        <f t="shared" si="562"/>
        <v>7.7137507818328996E-2</v>
      </c>
    </row>
    <row r="5933" spans="1:16" x14ac:dyDescent="0.55000000000000004">
      <c r="A5933" s="3">
        <f t="shared" si="563"/>
        <v>5923.7238582538766</v>
      </c>
      <c r="C5933">
        <f t="shared" si="559"/>
        <v>-0.29984278611821685</v>
      </c>
      <c r="D5933">
        <f t="shared" si="560"/>
        <v>-0.28744277981152644</v>
      </c>
      <c r="E5933" s="4">
        <f>(M5933-C5933)^2</f>
        <v>1.5148481028378836E-2</v>
      </c>
      <c r="K5933" s="3">
        <f t="shared" si="564"/>
        <v>5923.7238582538766</v>
      </c>
      <c r="L5933" s="4">
        <v>-0.29245175128291301</v>
      </c>
      <c r="M5933" s="4">
        <v>-0.17676362042239799</v>
      </c>
      <c r="O5933" s="4">
        <f t="shared" si="561"/>
        <v>8.6791927349961925E-2</v>
      </c>
      <c r="P5933" s="4">
        <f t="shared" si="562"/>
        <v>3.2118780078412137E-2</v>
      </c>
    </row>
    <row r="5934" spans="1:16" x14ac:dyDescent="0.55000000000000004">
      <c r="A5934" s="3">
        <f t="shared" si="563"/>
        <v>5924.7238582538766</v>
      </c>
      <c r="C5934">
        <f t="shared" si="559"/>
        <v>-0.29024148602195055</v>
      </c>
      <c r="D5934">
        <f t="shared" si="560"/>
        <v>-0.28332048772503504</v>
      </c>
      <c r="E5934" s="4">
        <f>(M5934-C5934)^2</f>
        <v>6.5673636184886031E-2</v>
      </c>
      <c r="K5934" s="3">
        <f t="shared" si="564"/>
        <v>5924.7238582538766</v>
      </c>
      <c r="L5934" s="4">
        <v>-0.22295881668941001</v>
      </c>
      <c r="M5934" s="4">
        <v>-3.3972806342037198E-2</v>
      </c>
      <c r="O5934" s="4">
        <f t="shared" si="561"/>
        <v>5.0675305463344679E-2</v>
      </c>
      <c r="P5934" s="4">
        <f t="shared" si="562"/>
        <v>1.326876571350531E-3</v>
      </c>
    </row>
    <row r="5935" spans="1:16" x14ac:dyDescent="0.55000000000000004">
      <c r="A5935" s="3">
        <f t="shared" si="563"/>
        <v>5925.7238582538766</v>
      </c>
      <c r="C5935">
        <f t="shared" si="559"/>
        <v>-0.20770053621782208</v>
      </c>
      <c r="D5935">
        <f t="shared" si="560"/>
        <v>-0.20799783964201801</v>
      </c>
      <c r="E5935" s="4">
        <f>(M5935-C5935)^2</f>
        <v>0.10564270937896236</v>
      </c>
      <c r="K5935" s="3">
        <f t="shared" si="564"/>
        <v>5925.7238582538766</v>
      </c>
      <c r="L5935" s="4">
        <v>-9.7624463319961594E-2</v>
      </c>
      <c r="M5935" s="4">
        <v>0.11732670783867601</v>
      </c>
      <c r="O5935" s="4">
        <f t="shared" si="561"/>
        <v>9.9555313052069449E-3</v>
      </c>
      <c r="P5935" s="4">
        <f t="shared" si="562"/>
        <v>1.3195851426841813E-2</v>
      </c>
    </row>
    <row r="5936" spans="1:16" x14ac:dyDescent="0.55000000000000004">
      <c r="A5936" s="3">
        <f t="shared" si="563"/>
        <v>5926.7238582538766</v>
      </c>
      <c r="C5936">
        <f t="shared" si="559"/>
        <v>-7.2963036005167389E-2</v>
      </c>
      <c r="D5936">
        <f t="shared" si="560"/>
        <v>-8.0403926787899024E-2</v>
      </c>
      <c r="E5936" s="4">
        <f>(M5936-C5936)^2</f>
        <v>9.7471372710421722E-2</v>
      </c>
      <c r="K5936" s="3">
        <f t="shared" si="564"/>
        <v>5926.7238582538766</v>
      </c>
      <c r="L5936" s="4">
        <v>5.2160542506174398E-2</v>
      </c>
      <c r="M5936" s="4">
        <v>0.23924102019913901</v>
      </c>
      <c r="O5936" s="4">
        <f t="shared" si="561"/>
        <v>2.50075976114804E-3</v>
      </c>
      <c r="P5936" s="4">
        <f t="shared" si="562"/>
        <v>5.6068324667132817E-2</v>
      </c>
    </row>
    <row r="5937" spans="1:16" x14ac:dyDescent="0.55000000000000004">
      <c r="A5937" s="3">
        <f t="shared" si="563"/>
        <v>5927.7238582538766</v>
      </c>
      <c r="C5937">
        <f t="shared" si="559"/>
        <v>8.0110568948549635E-2</v>
      </c>
      <c r="D5937">
        <f t="shared" si="560"/>
        <v>6.7396037018769644E-2</v>
      </c>
      <c r="E5937" s="4">
        <f>(M5937-C5937)^2</f>
        <v>4.8896427470341293E-2</v>
      </c>
      <c r="K5937" s="3">
        <f t="shared" si="564"/>
        <v>5927.7238582538766</v>
      </c>
      <c r="L5937" s="4">
        <v>0.18888161688112501</v>
      </c>
      <c r="M5937" s="4">
        <v>0.30123593490718698</v>
      </c>
      <c r="O5937" s="4">
        <f t="shared" si="561"/>
        <v>3.4867596726275499E-2</v>
      </c>
      <c r="P5937" s="4">
        <f t="shared" si="562"/>
        <v>8.9270937030679051E-2</v>
      </c>
    </row>
    <row r="5938" spans="1:16" x14ac:dyDescent="0.55000000000000004">
      <c r="A5938" s="3">
        <f t="shared" si="563"/>
        <v>5928.7238582538766</v>
      </c>
      <c r="C5938">
        <f t="shared" si="559"/>
        <v>0.21305184576009784</v>
      </c>
      <c r="D5938">
        <f t="shared" si="560"/>
        <v>0.19825892060550449</v>
      </c>
      <c r="E5938" s="4">
        <f>(M5938-C5938)^2</f>
        <v>5.5849607891477124E-3</v>
      </c>
      <c r="K5938" s="3">
        <f t="shared" si="564"/>
        <v>5928.7238582538766</v>
      </c>
      <c r="L5938" s="4">
        <v>0.27829611857171499</v>
      </c>
      <c r="M5938" s="4">
        <v>0.28778444098565997</v>
      </c>
      <c r="O5938" s="4">
        <f t="shared" si="561"/>
        <v>7.6255052049665692E-2</v>
      </c>
      <c r="P5938" s="4">
        <f t="shared" si="562"/>
        <v>8.1413739792535439E-2</v>
      </c>
    </row>
    <row r="5939" spans="1:16" x14ac:dyDescent="0.55000000000000004">
      <c r="A5939" s="3">
        <f t="shared" si="563"/>
        <v>5929.7238582538766</v>
      </c>
      <c r="C5939">
        <f t="shared" si="559"/>
        <v>0.29245175185898648</v>
      </c>
      <c r="D5939">
        <f t="shared" si="560"/>
        <v>0.27929799568516517</v>
      </c>
      <c r="E5939" s="4">
        <f>(M5939-C5939)^2</f>
        <v>8.1353550942038794E-3</v>
      </c>
      <c r="K5939" s="3">
        <f t="shared" si="564"/>
        <v>5929.7238582538766</v>
      </c>
      <c r="L5939" s="4">
        <v>0.29800963094223698</v>
      </c>
      <c r="M5939" s="4">
        <v>0.20225554853421299</v>
      </c>
      <c r="O5939" s="4">
        <f t="shared" si="561"/>
        <v>8.7531178337527452E-2</v>
      </c>
      <c r="P5939" s="4">
        <f t="shared" si="562"/>
        <v>3.9920854333106652E-2</v>
      </c>
    </row>
    <row r="5940" spans="1:16" x14ac:dyDescent="0.55000000000000004">
      <c r="A5940" s="3">
        <f t="shared" si="563"/>
        <v>5930.7238582538766</v>
      </c>
      <c r="C5940">
        <f t="shared" si="559"/>
        <v>0.2983565534867979</v>
      </c>
      <c r="D5940">
        <f t="shared" si="560"/>
        <v>0.29014759424105352</v>
      </c>
      <c r="E5940" s="4">
        <f>(M5940-C5940)^2</f>
        <v>5.3956810992881701E-2</v>
      </c>
      <c r="K5940" s="3">
        <f t="shared" si="564"/>
        <v>5930.7238582538766</v>
      </c>
      <c r="L5940" s="4">
        <v>0.243084782525742</v>
      </c>
      <c r="M5940" s="4">
        <v>6.6070499250040701E-2</v>
      </c>
      <c r="O5940" s="4">
        <f t="shared" si="561"/>
        <v>5.8048150106166395E-2</v>
      </c>
      <c r="P5940" s="4">
        <f t="shared" si="562"/>
        <v>4.047121235488128E-3</v>
      </c>
    </row>
    <row r="5941" spans="1:16" x14ac:dyDescent="0.55000000000000004">
      <c r="A5941" s="3">
        <f t="shared" si="563"/>
        <v>5931.7238582538766</v>
      </c>
      <c r="C5941">
        <f t="shared" si="559"/>
        <v>0.22928233403255466</v>
      </c>
      <c r="D5941">
        <f t="shared" si="560"/>
        <v>0.22808113872919522</v>
      </c>
      <c r="E5941" s="4">
        <f>(M5941-C5941)^2</f>
        <v>9.9821022164072931E-2</v>
      </c>
      <c r="K5941" s="3">
        <f t="shared" si="564"/>
        <v>5931.7238582538766</v>
      </c>
      <c r="L5941" s="4">
        <v>0.12727784233716399</v>
      </c>
      <c r="M5941" s="4">
        <v>-8.6662316442924894E-2</v>
      </c>
      <c r="O5941" s="4">
        <f t="shared" si="561"/>
        <v>1.5656239815557138E-2</v>
      </c>
      <c r="P5941" s="4">
        <f t="shared" si="562"/>
        <v>7.941630642727994E-3</v>
      </c>
    </row>
    <row r="5942" spans="1:16" x14ac:dyDescent="0.55000000000000004">
      <c r="A5942" s="3">
        <f t="shared" si="563"/>
        <v>5932.7238582538766</v>
      </c>
      <c r="C5942">
        <f t="shared" si="559"/>
        <v>0.10258791231923801</v>
      </c>
      <c r="D5942">
        <f t="shared" si="560"/>
        <v>0.10869634946735193</v>
      </c>
      <c r="E5942" s="4">
        <f>(M5942-C5942)^2</f>
        <v>0.10257795224524235</v>
      </c>
      <c r="K5942" s="3">
        <f t="shared" si="564"/>
        <v>5932.7238582538766</v>
      </c>
      <c r="L5942" s="4">
        <v>-2.0406623039167501E-2</v>
      </c>
      <c r="M5942" s="4">
        <v>-0.21769001736877899</v>
      </c>
      <c r="O5942" s="4">
        <f t="shared" si="561"/>
        <v>5.0893413140299011E-4</v>
      </c>
      <c r="P5942" s="4">
        <f t="shared" si="562"/>
        <v>4.846317293910786E-2</v>
      </c>
    </row>
    <row r="5943" spans="1:16" x14ac:dyDescent="0.55000000000000004">
      <c r="A5943" s="3">
        <f t="shared" si="563"/>
        <v>5933.7238582538766</v>
      </c>
      <c r="C5943">
        <f t="shared" si="559"/>
        <v>-4.9887546045135241E-2</v>
      </c>
      <c r="D5943">
        <f t="shared" si="560"/>
        <v>-3.800456804101187E-2</v>
      </c>
      <c r="E5943" s="4">
        <f>(M5943-C5943)^2</f>
        <v>5.9686573274955218E-2</v>
      </c>
      <c r="K5943" s="3">
        <f t="shared" si="564"/>
        <v>5933.7238582538766</v>
      </c>
      <c r="L5943" s="4">
        <v>-0.16298012308184101</v>
      </c>
      <c r="M5943" s="4">
        <v>-0.294195902993798</v>
      </c>
      <c r="O5943" s="4">
        <f t="shared" si="561"/>
        <v>2.7268930329955803E-2</v>
      </c>
      <c r="P5943" s="4">
        <f t="shared" si="562"/>
        <v>8.8000874629429543E-2</v>
      </c>
    </row>
    <row r="5944" spans="1:16" x14ac:dyDescent="0.55000000000000004">
      <c r="A5944" s="3">
        <f t="shared" si="563"/>
        <v>5934.7238582538766</v>
      </c>
      <c r="C5944">
        <f t="shared" si="559"/>
        <v>-0.18982592646377228</v>
      </c>
      <c r="D5944">
        <f t="shared" si="560"/>
        <v>-0.17515468039663531</v>
      </c>
      <c r="E5944" s="4">
        <f>(M5944-C5944)^2</f>
        <v>1.149026918591072E-2</v>
      </c>
      <c r="K5944" s="3">
        <f t="shared" si="564"/>
        <v>5934.7238582538766</v>
      </c>
      <c r="L5944" s="4">
        <v>-0.26473424024338599</v>
      </c>
      <c r="M5944" s="4">
        <v>-0.29701859965513699</v>
      </c>
      <c r="O5944" s="4">
        <f t="shared" si="561"/>
        <v>7.1228769898995292E-2</v>
      </c>
      <c r="P5944" s="4">
        <f t="shared" si="562"/>
        <v>8.9683544864967824E-2</v>
      </c>
    </row>
    <row r="5945" spans="1:16" x14ac:dyDescent="0.55000000000000004">
      <c r="A5945" s="3">
        <f t="shared" si="563"/>
        <v>5935.7238582538766</v>
      </c>
      <c r="C5945">
        <f t="shared" si="559"/>
        <v>-0.28205976687527778</v>
      </c>
      <c r="D5945">
        <f t="shared" si="560"/>
        <v>-0.2682872361725479</v>
      </c>
      <c r="E5945" s="4">
        <f>(M5945-C5945)^2</f>
        <v>3.2045360181732333E-3</v>
      </c>
      <c r="K5945" s="3">
        <f t="shared" si="564"/>
        <v>5935.7238582538766</v>
      </c>
      <c r="L5945" s="4">
        <v>-0.30018402464397897</v>
      </c>
      <c r="M5945" s="4">
        <v>-0.22545114546322401</v>
      </c>
      <c r="O5945" s="4">
        <f t="shared" si="561"/>
        <v>9.1407643498815611E-2</v>
      </c>
      <c r="P5945" s="4">
        <f t="shared" si="562"/>
        <v>5.1940532289011861E-2</v>
      </c>
    </row>
    <row r="5946" spans="1:16" x14ac:dyDescent="0.55000000000000004">
      <c r="A5946" s="3">
        <f t="shared" si="563"/>
        <v>5936.7238582538766</v>
      </c>
      <c r="C5946">
        <f t="shared" si="559"/>
        <v>-0.30341007897199784</v>
      </c>
      <c r="D5946">
        <f t="shared" si="560"/>
        <v>-0.29399739380777173</v>
      </c>
      <c r="E5946" s="4">
        <f>(M5946-C5946)^2</f>
        <v>4.2432714643469156E-2</v>
      </c>
      <c r="K5946" s="3">
        <f t="shared" si="564"/>
        <v>5936.7238582538766</v>
      </c>
      <c r="L5946" s="4">
        <v>-0.26045085786599398</v>
      </c>
      <c r="M5946" s="4">
        <v>-9.7418053292678997E-2</v>
      </c>
      <c r="O5946" s="4">
        <f t="shared" si="561"/>
        <v>6.8960757527497515E-2</v>
      </c>
      <c r="P5946" s="4">
        <f t="shared" si="562"/>
        <v>9.9743292891441206E-3</v>
      </c>
    </row>
    <row r="5947" spans="1:16" x14ac:dyDescent="0.55000000000000004">
      <c r="A5947" s="3">
        <f t="shared" si="563"/>
        <v>5937.7238582538766</v>
      </c>
      <c r="C5947">
        <f t="shared" si="559"/>
        <v>-0.24851138483135413</v>
      </c>
      <c r="D5947">
        <f t="shared" si="560"/>
        <v>-0.2458240166897421</v>
      </c>
      <c r="E5947" s="4">
        <f>(M5947-C5947)^2</f>
        <v>9.2127655997037441E-2</v>
      </c>
      <c r="K5947" s="3">
        <f t="shared" si="564"/>
        <v>5937.7238582538766</v>
      </c>
      <c r="L5947" s="4">
        <v>-0.15548615801564999</v>
      </c>
      <c r="M5947" s="4">
        <v>5.5013994662745903E-2</v>
      </c>
      <c r="O5947" s="4">
        <f t="shared" si="561"/>
        <v>2.4850086948340622E-2</v>
      </c>
      <c r="P5947" s="4">
        <f t="shared" si="562"/>
        <v>2.7626044771345477E-3</v>
      </c>
    </row>
    <row r="5948" spans="1:16" x14ac:dyDescent="0.55000000000000004">
      <c r="A5948" s="3">
        <f t="shared" si="563"/>
        <v>5938.7238582538766</v>
      </c>
      <c r="C5948">
        <f t="shared" si="559"/>
        <v>-0.13116009782941973</v>
      </c>
      <c r="D5948">
        <f t="shared" si="560"/>
        <v>-0.13587340051173413</v>
      </c>
      <c r="E5948" s="4">
        <f>(M5948-C5948)^2</f>
        <v>0.105512933472471</v>
      </c>
      <c r="K5948" s="3">
        <f t="shared" si="564"/>
        <v>5938.7238582538766</v>
      </c>
      <c r="L5948" s="4">
        <v>-1.15789853241893E-2</v>
      </c>
      <c r="M5948" s="4">
        <v>0.19366744637284</v>
      </c>
      <c r="O5948" s="4">
        <f t="shared" si="561"/>
        <v>1.8856592338702859E-4</v>
      </c>
      <c r="P5948" s="4">
        <f t="shared" si="562"/>
        <v>3.6562769205452247E-2</v>
      </c>
    </row>
    <row r="5949" spans="1:16" x14ac:dyDescent="0.55000000000000004">
      <c r="A5949" s="3">
        <f t="shared" si="563"/>
        <v>5939.7238582538766</v>
      </c>
      <c r="C5949">
        <f t="shared" si="559"/>
        <v>1.9152609410521989E-2</v>
      </c>
      <c r="D5949">
        <f t="shared" si="560"/>
        <v>8.2231207666208332E-3</v>
      </c>
      <c r="E5949" s="4">
        <f>(M5949-C5949)^2</f>
        <v>7.0046543428693236E-2</v>
      </c>
      <c r="K5949" s="3">
        <f t="shared" si="564"/>
        <v>5939.7238582538766</v>
      </c>
      <c r="L5949" s="4">
        <v>0.135228216072524</v>
      </c>
      <c r="M5949" s="4">
        <v>0.28381568471324198</v>
      </c>
      <c r="O5949" s="4">
        <f t="shared" si="561"/>
        <v>1.7709027645444391E-2</v>
      </c>
      <c r="P5949" s="4">
        <f t="shared" si="562"/>
        <v>7.9164672980106515E-2</v>
      </c>
    </row>
    <row r="5950" spans="1:16" x14ac:dyDescent="0.55000000000000004">
      <c r="A5950" s="3">
        <f t="shared" si="563"/>
        <v>5940.7238582538766</v>
      </c>
      <c r="C5950">
        <f t="shared" si="559"/>
        <v>0.16465213628652001</v>
      </c>
      <c r="D5950">
        <f t="shared" si="560"/>
        <v>0.15025311614485506</v>
      </c>
      <c r="E5950" s="4">
        <f>(M5950-C5950)^2</f>
        <v>1.9107087212035814E-2</v>
      </c>
      <c r="K5950" s="3">
        <f t="shared" si="564"/>
        <v>5940.7238582538766</v>
      </c>
      <c r="L5950" s="4">
        <v>0.24816667185892599</v>
      </c>
      <c r="M5950" s="4">
        <v>0.30288052415252897</v>
      </c>
      <c r="O5950" s="4">
        <f t="shared" si="561"/>
        <v>6.0522753570858387E-2</v>
      </c>
      <c r="P5950" s="4">
        <f t="shared" si="562"/>
        <v>9.0256390427647271E-2</v>
      </c>
    </row>
    <row r="5951" spans="1:16" x14ac:dyDescent="0.55000000000000004">
      <c r="A5951" s="3">
        <f t="shared" si="563"/>
        <v>5941.7238582538766</v>
      </c>
      <c r="C5951">
        <f t="shared" si="559"/>
        <v>0.26877346699553334</v>
      </c>
      <c r="D5951">
        <f t="shared" si="560"/>
        <v>0.25452348656611384</v>
      </c>
      <c r="E5951" s="4">
        <f>(M5951-C5951)^2</f>
        <v>5.1467318108709172E-4</v>
      </c>
      <c r="K5951" s="3">
        <f t="shared" si="564"/>
        <v>5941.7238582538766</v>
      </c>
      <c r="L5951" s="4">
        <v>0.29895024516399499</v>
      </c>
      <c r="M5951" s="4">
        <v>0.24608705738345299</v>
      </c>
      <c r="O5951" s="4">
        <f t="shared" si="561"/>
        <v>8.8088637104552905E-2</v>
      </c>
      <c r="P5951" s="4">
        <f t="shared" si="562"/>
        <v>5.9357305082242663E-2</v>
      </c>
    </row>
    <row r="5952" spans="1:16" x14ac:dyDescent="0.55000000000000004">
      <c r="A5952" s="3">
        <f t="shared" si="563"/>
        <v>5942.7238582538766</v>
      </c>
      <c r="C5952">
        <f t="shared" si="559"/>
        <v>0.30535020646746935</v>
      </c>
      <c r="D5952">
        <f t="shared" si="560"/>
        <v>0.29483038227195518</v>
      </c>
      <c r="E5952" s="4">
        <f>(M5952-C5952)^2</f>
        <v>3.157396567165028E-2</v>
      </c>
      <c r="K5952" s="3">
        <f t="shared" si="564"/>
        <v>5942.7238582538766</v>
      </c>
      <c r="L5952" s="4">
        <v>0.27485987501506198</v>
      </c>
      <c r="M5952" s="4">
        <v>0.12765956047942001</v>
      </c>
      <c r="O5952" s="4">
        <f t="shared" si="561"/>
        <v>7.4369069420890041E-2</v>
      </c>
      <c r="P5952" s="4">
        <f t="shared" si="562"/>
        <v>1.5676554907885255E-2</v>
      </c>
    </row>
    <row r="5953" spans="1:16" x14ac:dyDescent="0.55000000000000004">
      <c r="A5953" s="3">
        <f t="shared" si="563"/>
        <v>5943.7238582538766</v>
      </c>
      <c r="C5953">
        <f t="shared" si="559"/>
        <v>0.26519037253223532</v>
      </c>
      <c r="D5953">
        <f t="shared" si="560"/>
        <v>0.2610444075860871</v>
      </c>
      <c r="E5953" s="4">
        <f>(M5953-C5953)^2</f>
        <v>8.2904512885862966E-2</v>
      </c>
      <c r="K5953" s="3">
        <f t="shared" si="564"/>
        <v>5943.7238582538766</v>
      </c>
      <c r="L5953" s="4">
        <v>0.181929144061731</v>
      </c>
      <c r="M5953" s="4">
        <v>-2.2741065289102601E-2</v>
      </c>
      <c r="O5953" s="4">
        <f t="shared" si="561"/>
        <v>3.2319481579430737E-2</v>
      </c>
      <c r="P5953" s="4">
        <f t="shared" si="562"/>
        <v>6.3476665795894963E-4</v>
      </c>
    </row>
    <row r="5954" spans="1:16" x14ac:dyDescent="0.55000000000000004">
      <c r="A5954" s="3">
        <f t="shared" si="563"/>
        <v>5944.7238582538766</v>
      </c>
      <c r="C5954">
        <f t="shared" si="559"/>
        <v>0.15838640324777922</v>
      </c>
      <c r="D5954">
        <f t="shared" si="560"/>
        <v>0.16165620660066246</v>
      </c>
      <c r="E5954" s="4">
        <f>(M5954-C5954)^2</f>
        <v>0.10616678770718428</v>
      </c>
      <c r="K5954" s="3">
        <f t="shared" si="564"/>
        <v>5944.7238582538766</v>
      </c>
      <c r="L5954" s="4">
        <v>4.3433130371667503E-2</v>
      </c>
      <c r="M5954" s="4">
        <v>-0.16744605018064199</v>
      </c>
      <c r="O5954" s="4">
        <f t="shared" si="561"/>
        <v>1.7040536653636737E-3</v>
      </c>
      <c r="P5954" s="4">
        <f t="shared" si="562"/>
        <v>2.8865860778589422E-2</v>
      </c>
    </row>
    <row r="5955" spans="1:16" x14ac:dyDescent="0.55000000000000004">
      <c r="A5955" s="3">
        <f t="shared" si="563"/>
        <v>5945.7238582538766</v>
      </c>
      <c r="C5955">
        <f t="shared" si="559"/>
        <v>1.1778858913989436E-2</v>
      </c>
      <c r="D5955">
        <f t="shared" si="560"/>
        <v>2.1642706854229518E-2</v>
      </c>
      <c r="E5955" s="4">
        <f>(M5955-C5955)^2</f>
        <v>7.951948352875006E-2</v>
      </c>
      <c r="K5955" s="3">
        <f t="shared" si="564"/>
        <v>5945.7238582538766</v>
      </c>
      <c r="L5955" s="4">
        <v>-0.10594098025956</v>
      </c>
      <c r="M5955" s="4">
        <v>-0.27021313304455902</v>
      </c>
      <c r="O5955" s="4">
        <f t="shared" si="561"/>
        <v>1.1684296780026134E-2</v>
      </c>
      <c r="P5955" s="4">
        <f t="shared" si="562"/>
        <v>7.4347098596726321E-2</v>
      </c>
    </row>
    <row r="5956" spans="1:16" x14ac:dyDescent="0.55000000000000004">
      <c r="A5956" s="3">
        <f t="shared" si="563"/>
        <v>5946.7238582538766</v>
      </c>
      <c r="C5956">
        <f t="shared" si="559"/>
        <v>-0.13778879238091549</v>
      </c>
      <c r="D5956">
        <f t="shared" si="560"/>
        <v>-0.12380975159636473</v>
      </c>
      <c r="E5956" s="4">
        <f>(M5956-C5956)^2</f>
        <v>2.8061231026509807E-2</v>
      </c>
      <c r="K5956" s="3">
        <f t="shared" si="564"/>
        <v>5946.7238582538766</v>
      </c>
      <c r="L5956" s="4">
        <v>-0.22878151517465301</v>
      </c>
      <c r="M5956" s="4">
        <v>-0.30530366045688601</v>
      </c>
      <c r="O5956" s="4">
        <f t="shared" si="561"/>
        <v>5.3330725114088151E-2</v>
      </c>
      <c r="P5956" s="4">
        <f t="shared" si="562"/>
        <v>9.4714476382465954E-2</v>
      </c>
    </row>
    <row r="5957" spans="1:16" x14ac:dyDescent="0.55000000000000004">
      <c r="A5957" s="3">
        <f t="shared" si="563"/>
        <v>5947.7238582538766</v>
      </c>
      <c r="C5957">
        <f t="shared" si="559"/>
        <v>-0.25272918763587376</v>
      </c>
      <c r="D5957">
        <f t="shared" si="560"/>
        <v>-0.23814798156227659</v>
      </c>
      <c r="E5957" s="4">
        <f>(M5957-C5957)^2</f>
        <v>1.2543562096151284E-4</v>
      </c>
      <c r="K5957" s="3">
        <f t="shared" si="564"/>
        <v>5947.7238582538766</v>
      </c>
      <c r="L5957" s="4">
        <v>-0.29432230035677098</v>
      </c>
      <c r="M5957" s="4">
        <v>-0.26392899214137799</v>
      </c>
      <c r="O5957" s="4">
        <f t="shared" si="561"/>
        <v>8.7897571389137272E-2</v>
      </c>
      <c r="P5957" s="4">
        <f t="shared" si="562"/>
        <v>7.0959637806167986E-2</v>
      </c>
    </row>
    <row r="5958" spans="1:16" x14ac:dyDescent="0.55000000000000004">
      <c r="A5958" s="3">
        <f t="shared" si="563"/>
        <v>5948.7238582538766</v>
      </c>
      <c r="C5958">
        <f t="shared" si="559"/>
        <v>-0.30415702763974389</v>
      </c>
      <c r="D5958">
        <f t="shared" si="560"/>
        <v>-0.29263801204477929</v>
      </c>
      <c r="E5958" s="4">
        <f>(M5958-C5958)^2</f>
        <v>2.181687254329958E-2</v>
      </c>
      <c r="K5958" s="3">
        <f t="shared" si="564"/>
        <v>5948.7238582538766</v>
      </c>
      <c r="L5958" s="4">
        <v>-0.28614823957154101</v>
      </c>
      <c r="M5958" s="4">
        <v>-0.156451670447462</v>
      </c>
      <c r="O5958" s="4">
        <f t="shared" si="561"/>
        <v>8.3117573297419728E-2</v>
      </c>
      <c r="P5958" s="4">
        <f t="shared" si="562"/>
        <v>2.5250856587234565E-2</v>
      </c>
    </row>
    <row r="5959" spans="1:16" x14ac:dyDescent="0.55000000000000004">
      <c r="A5959" s="3">
        <f t="shared" si="563"/>
        <v>5949.7238582538766</v>
      </c>
      <c r="C5959">
        <f t="shared" ref="C5959:C6022" si="565">$B$2*EXP(-C$4*((PI()/($B$1*$B$3)))^0.5)*SIN(2*PI()*$A5959/$B$3-C$4*SQRT(PI()/($B$1*$B$3)))</f>
        <v>-0.27914814815096223</v>
      </c>
      <c r="D5959">
        <f t="shared" ref="D5959:D6022" si="566">$B$2*EXP(-D$4*((PI()/($B$1*$B$3)))^0.5)*SIN(2*PI()*$A5959/$B$3-D$4*SQRT(PI()/($B$1*$B$3)))</f>
        <v>-0.27358612961101864</v>
      </c>
      <c r="E5959" s="4">
        <f>(M5959-C5959)^2</f>
        <v>7.2553781088409069E-2</v>
      </c>
      <c r="K5959" s="3">
        <f t="shared" si="564"/>
        <v>5949.7238582538766</v>
      </c>
      <c r="L5959" s="4">
        <v>-0.20630657705081401</v>
      </c>
      <c r="M5959" s="4">
        <v>-9.7900573342780892E-3</v>
      </c>
      <c r="O5959" s="4">
        <f t="shared" ref="O5959:O6022" si="567">(L5959-$J$1)^2</f>
        <v>4.3455372530374271E-2</v>
      </c>
      <c r="P5959" s="4">
        <f t="shared" ref="P5959:P6022" si="568">(M5959-$J$2)^2</f>
        <v>1.4990495757255428E-4</v>
      </c>
    </row>
    <row r="5960" spans="1:16" x14ac:dyDescent="0.55000000000000004">
      <c r="A5960" s="3">
        <f t="shared" si="563"/>
        <v>5950.7238582538766</v>
      </c>
      <c r="C5960">
        <f t="shared" si="565"/>
        <v>-0.18398744983800061</v>
      </c>
      <c r="D5960">
        <f t="shared" si="566"/>
        <v>-0.18578020125428804</v>
      </c>
      <c r="E5960" s="4">
        <f>(M5960-C5960)^2</f>
        <v>0.10452999380368358</v>
      </c>
      <c r="K5960" s="3">
        <f t="shared" si="564"/>
        <v>5950.7238582538766</v>
      </c>
      <c r="L5960" s="4">
        <v>-7.4794152474623093E-2</v>
      </c>
      <c r="M5960" s="4">
        <v>0.13932353637138201</v>
      </c>
      <c r="O5960" s="4">
        <f t="shared" si="567"/>
        <v>5.9208558823830928E-3</v>
      </c>
      <c r="P5960" s="4">
        <f t="shared" si="568"/>
        <v>1.873340393441069E-2</v>
      </c>
    </row>
    <row r="5961" spans="1:16" x14ac:dyDescent="0.55000000000000004">
      <c r="A5961" s="3">
        <f t="shared" si="563"/>
        <v>5951.7238582538766</v>
      </c>
      <c r="C5961">
        <f t="shared" si="565"/>
        <v>-4.258946020683882E-2</v>
      </c>
      <c r="D5961">
        <f t="shared" si="566"/>
        <v>-5.128645101562726E-2</v>
      </c>
      <c r="E5961" s="4">
        <f>(M5961-C5961)^2</f>
        <v>8.7694248071768913E-2</v>
      </c>
      <c r="K5961" s="3">
        <f t="shared" si="564"/>
        <v>5951.7238582538766</v>
      </c>
      <c r="L5961" s="4">
        <v>7.5450931578073893E-2</v>
      </c>
      <c r="M5961" s="4">
        <v>0.25354268609235803</v>
      </c>
      <c r="O5961" s="4">
        <f t="shared" si="567"/>
        <v>5.3725947672291722E-3</v>
      </c>
      <c r="P5961" s="4">
        <f t="shared" si="568"/>
        <v>6.3045774012286879E-2</v>
      </c>
    </row>
    <row r="5962" spans="1:16" x14ac:dyDescent="0.55000000000000004">
      <c r="A5962" s="3">
        <f t="shared" si="563"/>
        <v>5952.7238582538766</v>
      </c>
      <c r="C5962">
        <f t="shared" si="565"/>
        <v>0.1095115490075817</v>
      </c>
      <c r="D5962">
        <f t="shared" si="566"/>
        <v>9.6095931455256689E-2</v>
      </c>
      <c r="E5962" s="4">
        <f>(M5962-C5962)^2</f>
        <v>3.7927152828623661E-2</v>
      </c>
      <c r="K5962" s="3">
        <f t="shared" si="564"/>
        <v>5952.7238582538766</v>
      </c>
      <c r="L5962" s="4">
        <v>0.206798861753444</v>
      </c>
      <c r="M5962" s="4">
        <v>0.30426049721686899</v>
      </c>
      <c r="O5962" s="4">
        <f t="shared" si="567"/>
        <v>4.1879951050735921E-2</v>
      </c>
      <c r="P5962" s="4">
        <f t="shared" si="568"/>
        <v>9.1087457126106622E-2</v>
      </c>
    </row>
    <row r="5963" spans="1:16" x14ac:dyDescent="0.55000000000000004">
      <c r="A5963" s="3">
        <f t="shared" si="563"/>
        <v>5953.7238582538766</v>
      </c>
      <c r="C5963">
        <f t="shared" si="565"/>
        <v>0.23409156481367552</v>
      </c>
      <c r="D5963">
        <f t="shared" si="566"/>
        <v>0.21932875600173821</v>
      </c>
      <c r="E5963" s="4">
        <f>(M5963-C5963)^2</f>
        <v>1.9965539120565565E-3</v>
      </c>
      <c r="K5963" s="3">
        <f t="shared" si="564"/>
        <v>5953.7238582538766</v>
      </c>
      <c r="L5963" s="4">
        <v>0.28635273411566298</v>
      </c>
      <c r="M5963" s="4">
        <v>0.278774379318321</v>
      </c>
      <c r="O5963" s="4">
        <f t="shared" si="567"/>
        <v>8.0769519865191777E-2</v>
      </c>
      <c r="P5963" s="4">
        <f t="shared" si="568"/>
        <v>7.6353222448369604E-2</v>
      </c>
    </row>
    <row r="5964" spans="1:16" x14ac:dyDescent="0.55000000000000004">
      <c r="A5964" s="3">
        <f t="shared" ref="A5964:A6027" si="569">K5964</f>
        <v>5954.7238582538766</v>
      </c>
      <c r="C5964">
        <f t="shared" si="565"/>
        <v>0.29984278611823345</v>
      </c>
      <c r="D5964">
        <f t="shared" si="566"/>
        <v>0.28744277981154537</v>
      </c>
      <c r="E5964" s="4">
        <f>(M5964-C5964)^2</f>
        <v>1.3543209842478145E-2</v>
      </c>
      <c r="K5964" s="3">
        <f t="shared" si="564"/>
        <v>5954.7238582538766</v>
      </c>
      <c r="L5964" s="4">
        <v>0.29418778781521898</v>
      </c>
      <c r="M5964" s="4">
        <v>0.183467488728804</v>
      </c>
      <c r="O5964" s="4">
        <f t="shared" si="567"/>
        <v>8.5284349142520283E-2</v>
      </c>
      <c r="P5964" s="4">
        <f t="shared" si="568"/>
        <v>3.2766060251236545E-2</v>
      </c>
    </row>
    <row r="5965" spans="1:16" x14ac:dyDescent="0.55000000000000004">
      <c r="A5965" s="3">
        <f t="shared" si="569"/>
        <v>5955.7238582538766</v>
      </c>
      <c r="C5965">
        <f t="shared" si="565"/>
        <v>0.29024148602192329</v>
      </c>
      <c r="D5965">
        <f t="shared" si="566"/>
        <v>0.28332048772501156</v>
      </c>
      <c r="E5965" s="4">
        <f>(M5965-C5965)^2</f>
        <v>6.15196044475224E-2</v>
      </c>
      <c r="K5965" s="3">
        <f t="shared" ref="K5965:K6028" si="570">K5964+1</f>
        <v>5955.7238582538766</v>
      </c>
      <c r="L5965" s="4">
        <v>0.228341685047913</v>
      </c>
      <c r="M5965" s="4">
        <v>4.2210027437488098E-2</v>
      </c>
      <c r="O5965" s="4">
        <f t="shared" si="567"/>
        <v>5.1161345911011076E-2</v>
      </c>
      <c r="P5965" s="4">
        <f t="shared" si="568"/>
        <v>1.5805806251680315E-3</v>
      </c>
    </row>
    <row r="5966" spans="1:16" x14ac:dyDescent="0.55000000000000004">
      <c r="A5966" s="3">
        <f t="shared" si="569"/>
        <v>5956.7238582538766</v>
      </c>
      <c r="C5966">
        <f t="shared" si="565"/>
        <v>0.20770053621796139</v>
      </c>
      <c r="D5966">
        <f t="shared" si="566"/>
        <v>0.20799783964214813</v>
      </c>
      <c r="E5966" s="4">
        <f>(M5966-C5966)^2</f>
        <v>0.10069181313873257</v>
      </c>
      <c r="K5966" s="3">
        <f t="shared" si="570"/>
        <v>5956.7238582538766</v>
      </c>
      <c r="L5966" s="4">
        <v>0.105305990731382</v>
      </c>
      <c r="M5966" s="4">
        <v>-0.109619197077547</v>
      </c>
      <c r="O5966" s="4">
        <f t="shared" si="567"/>
        <v>1.0640550746316438E-2</v>
      </c>
      <c r="P5966" s="4">
        <f t="shared" si="568"/>
        <v>1.2560291822756555E-2</v>
      </c>
    </row>
    <row r="5967" spans="1:16" x14ac:dyDescent="0.55000000000000004">
      <c r="A5967" s="3">
        <f t="shared" si="569"/>
        <v>5957.7238582538766</v>
      </c>
      <c r="C5967">
        <f t="shared" si="565"/>
        <v>7.2963036005082249E-2</v>
      </c>
      <c r="D5967">
        <f t="shared" si="566"/>
        <v>8.0403926787817548E-2</v>
      </c>
      <c r="E5967" s="4">
        <f>(M5967-C5967)^2</f>
        <v>9.4222384771390902E-2</v>
      </c>
      <c r="K5967" s="3">
        <f t="shared" si="570"/>
        <v>5957.7238582538766</v>
      </c>
      <c r="L5967" s="4">
        <v>-4.4104242234762003E-2</v>
      </c>
      <c r="M5967" s="4">
        <v>-0.23399361365638199</v>
      </c>
      <c r="O5967" s="4">
        <f t="shared" si="567"/>
        <v>2.139727414524117E-3</v>
      </c>
      <c r="P5967" s="4">
        <f t="shared" si="568"/>
        <v>5.5907242604092126E-2</v>
      </c>
    </row>
    <row r="5968" spans="1:16" x14ac:dyDescent="0.55000000000000004">
      <c r="A5968" s="3">
        <f t="shared" si="569"/>
        <v>5958.7238582538766</v>
      </c>
      <c r="C5968">
        <f t="shared" si="565"/>
        <v>-8.011056894836624E-2</v>
      </c>
      <c r="D5968">
        <f t="shared" si="566"/>
        <v>-6.7396037018590968E-2</v>
      </c>
      <c r="E5968" s="4">
        <f>(M5968-C5968)^2</f>
        <v>4.8247136917394205E-2</v>
      </c>
      <c r="K5968" s="3">
        <f t="shared" si="570"/>
        <v>5958.7238582538766</v>
      </c>
      <c r="L5968" s="4">
        <v>-0.18246829413035501</v>
      </c>
      <c r="M5968" s="4">
        <v>-0.299762878103982</v>
      </c>
      <c r="O5968" s="4">
        <f t="shared" si="567"/>
        <v>3.4085002112252315E-2</v>
      </c>
      <c r="P5968" s="4">
        <f t="shared" si="568"/>
        <v>9.1334745645985219E-2</v>
      </c>
    </row>
    <row r="5969" spans="1:16" x14ac:dyDescent="0.55000000000000004">
      <c r="A5969" s="3">
        <f t="shared" si="569"/>
        <v>5959.7238582538766</v>
      </c>
      <c r="C5969">
        <f t="shared" si="565"/>
        <v>-0.21305184576016065</v>
      </c>
      <c r="D5969">
        <f t="shared" si="566"/>
        <v>-0.19825892060556716</v>
      </c>
      <c r="E5969" s="4">
        <f>(M5969-C5969)^2</f>
        <v>5.9911972214421773E-3</v>
      </c>
      <c r="K5969" s="3">
        <f t="shared" si="570"/>
        <v>5959.7238582538766</v>
      </c>
      <c r="L5969" s="4">
        <v>-0.27513202980988299</v>
      </c>
      <c r="M5969" s="4">
        <v>-0.29045467013655002</v>
      </c>
      <c r="O5969" s="4">
        <f t="shared" si="567"/>
        <v>7.688695751698757E-2</v>
      </c>
      <c r="P5969" s="4">
        <f t="shared" si="568"/>
        <v>8.5795202385727298E-2</v>
      </c>
    </row>
    <row r="5970" spans="1:16" x14ac:dyDescent="0.55000000000000004">
      <c r="A5970" s="3">
        <f t="shared" si="569"/>
        <v>5960.7238582538766</v>
      </c>
      <c r="C5970">
        <f t="shared" si="565"/>
        <v>-0.29245175185901168</v>
      </c>
      <c r="D5970">
        <f t="shared" si="566"/>
        <v>-0.27929799568519237</v>
      </c>
      <c r="E5970" s="4">
        <f>(M5970-C5970)^2</f>
        <v>7.0646485460027532E-3</v>
      </c>
      <c r="K5970" s="3">
        <f t="shared" si="570"/>
        <v>5960.7238582538766</v>
      </c>
      <c r="L5970" s="4">
        <v>-0.29888724182832599</v>
      </c>
      <c r="M5970" s="4">
        <v>-0.20840028818345899</v>
      </c>
      <c r="O5970" s="4">
        <f t="shared" si="567"/>
        <v>9.062519436972101E-2</v>
      </c>
      <c r="P5970" s="4">
        <f t="shared" si="568"/>
        <v>4.44593244926084E-2</v>
      </c>
    </row>
    <row r="5971" spans="1:16" x14ac:dyDescent="0.55000000000000004">
      <c r="A5971" s="3">
        <f t="shared" si="569"/>
        <v>5961.7238582538766</v>
      </c>
      <c r="C5971">
        <f t="shared" si="565"/>
        <v>-0.29835655348683843</v>
      </c>
      <c r="D5971">
        <f t="shared" si="566"/>
        <v>-0.29014759424108638</v>
      </c>
      <c r="E5971" s="4">
        <f>(M5971-C5971)^2</f>
        <v>5.0268237280040068E-2</v>
      </c>
      <c r="K5971" s="3">
        <f t="shared" si="570"/>
        <v>5961.7238582538766</v>
      </c>
      <c r="L5971" s="4">
        <v>-0.24778428996902799</v>
      </c>
      <c r="M5971" s="4">
        <v>-7.4150761233292797E-2</v>
      </c>
      <c r="O5971" s="4">
        <f t="shared" si="567"/>
        <v>6.246862165982553E-2</v>
      </c>
      <c r="P5971" s="4">
        <f t="shared" si="568"/>
        <v>5.8682144744415903E-3</v>
      </c>
    </row>
    <row r="5972" spans="1:16" x14ac:dyDescent="0.55000000000000004">
      <c r="A5972" s="3">
        <f t="shared" si="569"/>
        <v>5962.7238582538766</v>
      </c>
      <c r="C5972">
        <f t="shared" si="565"/>
        <v>-0.22928233403249673</v>
      </c>
      <c r="D5972">
        <f t="shared" si="566"/>
        <v>-0.22808113872914154</v>
      </c>
      <c r="E5972" s="4">
        <f>(M5972-C5972)^2</f>
        <v>9.4834814870340067E-2</v>
      </c>
      <c r="K5972" s="3">
        <f t="shared" si="570"/>
        <v>5962.7238582538766</v>
      </c>
      <c r="L5972" s="4">
        <v>-0.13462222554484901</v>
      </c>
      <c r="M5972" s="4">
        <v>7.8670283865679397E-2</v>
      </c>
      <c r="O5972" s="4">
        <f t="shared" si="567"/>
        <v>1.8707447406645431E-2</v>
      </c>
      <c r="P5972" s="4">
        <f t="shared" si="568"/>
        <v>5.8089965157567328E-3</v>
      </c>
    </row>
    <row r="5973" spans="1:16" x14ac:dyDescent="0.55000000000000004">
      <c r="A5973" s="3">
        <f t="shared" si="569"/>
        <v>5963.7238582538766</v>
      </c>
      <c r="C5973">
        <f t="shared" si="565"/>
        <v>-0.10258791231928621</v>
      </c>
      <c r="D5973">
        <f t="shared" si="566"/>
        <v>-0.10869634946739787</v>
      </c>
      <c r="E5973" s="4">
        <f>(M5973-C5973)^2</f>
        <v>9.8832131462294942E-2</v>
      </c>
      <c r="K5973" s="3">
        <f t="shared" si="570"/>
        <v>5963.7238582538766</v>
      </c>
      <c r="L5973" s="4">
        <v>1.22568104026944E-2</v>
      </c>
      <c r="M5973" s="4">
        <v>0.21178786833548199</v>
      </c>
      <c r="O5973" s="4">
        <f t="shared" si="567"/>
        <v>1.0208808654088267E-4</v>
      </c>
      <c r="P5973" s="4">
        <f t="shared" si="568"/>
        <v>4.3820873297558544E-2</v>
      </c>
    </row>
    <row r="5974" spans="1:16" x14ac:dyDescent="0.55000000000000004">
      <c r="A5974" s="3">
        <f t="shared" si="569"/>
        <v>5964.7238582538766</v>
      </c>
      <c r="C5974">
        <f t="shared" si="565"/>
        <v>4.9887546045084753E-2</v>
      </c>
      <c r="D5974">
        <f t="shared" si="566"/>
        <v>3.8004568040962868E-2</v>
      </c>
      <c r="E5974" s="4">
        <f>(M5974-C5974)^2</f>
        <v>5.8551572168125364E-2</v>
      </c>
      <c r="K5974" s="3">
        <f t="shared" si="570"/>
        <v>5964.7238582538766</v>
      </c>
      <c r="L5974" s="4">
        <v>0.15606605214915101</v>
      </c>
      <c r="M5974" s="4">
        <v>0.29186186734411301</v>
      </c>
      <c r="O5974" s="4">
        <f t="shared" si="567"/>
        <v>2.36892444070603E-2</v>
      </c>
      <c r="P5974" s="4">
        <f t="shared" si="568"/>
        <v>8.3757196910513684E-2</v>
      </c>
    </row>
    <row r="5975" spans="1:16" x14ac:dyDescent="0.55000000000000004">
      <c r="A5975" s="3">
        <f t="shared" si="569"/>
        <v>5965.7238582538766</v>
      </c>
      <c r="C5975">
        <f t="shared" si="565"/>
        <v>0.18982592646384097</v>
      </c>
      <c r="D5975">
        <f t="shared" si="566"/>
        <v>0.17515468039670345</v>
      </c>
      <c r="E5975" s="4">
        <f>(M5975-C5975)^2</f>
        <v>1.1883468898239578E-2</v>
      </c>
      <c r="K5975" s="3">
        <f t="shared" si="570"/>
        <v>5965.7238582538766</v>
      </c>
      <c r="L5975" s="4">
        <v>0.26078758297135501</v>
      </c>
      <c r="M5975" s="4">
        <v>0.29883725109683301</v>
      </c>
      <c r="O5975" s="4">
        <f t="shared" si="567"/>
        <v>6.6891875714503835E-2</v>
      </c>
      <c r="P5975" s="4">
        <f t="shared" si="568"/>
        <v>8.7843321587048037E-2</v>
      </c>
    </row>
    <row r="5976" spans="1:16" x14ac:dyDescent="0.55000000000000004">
      <c r="A5976" s="3">
        <f t="shared" si="569"/>
        <v>5966.7238582538766</v>
      </c>
      <c r="C5976">
        <f t="shared" si="565"/>
        <v>0.28205976687531137</v>
      </c>
      <c r="D5976">
        <f t="shared" si="566"/>
        <v>0.26828723617258304</v>
      </c>
      <c r="E5976" s="4">
        <f>(M5976-C5976)^2</f>
        <v>2.6104716995745568E-3</v>
      </c>
      <c r="K5976" s="3">
        <f t="shared" si="570"/>
        <v>5966.7238582538766</v>
      </c>
      <c r="L5976" s="4">
        <v>0.30019324582967</v>
      </c>
      <c r="M5976" s="4">
        <v>0.23096699146063501</v>
      </c>
      <c r="O5976" s="4">
        <f t="shared" si="567"/>
        <v>8.8828020637383556E-2</v>
      </c>
      <c r="P5976" s="4">
        <f t="shared" si="568"/>
        <v>5.2218410901238299E-2</v>
      </c>
    </row>
    <row r="5977" spans="1:16" x14ac:dyDescent="0.55000000000000004">
      <c r="A5977" s="3">
        <f t="shared" si="569"/>
        <v>5967.7238582538766</v>
      </c>
      <c r="C5977">
        <f t="shared" si="565"/>
        <v>0.30341007897198791</v>
      </c>
      <c r="D5977">
        <f t="shared" si="566"/>
        <v>0.29399739380776513</v>
      </c>
      <c r="E5977" s="4">
        <f>(M5977-C5977)^2</f>
        <v>3.9267569086093773E-2</v>
      </c>
      <c r="K5977" s="3">
        <f t="shared" si="570"/>
        <v>5967.7238582538766</v>
      </c>
      <c r="L5977" s="4">
        <v>0.264413648006247</v>
      </c>
      <c r="M5977" s="4">
        <v>0.10524961599792799</v>
      </c>
      <c r="O5977" s="4">
        <f t="shared" si="567"/>
        <v>6.8780676093838977E-2</v>
      </c>
      <c r="P5977" s="4">
        <f t="shared" si="568"/>
        <v>1.0567039269774616E-2</v>
      </c>
    </row>
    <row r="5978" spans="1:16" x14ac:dyDescent="0.55000000000000004">
      <c r="A5978" s="3">
        <f t="shared" si="569"/>
        <v>5968.7238582538766</v>
      </c>
      <c r="C5978">
        <f t="shared" si="565"/>
        <v>0.24851138483138385</v>
      </c>
      <c r="D5978">
        <f t="shared" si="566"/>
        <v>0.24582401668976941</v>
      </c>
      <c r="E5978" s="4">
        <f>(M5978-C5978)^2</f>
        <v>8.7225457794395583E-2</v>
      </c>
      <c r="K5978" s="3">
        <f t="shared" si="570"/>
        <v>5968.7238582538766</v>
      </c>
      <c r="L5978" s="4">
        <v>0.16241001173647299</v>
      </c>
      <c r="M5978" s="4">
        <v>-4.6828178712675701E-2</v>
      </c>
      <c r="O5978" s="4">
        <f t="shared" si="567"/>
        <v>2.5682327287745908E-2</v>
      </c>
      <c r="P5978" s="4">
        <f t="shared" si="568"/>
        <v>2.4286849088016589E-3</v>
      </c>
    </row>
    <row r="5979" spans="1:16" x14ac:dyDescent="0.55000000000000004">
      <c r="A5979" s="3">
        <f t="shared" si="569"/>
        <v>5969.7238582538766</v>
      </c>
      <c r="C5979">
        <f t="shared" si="565"/>
        <v>0.13116009782946594</v>
      </c>
      <c r="D5979">
        <f t="shared" si="566"/>
        <v>0.13587340051177801</v>
      </c>
      <c r="E5979" s="4">
        <f>(M5979-C5979)^2</f>
        <v>0.10133886793465818</v>
      </c>
      <c r="K5979" s="3">
        <f t="shared" si="570"/>
        <v>5969.7238582538766</v>
      </c>
      <c r="L5979" s="4">
        <v>1.9729780508732701E-2</v>
      </c>
      <c r="M5979" s="4">
        <v>-0.187177565563759</v>
      </c>
      <c r="O5979" s="4">
        <f t="shared" si="567"/>
        <v>3.0894512991402282E-4</v>
      </c>
      <c r="P5979" s="4">
        <f t="shared" si="568"/>
        <v>3.5959945075078742E-2</v>
      </c>
    </row>
    <row r="5980" spans="1:16" x14ac:dyDescent="0.55000000000000004">
      <c r="A5980" s="3">
        <f t="shared" si="569"/>
        <v>5970.7238582538766</v>
      </c>
      <c r="C5980">
        <f t="shared" si="565"/>
        <v>-1.9152609410609506E-2</v>
      </c>
      <c r="D5980">
        <f t="shared" si="566"/>
        <v>-8.223120766705486E-3</v>
      </c>
      <c r="E5980" s="4">
        <f>(M5980-C5980)^2</f>
        <v>6.837940519382435E-2</v>
      </c>
      <c r="K5980" s="3">
        <f t="shared" si="570"/>
        <v>5970.7238582538766</v>
      </c>
      <c r="L5980" s="4">
        <v>-0.127891896642092</v>
      </c>
      <c r="M5980" s="4">
        <v>-0.28064716995408301</v>
      </c>
      <c r="O5980" s="4">
        <f t="shared" si="567"/>
        <v>1.6911660960438359E-2</v>
      </c>
      <c r="P5980" s="4">
        <f t="shared" si="568"/>
        <v>8.0145995372065917E-2</v>
      </c>
    </row>
    <row r="5981" spans="1:16" x14ac:dyDescent="0.55000000000000004">
      <c r="A5981" s="3">
        <f t="shared" si="569"/>
        <v>5971.7238582538766</v>
      </c>
      <c r="C5981">
        <f t="shared" si="565"/>
        <v>-0.16465213628659389</v>
      </c>
      <c r="D5981">
        <f t="shared" si="566"/>
        <v>-0.15025311614492795</v>
      </c>
      <c r="E5981" s="4">
        <f>(M5981-C5981)^2</f>
        <v>1.9369628666600261E-2</v>
      </c>
      <c r="K5981" s="3">
        <f t="shared" si="570"/>
        <v>5971.7238582538766</v>
      </c>
      <c r="L5981" s="4">
        <v>-0.243482254895178</v>
      </c>
      <c r="M5981" s="4">
        <v>-0.30382694962076101</v>
      </c>
      <c r="O5981" s="4">
        <f t="shared" si="567"/>
        <v>6.03366516593467E-2</v>
      </c>
      <c r="P5981" s="4">
        <f t="shared" si="568"/>
        <v>9.3807720358351263E-2</v>
      </c>
    </row>
    <row r="5982" spans="1:16" x14ac:dyDescent="0.55000000000000004">
      <c r="A5982" s="3">
        <f t="shared" si="569"/>
        <v>5972.7238582538766</v>
      </c>
      <c r="C5982">
        <f t="shared" si="565"/>
        <v>-0.26877346699550902</v>
      </c>
      <c r="D5982">
        <f t="shared" si="566"/>
        <v>-0.25452348656608886</v>
      </c>
      <c r="E5982" s="4">
        <f>(M5982-C5982)^2</f>
        <v>3.1905397502332382E-4</v>
      </c>
      <c r="K5982" s="3">
        <f t="shared" si="570"/>
        <v>5972.7238582538766</v>
      </c>
      <c r="L5982" s="4">
        <v>-0.29809097195551598</v>
      </c>
      <c r="M5982" s="4">
        <v>-0.25091138494936099</v>
      </c>
      <c r="O5982" s="4">
        <f t="shared" si="567"/>
        <v>9.0146409952126944E-2</v>
      </c>
      <c r="P5982" s="4">
        <f t="shared" si="568"/>
        <v>6.4193770334220551E-2</v>
      </c>
    </row>
    <row r="5983" spans="1:16" x14ac:dyDescent="0.55000000000000004">
      <c r="A5983" s="3">
        <f t="shared" si="569"/>
        <v>5973.7238582538766</v>
      </c>
      <c r="C5983">
        <f t="shared" si="565"/>
        <v>-0.30535020646746996</v>
      </c>
      <c r="D5983">
        <f t="shared" si="566"/>
        <v>-0.29483038227195407</v>
      </c>
      <c r="E5983" s="4">
        <f>(M5983-C5983)^2</f>
        <v>2.896691638157621E-2</v>
      </c>
      <c r="K5983" s="3">
        <f t="shared" si="570"/>
        <v>5973.7238582538766</v>
      </c>
      <c r="L5983" s="4">
        <v>-0.27804095586745797</v>
      </c>
      <c r="M5983" s="4">
        <v>-0.13515350737616499</v>
      </c>
      <c r="O5983" s="4">
        <f t="shared" si="567"/>
        <v>7.8508622347738102E-2</v>
      </c>
      <c r="P5983" s="4">
        <f t="shared" si="568"/>
        <v>1.8935691416649709E-2</v>
      </c>
    </row>
    <row r="5984" spans="1:16" x14ac:dyDescent="0.55000000000000004">
      <c r="A5984" s="3">
        <f t="shared" si="569"/>
        <v>5974.7238582538766</v>
      </c>
      <c r="C5984">
        <f t="shared" si="565"/>
        <v>-0.2651903725321918</v>
      </c>
      <c r="D5984">
        <f t="shared" si="566"/>
        <v>-0.26104440758604774</v>
      </c>
      <c r="E5984" s="4">
        <f>(M5984-C5984)^2</f>
        <v>7.8201201349840849E-2</v>
      </c>
      <c r="K5984" s="3">
        <f t="shared" si="570"/>
        <v>5974.7238582538766</v>
      </c>
      <c r="L5984" s="4">
        <v>-0.188353857541528</v>
      </c>
      <c r="M5984" s="4">
        <v>1.44544045508799E-2</v>
      </c>
      <c r="O5984" s="4">
        <f t="shared" si="567"/>
        <v>3.6292841994375456E-2</v>
      </c>
      <c r="P5984" s="4">
        <f t="shared" si="568"/>
        <v>1.4402145384489451E-4</v>
      </c>
    </row>
    <row r="5985" spans="1:16" x14ac:dyDescent="0.55000000000000004">
      <c r="A5985" s="3">
        <f t="shared" si="569"/>
        <v>5975.7238582538766</v>
      </c>
      <c r="C5985">
        <f t="shared" si="565"/>
        <v>-0.1583864032479417</v>
      </c>
      <c r="D5985">
        <f t="shared" si="566"/>
        <v>-0.16165620660081595</v>
      </c>
      <c r="E5985" s="4">
        <f>(M5985-C5985)^2</f>
        <v>0.10165162799498312</v>
      </c>
      <c r="K5985" s="3">
        <f t="shared" si="570"/>
        <v>5975.7238582538766</v>
      </c>
      <c r="L5985" s="4">
        <v>-5.1492367131820503E-2</v>
      </c>
      <c r="M5985" s="4">
        <v>0.16044212118954199</v>
      </c>
      <c r="O5985" s="4">
        <f t="shared" si="567"/>
        <v>2.8778195643448111E-3</v>
      </c>
      <c r="P5985" s="4">
        <f t="shared" si="568"/>
        <v>2.4960401052641645E-2</v>
      </c>
    </row>
    <row r="5986" spans="1:16" x14ac:dyDescent="0.55000000000000004">
      <c r="A5986" s="3">
        <f t="shared" si="569"/>
        <v>5976.7238582538766</v>
      </c>
      <c r="C5986">
        <f t="shared" si="565"/>
        <v>-1.1778858913901813E-2</v>
      </c>
      <c r="D5986">
        <f t="shared" si="566"/>
        <v>-2.1642706854145061E-2</v>
      </c>
      <c r="E5986" s="4">
        <f>(M5986-C5986)^2</f>
        <v>7.7297885155425516E-2</v>
      </c>
      <c r="K5986" s="3">
        <f t="shared" si="570"/>
        <v>5976.7238582538766</v>
      </c>
      <c r="L5986" s="4">
        <v>9.8265706061506405E-2</v>
      </c>
      <c r="M5986" s="4">
        <v>0.26624611326562297</v>
      </c>
      <c r="O5986" s="4">
        <f t="shared" si="567"/>
        <v>9.2376627481658962E-3</v>
      </c>
      <c r="P5986" s="4">
        <f t="shared" si="568"/>
        <v>6.9586537182078648E-2</v>
      </c>
    </row>
    <row r="5987" spans="1:16" x14ac:dyDescent="0.55000000000000004">
      <c r="A5987" s="3">
        <f t="shared" si="569"/>
        <v>5977.7238582538766</v>
      </c>
      <c r="C5987">
        <f t="shared" si="565"/>
        <v>0.13778879238086983</v>
      </c>
      <c r="D5987">
        <f t="shared" si="566"/>
        <v>0.12380975159631988</v>
      </c>
      <c r="E5987" s="4">
        <f>(M5987-C5987)^2</f>
        <v>2.8082494078902055E-2</v>
      </c>
      <c r="K5987" s="3">
        <f t="shared" si="570"/>
        <v>5977.7238582538766</v>
      </c>
      <c r="L5987" s="4">
        <v>0.223412523575545</v>
      </c>
      <c r="M5987" s="4">
        <v>0.30536711460335197</v>
      </c>
      <c r="O5987" s="4">
        <f t="shared" si="567"/>
        <v>4.895580090262807E-2</v>
      </c>
      <c r="P5987" s="4">
        <f t="shared" si="568"/>
        <v>9.1756651445487517E-2</v>
      </c>
    </row>
    <row r="5988" spans="1:16" x14ac:dyDescent="0.55000000000000004">
      <c r="A5988" s="3">
        <f t="shared" si="569"/>
        <v>5978.7238582538766</v>
      </c>
      <c r="C5988">
        <f t="shared" si="565"/>
        <v>0.25272918763576707</v>
      </c>
      <c r="D5988">
        <f t="shared" si="566"/>
        <v>0.23814798156216835</v>
      </c>
      <c r="E5988" s="4">
        <f>(M5988-C5988)^2</f>
        <v>2.3341239790290668E-4</v>
      </c>
      <c r="K5988" s="3">
        <f t="shared" si="570"/>
        <v>5978.7238582538766</v>
      </c>
      <c r="L5988" s="4">
        <v>0.29260428860941201</v>
      </c>
      <c r="M5988" s="4">
        <v>0.268007027728624</v>
      </c>
      <c r="O5988" s="4">
        <f t="shared" si="567"/>
        <v>8.4361982730417687E-2</v>
      </c>
      <c r="P5988" s="4">
        <f t="shared" si="568"/>
        <v>7.051867042009731E-2</v>
      </c>
    </row>
    <row r="5989" spans="1:16" x14ac:dyDescent="0.55000000000000004">
      <c r="A5989" s="3">
        <f t="shared" si="569"/>
        <v>5979.7238582538766</v>
      </c>
      <c r="C5989">
        <f t="shared" si="565"/>
        <v>0.30415702763975166</v>
      </c>
      <c r="D5989">
        <f t="shared" si="566"/>
        <v>0.29263801204478979</v>
      </c>
      <c r="E5989" s="4">
        <f>(M5989-C5989)^2</f>
        <v>1.9777952747935038E-2</v>
      </c>
      <c r="K5989" s="3">
        <f t="shared" si="570"/>
        <v>5979.7238582538766</v>
      </c>
      <c r="L5989" s="4">
        <v>0.28851149437582702</v>
      </c>
      <c r="M5989" s="4">
        <v>0.16352291816436501</v>
      </c>
      <c r="O5989" s="4">
        <f t="shared" si="567"/>
        <v>8.2001218530395228E-2</v>
      </c>
      <c r="P5989" s="4">
        <f t="shared" si="568"/>
        <v>2.5943354029307468E-2</v>
      </c>
    </row>
    <row r="5990" spans="1:16" x14ac:dyDescent="0.55000000000000004">
      <c r="A5990" s="3">
        <f t="shared" si="569"/>
        <v>5980.7238582538766</v>
      </c>
      <c r="C5990">
        <f t="shared" si="565"/>
        <v>0.27914814815103928</v>
      </c>
      <c r="D5990">
        <f t="shared" si="566"/>
        <v>0.27358612961108719</v>
      </c>
      <c r="E5990" s="4">
        <f>(M5990-C5990)^2</f>
        <v>6.8154761310134773E-2</v>
      </c>
      <c r="K5990" s="3">
        <f t="shared" si="570"/>
        <v>5980.7238582538766</v>
      </c>
      <c r="L5990" s="4">
        <v>0.21215920658044499</v>
      </c>
      <c r="M5990" s="4">
        <v>1.8083479323304601E-2</v>
      </c>
      <c r="O5990" s="4">
        <f t="shared" si="567"/>
        <v>4.410262970481419E-2</v>
      </c>
      <c r="P5990" s="4">
        <f t="shared" si="568"/>
        <v>2.4429591997923586E-4</v>
      </c>
    </row>
    <row r="5991" spans="1:16" x14ac:dyDescent="0.55000000000000004">
      <c r="A5991" s="3">
        <f t="shared" si="569"/>
        <v>5981.7238582538766</v>
      </c>
      <c r="C5991">
        <f t="shared" si="565"/>
        <v>0.18398744983793061</v>
      </c>
      <c r="D5991">
        <f t="shared" si="566"/>
        <v>0.18578020125422226</v>
      </c>
      <c r="E5991" s="4">
        <f>(M5991-C5991)^2</f>
        <v>9.9775454535141472E-2</v>
      </c>
      <c r="K5991" s="3">
        <f t="shared" si="570"/>
        <v>5981.7238582538766</v>
      </c>
      <c r="L5991" s="4">
        <v>8.2670329356823502E-2</v>
      </c>
      <c r="M5991" s="4">
        <v>-0.131885079096039</v>
      </c>
      <c r="O5991" s="4">
        <f t="shared" si="567"/>
        <v>6.4830491076812687E-3</v>
      </c>
      <c r="P5991" s="4">
        <f t="shared" si="568"/>
        <v>1.8046856701394307E-2</v>
      </c>
    </row>
    <row r="5992" spans="1:16" x14ac:dyDescent="0.55000000000000004">
      <c r="A5992" s="3">
        <f t="shared" si="569"/>
        <v>5982.7238582538766</v>
      </c>
      <c r="C5992">
        <f t="shared" si="565"/>
        <v>4.2589460206751986E-2</v>
      </c>
      <c r="D5992">
        <f t="shared" si="566"/>
        <v>5.1286451015543869E-2</v>
      </c>
      <c r="E5992" s="4">
        <f>(M5992-C5992)^2</f>
        <v>8.4920756462212074E-2</v>
      </c>
      <c r="K5992" s="3">
        <f t="shared" si="570"/>
        <v>5982.7238582538766</v>
      </c>
      <c r="L5992" s="4">
        <v>-6.7523844703704802E-2</v>
      </c>
      <c r="M5992" s="4">
        <v>-0.24882220130014801</v>
      </c>
      <c r="O5992" s="4">
        <f t="shared" si="567"/>
        <v>4.8548550891673575E-3</v>
      </c>
      <c r="P5992" s="4">
        <f t="shared" si="568"/>
        <v>6.3139483428099052E-2</v>
      </c>
    </row>
    <row r="5993" spans="1:16" x14ac:dyDescent="0.55000000000000004">
      <c r="A5993" s="3">
        <f t="shared" si="569"/>
        <v>5983.7238582538766</v>
      </c>
      <c r="C5993">
        <f t="shared" si="565"/>
        <v>-0.10951154900740429</v>
      </c>
      <c r="D5993">
        <f t="shared" si="566"/>
        <v>-9.6095931455083175E-2</v>
      </c>
      <c r="E5993" s="4">
        <f>(M5993-C5993)^2</f>
        <v>3.7608344795116905E-2</v>
      </c>
      <c r="K5993" s="3">
        <f t="shared" si="570"/>
        <v>5983.7238582538766</v>
      </c>
      <c r="L5993" s="4">
        <v>-0.20080625297066801</v>
      </c>
      <c r="M5993" s="4">
        <v>-0.303440259607761</v>
      </c>
      <c r="O5993" s="4">
        <f t="shared" si="567"/>
        <v>4.1192436232426688E-2</v>
      </c>
      <c r="P5993" s="4">
        <f t="shared" si="568"/>
        <v>9.3570998697171379E-2</v>
      </c>
    </row>
    <row r="5994" spans="1:16" x14ac:dyDescent="0.55000000000000004">
      <c r="A5994" s="3">
        <f t="shared" si="569"/>
        <v>5984.7238582538766</v>
      </c>
      <c r="C5994">
        <f t="shared" si="565"/>
        <v>-0.23409156481373183</v>
      </c>
      <c r="D5994">
        <f t="shared" si="566"/>
        <v>-0.21932875600179483</v>
      </c>
      <c r="E5994" s="4">
        <f>(M5994-C5994)^2</f>
        <v>2.3009537444874605E-3</v>
      </c>
      <c r="K5994" s="3">
        <f t="shared" si="570"/>
        <v>5984.7238582538766</v>
      </c>
      <c r="L5994" s="4">
        <v>-0.283795489469574</v>
      </c>
      <c r="M5994" s="4">
        <v>-0.28205982248990202</v>
      </c>
      <c r="O5994" s="4">
        <f t="shared" si="567"/>
        <v>8.176650744544596E-2</v>
      </c>
      <c r="P5994" s="4">
        <f t="shared" si="568"/>
        <v>8.0947836748015478E-2</v>
      </c>
    </row>
    <row r="5995" spans="1:16" x14ac:dyDescent="0.55000000000000004">
      <c r="A5995" s="3">
        <f t="shared" si="569"/>
        <v>5985.7238582538766</v>
      </c>
      <c r="C5995">
        <f t="shared" si="565"/>
        <v>-0.29984278611819742</v>
      </c>
      <c r="D5995">
        <f t="shared" si="566"/>
        <v>-0.28744277981150435</v>
      </c>
      <c r="E5995" s="4">
        <f>(M5995-C5995)^2</f>
        <v>1.2057584509628017E-2</v>
      </c>
      <c r="K5995" s="3">
        <f t="shared" si="570"/>
        <v>5985.7238582538766</v>
      </c>
      <c r="L5995" s="4">
        <v>-0.295706385091422</v>
      </c>
      <c r="M5995" s="4">
        <v>-0.19003575305734099</v>
      </c>
      <c r="O5995" s="4">
        <f t="shared" si="567"/>
        <v>8.8720180803596546E-2</v>
      </c>
      <c r="P5995" s="4">
        <f t="shared" si="568"/>
        <v>3.7052116651821537E-2</v>
      </c>
    </row>
    <row r="5996" spans="1:16" x14ac:dyDescent="0.55000000000000004">
      <c r="A5996" s="3">
        <f t="shared" si="569"/>
        <v>5986.7238582538766</v>
      </c>
      <c r="C5996">
        <f t="shared" si="565"/>
        <v>-0.29024148602193922</v>
      </c>
      <c r="D5996">
        <f t="shared" si="566"/>
        <v>-0.28332048772502527</v>
      </c>
      <c r="E5996" s="4">
        <f>(M5996-C5996)^2</f>
        <v>5.7516239583078325E-2</v>
      </c>
      <c r="K5996" s="3">
        <f t="shared" si="570"/>
        <v>5986.7238582538766</v>
      </c>
      <c r="L5996" s="4">
        <v>-0.23355578213788999</v>
      </c>
      <c r="M5996" s="4">
        <v>-5.04160503753458E-2</v>
      </c>
      <c r="O5996" s="4">
        <f t="shared" si="567"/>
        <v>5.5558604271399449E-2</v>
      </c>
      <c r="P5996" s="4">
        <f t="shared" si="568"/>
        <v>2.7951904855471497E-3</v>
      </c>
    </row>
    <row r="5997" spans="1:16" x14ac:dyDescent="0.55000000000000004">
      <c r="A5997" s="3">
        <f t="shared" si="569"/>
        <v>5987.7238582538766</v>
      </c>
      <c r="C5997">
        <f t="shared" si="565"/>
        <v>-0.20770053621789711</v>
      </c>
      <c r="D5997">
        <f t="shared" si="566"/>
        <v>-0.20799783964208809</v>
      </c>
      <c r="E5997" s="4">
        <f>(M5997-C5997)^2</f>
        <v>9.5809564454112789E-2</v>
      </c>
      <c r="K5997" s="3">
        <f t="shared" si="570"/>
        <v>5987.7238582538766</v>
      </c>
      <c r="L5997" s="4">
        <v>-0.112909684673039</v>
      </c>
      <c r="M5997" s="4">
        <v>0.101830664881625</v>
      </c>
      <c r="O5997" s="4">
        <f t="shared" si="567"/>
        <v>1.3239408855857978E-2</v>
      </c>
      <c r="P5997" s="4">
        <f t="shared" si="568"/>
        <v>9.8758187784123812E-3</v>
      </c>
    </row>
    <row r="5998" spans="1:16" x14ac:dyDescent="0.55000000000000004">
      <c r="A5998" s="3">
        <f t="shared" si="569"/>
        <v>5988.7238582538766</v>
      </c>
      <c r="C5998">
        <f t="shared" si="565"/>
        <v>-7.2963036004997081E-2</v>
      </c>
      <c r="D5998">
        <f t="shared" si="566"/>
        <v>-8.0403926787736071E-2</v>
      </c>
      <c r="E5998" s="4">
        <f>(M5998-C5998)^2</f>
        <v>9.092413684796645E-2</v>
      </c>
      <c r="K5998" s="3">
        <f t="shared" si="570"/>
        <v>5988.7238582538766</v>
      </c>
      <c r="L5998" s="4">
        <v>3.6015343759006099E-2</v>
      </c>
      <c r="M5998" s="4">
        <v>0.228573258407411</v>
      </c>
      <c r="O5998" s="4">
        <f t="shared" si="567"/>
        <v>1.1466620177584459E-3</v>
      </c>
      <c r="P5998" s="4">
        <f t="shared" si="568"/>
        <v>5.1130140315035766E-2</v>
      </c>
    </row>
    <row r="5999" spans="1:16" x14ac:dyDescent="0.55000000000000004">
      <c r="A5999" s="3">
        <f t="shared" si="569"/>
        <v>5989.7238582538766</v>
      </c>
      <c r="C5999">
        <f t="shared" si="565"/>
        <v>8.0110568948450853E-2</v>
      </c>
      <c r="D5999">
        <f t="shared" si="566"/>
        <v>6.7396037018673402E-2</v>
      </c>
      <c r="E5999" s="4">
        <f>(M5999-C5999)^2</f>
        <v>4.7505555698590475E-2</v>
      </c>
      <c r="K5999" s="3">
        <f t="shared" si="570"/>
        <v>5989.7238582538766</v>
      </c>
      <c r="L5999" s="4">
        <v>0.17592010592363599</v>
      </c>
      <c r="M5999" s="4">
        <v>0.29806826139950998</v>
      </c>
      <c r="O5999" s="4">
        <f t="shared" si="567"/>
        <v>3.0195026051479067E-2</v>
      </c>
      <c r="P5999" s="4">
        <f t="shared" si="568"/>
        <v>8.7388080846524135E-2</v>
      </c>
    </row>
    <row r="6000" spans="1:16" x14ac:dyDescent="0.55000000000000004">
      <c r="A6000" s="3">
        <f t="shared" si="569"/>
        <v>5990.7238582538766</v>
      </c>
      <c r="C6000">
        <f t="shared" si="565"/>
        <v>0.21305184576012395</v>
      </c>
      <c r="D6000">
        <f t="shared" si="566"/>
        <v>0.19825892060553058</v>
      </c>
      <c r="E6000" s="4">
        <f>(M6000-C6000)^2</f>
        <v>6.377359815306561E-3</v>
      </c>
      <c r="K6000" s="3">
        <f t="shared" si="570"/>
        <v>5990.7238582538766</v>
      </c>
      <c r="L6000" s="4">
        <v>0.27176458623058503</v>
      </c>
      <c r="M6000" s="4">
        <v>0.29291021924284999</v>
      </c>
      <c r="O6000" s="4">
        <f t="shared" si="567"/>
        <v>7.2690436832620803E-2</v>
      </c>
      <c r="P6000" s="4">
        <f t="shared" si="568"/>
        <v>8.4365099552668257E-2</v>
      </c>
    </row>
    <row r="6001" spans="1:16" x14ac:dyDescent="0.55000000000000004">
      <c r="A6001" s="3">
        <f t="shared" si="569"/>
        <v>5991.7238582538766</v>
      </c>
      <c r="C6001">
        <f t="shared" si="565"/>
        <v>0.29245175185899697</v>
      </c>
      <c r="D6001">
        <f t="shared" si="566"/>
        <v>0.27929799568517649</v>
      </c>
      <c r="E6001" s="4">
        <f>(M6001-C6001)^2</f>
        <v>6.0934816687041662E-3</v>
      </c>
      <c r="K6001" s="3">
        <f t="shared" si="570"/>
        <v>5991.7238582538766</v>
      </c>
      <c r="L6001" s="4">
        <v>0.299543940010987</v>
      </c>
      <c r="M6001" s="4">
        <v>0.214390995593738</v>
      </c>
      <c r="O6001" s="4">
        <f t="shared" si="567"/>
        <v>8.8441403632980989E-2</v>
      </c>
      <c r="P6001" s="4">
        <f t="shared" si="568"/>
        <v>4.4917497514117617E-2</v>
      </c>
    </row>
    <row r="6002" spans="1:16" x14ac:dyDescent="0.55000000000000004">
      <c r="A6002" s="3">
        <f t="shared" si="569"/>
        <v>5992.7238582538766</v>
      </c>
      <c r="C6002">
        <f t="shared" si="565"/>
        <v>0.29835655348681972</v>
      </c>
      <c r="D6002">
        <f t="shared" si="566"/>
        <v>0.29014759424107123</v>
      </c>
      <c r="E6002" s="4">
        <f>(M6002-C6002)^2</f>
        <v>4.673393783469991E-2</v>
      </c>
      <c r="K6002" s="3">
        <f t="shared" si="570"/>
        <v>5992.7238582538766</v>
      </c>
      <c r="L6002" s="4">
        <v>0.25230065577994099</v>
      </c>
      <c r="M6002" s="4">
        <v>8.2176217112995206E-2</v>
      </c>
      <c r="O6002" s="4">
        <f t="shared" si="567"/>
        <v>6.2573876972383966E-2</v>
      </c>
      <c r="P6002" s="4">
        <f t="shared" si="568"/>
        <v>6.3557099219632637E-3</v>
      </c>
    </row>
    <row r="6003" spans="1:16" x14ac:dyDescent="0.55000000000000004">
      <c r="A6003" s="3">
        <f t="shared" si="569"/>
        <v>5993.7238582538766</v>
      </c>
      <c r="C6003">
        <f t="shared" si="565"/>
        <v>0.22928233403243881</v>
      </c>
      <c r="D6003">
        <f t="shared" si="566"/>
        <v>0.22808113872908786</v>
      </c>
      <c r="E6003" s="4">
        <f>(M6003-C6003)^2</f>
        <v>8.9941472774421924E-2</v>
      </c>
      <c r="K6003" s="3">
        <f t="shared" si="570"/>
        <v>5993.7238582538766</v>
      </c>
      <c r="L6003" s="4">
        <v>0.141867107149171</v>
      </c>
      <c r="M6003" s="4">
        <v>-7.0620104727938601E-2</v>
      </c>
      <c r="O6003" s="4">
        <f t="shared" si="567"/>
        <v>1.9520046973198462E-2</v>
      </c>
      <c r="P6003" s="4">
        <f t="shared" si="568"/>
        <v>5.3397532679058043E-3</v>
      </c>
    </row>
    <row r="6004" spans="1:16" x14ac:dyDescent="0.55000000000000004">
      <c r="A6004" s="3">
        <f t="shared" si="569"/>
        <v>5994.7238582538766</v>
      </c>
      <c r="C6004">
        <f t="shared" si="565"/>
        <v>0.10258791231933442</v>
      </c>
      <c r="D6004">
        <f t="shared" si="566"/>
        <v>0.10869634946744382</v>
      </c>
      <c r="E6004" s="4">
        <f>(M6004-C6004)^2</f>
        <v>9.5059431416879128E-2</v>
      </c>
      <c r="K6004" s="3">
        <f t="shared" si="570"/>
        <v>5994.7238582538766</v>
      </c>
      <c r="L6004" s="4">
        <v>-4.0979385467482497E-3</v>
      </c>
      <c r="M6004" s="4">
        <v>-0.20572918324443601</v>
      </c>
      <c r="O6004" s="4">
        <f t="shared" si="567"/>
        <v>3.9073551013883267E-5</v>
      </c>
      <c r="P6004" s="4">
        <f t="shared" si="568"/>
        <v>4.3340034047124013E-2</v>
      </c>
    </row>
    <row r="6005" spans="1:16" x14ac:dyDescent="0.55000000000000004">
      <c r="A6005" s="3">
        <f t="shared" si="569"/>
        <v>5995.7238582538766</v>
      </c>
      <c r="C6005">
        <f t="shared" si="565"/>
        <v>-4.9887546045034266E-2</v>
      </c>
      <c r="D6005">
        <f t="shared" si="566"/>
        <v>-3.8004568040913851E-2</v>
      </c>
      <c r="E6005" s="4">
        <f>(M6005-C6005)^2</f>
        <v>5.7324122574983177E-2</v>
      </c>
      <c r="K6005" s="3">
        <f t="shared" si="570"/>
        <v>5995.7238582538766</v>
      </c>
      <c r="L6005" s="4">
        <v>-0.14903663011186899</v>
      </c>
      <c r="M6005" s="4">
        <v>-0.28931211156616699</v>
      </c>
      <c r="O6005" s="4">
        <f t="shared" si="567"/>
        <v>2.2858287765183054E-2</v>
      </c>
      <c r="P6005" s="4">
        <f t="shared" si="568"/>
        <v>8.5127178321173336E-2</v>
      </c>
    </row>
    <row r="6006" spans="1:16" x14ac:dyDescent="0.55000000000000004">
      <c r="A6006" s="3">
        <f t="shared" si="569"/>
        <v>5996.7238582538766</v>
      </c>
      <c r="C6006">
        <f t="shared" si="565"/>
        <v>-0.18982592646390964</v>
      </c>
      <c r="D6006">
        <f t="shared" si="566"/>
        <v>-0.17515468039677157</v>
      </c>
      <c r="E6006" s="4">
        <f>(M6006-C6006)^2</f>
        <v>1.2234373073644366E-2</v>
      </c>
      <c r="K6006" s="3">
        <f t="shared" si="570"/>
        <v>5996.7238582538766</v>
      </c>
      <c r="L6006" s="4">
        <v>-0.25664817310934201</v>
      </c>
      <c r="M6006" s="4">
        <v>-0.30043502678411099</v>
      </c>
      <c r="O6006" s="4">
        <f t="shared" si="567"/>
        <v>6.6978018978872747E-2</v>
      </c>
      <c r="P6006" s="4">
        <f t="shared" si="568"/>
        <v>9.174146612349432E-2</v>
      </c>
    </row>
    <row r="6007" spans="1:16" x14ac:dyDescent="0.55000000000000004">
      <c r="A6007" s="3">
        <f t="shared" si="569"/>
        <v>5997.7238582538766</v>
      </c>
      <c r="C6007">
        <f t="shared" si="565"/>
        <v>-0.28205976687523854</v>
      </c>
      <c r="D6007">
        <f t="shared" si="566"/>
        <v>-0.26828723617250688</v>
      </c>
      <c r="E6007" s="4">
        <f>(M6007-C6007)^2</f>
        <v>2.0928466657442646E-3</v>
      </c>
      <c r="K6007" s="3">
        <f t="shared" si="570"/>
        <v>5997.7238582538766</v>
      </c>
      <c r="L6007" s="4">
        <v>-0.299980589021902</v>
      </c>
      <c r="M6007" s="4">
        <v>-0.236312125780377</v>
      </c>
      <c r="O6007" s="4">
        <f t="shared" si="567"/>
        <v>9.1284672665683186E-2</v>
      </c>
      <c r="P6007" s="4">
        <f t="shared" si="568"/>
        <v>5.7009029151448579E-2</v>
      </c>
    </row>
    <row r="6008" spans="1:16" x14ac:dyDescent="0.55000000000000004">
      <c r="A6008" s="3">
        <f t="shared" si="569"/>
        <v>5998.7238582538766</v>
      </c>
      <c r="C6008">
        <f t="shared" si="565"/>
        <v>-0.30341007897197803</v>
      </c>
      <c r="D6008">
        <f t="shared" si="566"/>
        <v>-0.29399739380775847</v>
      </c>
      <c r="E6008" s="4">
        <f>(M6008-C6008)^2</f>
        <v>3.6254708385431669E-2</v>
      </c>
      <c r="K6008" s="3">
        <f t="shared" si="570"/>
        <v>5998.7238582538766</v>
      </c>
      <c r="L6008" s="4">
        <v>-0.268181005469457</v>
      </c>
      <c r="M6008" s="4">
        <v>-0.11300338690094899</v>
      </c>
      <c r="O6008" s="4">
        <f t="shared" si="567"/>
        <v>7.3080445031533353E-2</v>
      </c>
      <c r="P6008" s="4">
        <f t="shared" si="568"/>
        <v>1.333029519762494E-2</v>
      </c>
    </row>
    <row r="6009" spans="1:16" x14ac:dyDescent="0.55000000000000004">
      <c r="A6009" s="3">
        <f t="shared" si="569"/>
        <v>5999.7238582538766</v>
      </c>
      <c r="C6009">
        <f t="shared" si="565"/>
        <v>-0.24851138483141361</v>
      </c>
      <c r="D6009">
        <f t="shared" si="566"/>
        <v>-0.24582401668979673</v>
      </c>
      <c r="E6009" s="4">
        <f>(M6009-C6009)^2</f>
        <v>8.2437398304102974E-2</v>
      </c>
      <c r="K6009" s="3">
        <f t="shared" si="570"/>
        <v>5999.7238582538766</v>
      </c>
      <c r="L6009" s="4">
        <v>-0.169213825423011</v>
      </c>
      <c r="M6009" s="4">
        <v>3.8607751249940203E-2</v>
      </c>
      <c r="O6009" s="4">
        <f t="shared" si="567"/>
        <v>2.9366570166929486E-2</v>
      </c>
      <c r="P6009" s="4">
        <f t="shared" si="568"/>
        <v>1.3071291116252539E-3</v>
      </c>
    </row>
    <row r="6010" spans="1:16" x14ac:dyDescent="0.55000000000000004">
      <c r="A6010" s="3">
        <f t="shared" si="569"/>
        <v>6000.7238582538766</v>
      </c>
      <c r="C6010">
        <f t="shared" si="565"/>
        <v>-0.13116009782951216</v>
      </c>
      <c r="D6010">
        <f t="shared" si="566"/>
        <v>-0.13587340051182187</v>
      </c>
      <c r="E6010" s="4">
        <f>(M6010-C6010)^2</f>
        <v>9.7162772756199833E-2</v>
      </c>
      <c r="K6010" s="3">
        <f t="shared" si="570"/>
        <v>6000.7238582538766</v>
      </c>
      <c r="L6010" s="4">
        <v>-2.7865993073009101E-2</v>
      </c>
      <c r="M6010" s="4">
        <v>0.18054933859518099</v>
      </c>
      <c r="O6010" s="4">
        <f t="shared" si="567"/>
        <v>9.011366713596252E-4</v>
      </c>
      <c r="P6010" s="4">
        <f t="shared" si="568"/>
        <v>3.1718123922942203E-2</v>
      </c>
    </row>
    <row r="6011" spans="1:16" x14ac:dyDescent="0.55000000000000004">
      <c r="A6011" s="3">
        <f t="shared" si="569"/>
        <v>6001.7238582538766</v>
      </c>
      <c r="C6011">
        <f t="shared" si="565"/>
        <v>1.9152609410697023E-2</v>
      </c>
      <c r="D6011">
        <f t="shared" si="566"/>
        <v>8.223120766790137E-3</v>
      </c>
      <c r="E6011" s="4">
        <f>(M6011-C6011)^2</f>
        <v>6.6625219219429349E-2</v>
      </c>
      <c r="K6011" s="3">
        <f t="shared" si="570"/>
        <v>6001.7238582538766</v>
      </c>
      <c r="L6011" s="4">
        <v>0.120461050110199</v>
      </c>
      <c r="M6011" s="4">
        <v>0.277271224042477</v>
      </c>
      <c r="O6011" s="4">
        <f t="shared" si="567"/>
        <v>1.3996807623120121E-2</v>
      </c>
      <c r="P6011" s="4">
        <f t="shared" si="568"/>
        <v>7.5524775581095799E-2</v>
      </c>
    </row>
    <row r="6012" spans="1:16" x14ac:dyDescent="0.55000000000000004">
      <c r="A6012" s="3">
        <f t="shared" si="569"/>
        <v>6002.7238582538766</v>
      </c>
      <c r="C6012">
        <f t="shared" si="565"/>
        <v>0.16465213628643383</v>
      </c>
      <c r="D6012">
        <f t="shared" si="566"/>
        <v>0.15025311614476999</v>
      </c>
      <c r="E6012" s="4">
        <f>(M6012-C6012)^2</f>
        <v>1.9571079697349059E-2</v>
      </c>
      <c r="K6012" s="3">
        <f t="shared" si="570"/>
        <v>6002.7238582538766</v>
      </c>
      <c r="L6012" s="4">
        <v>0.23861787600720599</v>
      </c>
      <c r="M6012" s="4">
        <v>0.30454881136253797</v>
      </c>
      <c r="O6012" s="4">
        <f t="shared" si="567"/>
        <v>5.59156633730939E-2</v>
      </c>
      <c r="P6012" s="4">
        <f t="shared" si="568"/>
        <v>9.1261570698117314E-2</v>
      </c>
    </row>
    <row r="6013" spans="1:16" x14ac:dyDescent="0.55000000000000004">
      <c r="A6013" s="3">
        <f t="shared" si="569"/>
        <v>6003.7238582538766</v>
      </c>
      <c r="C6013">
        <f t="shared" si="565"/>
        <v>0.26877346699555066</v>
      </c>
      <c r="D6013">
        <f t="shared" si="566"/>
        <v>0.25452348656613166</v>
      </c>
      <c r="E6013" s="4">
        <f>(M6013-C6013)^2</f>
        <v>1.74853214005925E-4</v>
      </c>
      <c r="K6013" s="3">
        <f t="shared" si="570"/>
        <v>6003.7238582538766</v>
      </c>
      <c r="L6013" s="4">
        <v>0.29701137458037302</v>
      </c>
      <c r="M6013" s="4">
        <v>0.255550259593187</v>
      </c>
      <c r="O6013" s="4">
        <f t="shared" si="567"/>
        <v>8.6941493216349849E-2</v>
      </c>
      <c r="P6013" s="4">
        <f t="shared" si="568"/>
        <v>6.405796431347803E-2</v>
      </c>
    </row>
    <row r="6014" spans="1:16" x14ac:dyDescent="0.55000000000000004">
      <c r="A6014" s="3">
        <f t="shared" si="569"/>
        <v>6004.7238582538766</v>
      </c>
      <c r="C6014">
        <f t="shared" si="565"/>
        <v>0.30535020646746891</v>
      </c>
      <c r="D6014">
        <f t="shared" si="566"/>
        <v>0.29483038227195602</v>
      </c>
      <c r="E6014" s="4">
        <f>(M6014-C6014)^2</f>
        <v>2.6504701700066087E-2</v>
      </c>
      <c r="K6014" s="3">
        <f t="shared" si="570"/>
        <v>6004.7238582538766</v>
      </c>
      <c r="L6014" s="4">
        <v>0.28101653186508502</v>
      </c>
      <c r="M6014" s="4">
        <v>0.14254755999000501</v>
      </c>
      <c r="O6014" s="4">
        <f t="shared" si="567"/>
        <v>7.7764899816100991E-2</v>
      </c>
      <c r="P6014" s="4">
        <f t="shared" si="568"/>
        <v>1.9626342653764128E-2</v>
      </c>
    </row>
    <row r="6015" spans="1:16" x14ac:dyDescent="0.55000000000000004">
      <c r="A6015" s="3">
        <f t="shared" si="569"/>
        <v>6005.7238582538766</v>
      </c>
      <c r="C6015">
        <f t="shared" si="565"/>
        <v>0.26519037253228606</v>
      </c>
      <c r="D6015">
        <f t="shared" si="566"/>
        <v>0.26104440758613312</v>
      </c>
      <c r="E6015" s="4">
        <f>(M6015-C6015)^2</f>
        <v>7.3629429312017436E-2</v>
      </c>
      <c r="K6015" s="3">
        <f t="shared" si="570"/>
        <v>6005.7238582538766</v>
      </c>
      <c r="L6015" s="4">
        <v>0.19463935544418601</v>
      </c>
      <c r="M6015" s="4">
        <v>-6.1570603135351299E-3</v>
      </c>
      <c r="O6015" s="4">
        <f t="shared" si="567"/>
        <v>3.7051018024040795E-2</v>
      </c>
      <c r="P6015" s="4">
        <f t="shared" si="568"/>
        <v>7.4141932730835663E-5</v>
      </c>
    </row>
    <row r="6016" spans="1:16" x14ac:dyDescent="0.55000000000000004">
      <c r="A6016" s="3">
        <f t="shared" si="569"/>
        <v>6006.7238582538766</v>
      </c>
      <c r="C6016">
        <f t="shared" si="565"/>
        <v>0.15838640324786674</v>
      </c>
      <c r="D6016">
        <f t="shared" si="566"/>
        <v>0.16165620660074512</v>
      </c>
      <c r="E6016" s="4">
        <f>(M6016-C6016)^2</f>
        <v>9.7160636616374321E-2</v>
      </c>
      <c r="K6016" s="3">
        <f t="shared" si="570"/>
        <v>6006.7238582538766</v>
      </c>
      <c r="L6016" s="4">
        <v>5.9513544997390498E-2</v>
      </c>
      <c r="M6016" s="4">
        <v>-0.15331960666592101</v>
      </c>
      <c r="O6016" s="4">
        <f t="shared" si="567"/>
        <v>3.2902383779302049E-3</v>
      </c>
      <c r="P6016" s="4">
        <f t="shared" si="568"/>
        <v>2.4265264085786921E-2</v>
      </c>
    </row>
    <row r="6017" spans="1:16" x14ac:dyDescent="0.55000000000000004">
      <c r="A6017" s="3">
        <f t="shared" si="569"/>
        <v>6007.7238582538766</v>
      </c>
      <c r="C6017">
        <f t="shared" si="565"/>
        <v>1.1778858914091715E-2</v>
      </c>
      <c r="D6017">
        <f t="shared" si="566"/>
        <v>2.1642706854328099E-2</v>
      </c>
      <c r="E6017" s="4">
        <f>(M6017-C6017)^2</f>
        <v>7.4999937868856781E-2</v>
      </c>
      <c r="K6017" s="3">
        <f t="shared" si="570"/>
        <v>6007.7238582538766</v>
      </c>
      <c r="L6017" s="4">
        <v>-9.0517801989231206E-2</v>
      </c>
      <c r="M6017" s="4">
        <v>-0.26208230640303898</v>
      </c>
      <c r="O6017" s="4">
        <f t="shared" si="567"/>
        <v>8.587867434994248E-3</v>
      </c>
      <c r="P6017" s="4">
        <f t="shared" si="568"/>
        <v>6.9979198516599866E-2</v>
      </c>
    </row>
    <row r="6018" spans="1:16" x14ac:dyDescent="0.55000000000000004">
      <c r="A6018" s="3">
        <f t="shared" si="569"/>
        <v>6008.7238582538766</v>
      </c>
      <c r="C6018">
        <f t="shared" si="565"/>
        <v>-0.13778879238094807</v>
      </c>
      <c r="D6018">
        <f t="shared" si="566"/>
        <v>-0.12380975159639673</v>
      </c>
      <c r="E6018" s="4">
        <f>(M6018-C6018)^2</f>
        <v>2.8028141927318083E-2</v>
      </c>
      <c r="K6018" s="3">
        <f t="shared" si="570"/>
        <v>6008.7238582538766</v>
      </c>
      <c r="L6018" s="4">
        <v>-0.21787840393597299</v>
      </c>
      <c r="M6018" s="4">
        <v>-0.305204866660923</v>
      </c>
      <c r="O6018" s="4">
        <f t="shared" si="567"/>
        <v>4.841379472222454E-2</v>
      </c>
      <c r="P6018" s="4">
        <f t="shared" si="568"/>
        <v>9.4653677144338366E-2</v>
      </c>
    </row>
    <row r="6019" spans="1:16" x14ac:dyDescent="0.55000000000000004">
      <c r="A6019" s="3">
        <f t="shared" si="569"/>
        <v>6009.7238582538766</v>
      </c>
      <c r="C6019">
        <f t="shared" si="565"/>
        <v>-0.25272918763581631</v>
      </c>
      <c r="D6019">
        <f t="shared" si="566"/>
        <v>-0.23814798156221828</v>
      </c>
      <c r="E6019" s="4">
        <f>(M6019-C6019)^2</f>
        <v>3.6702080558140618E-4</v>
      </c>
      <c r="K6019" s="3">
        <f t="shared" si="570"/>
        <v>6009.7238582538766</v>
      </c>
      <c r="L6019" s="4">
        <v>-0.29067000799746101</v>
      </c>
      <c r="M6019" s="4">
        <v>-0.27188697471004297</v>
      </c>
      <c r="O6019" s="4">
        <f t="shared" si="567"/>
        <v>8.5745282078486362E-2</v>
      </c>
      <c r="P6019" s="4">
        <f t="shared" si="568"/>
        <v>7.5262701920734906E-2</v>
      </c>
    </row>
    <row r="6020" spans="1:16" x14ac:dyDescent="0.55000000000000004">
      <c r="A6020" s="3">
        <f t="shared" si="569"/>
        <v>6010.7238582538766</v>
      </c>
      <c r="C6020">
        <f t="shared" si="565"/>
        <v>-0.30415702763975955</v>
      </c>
      <c r="D6020">
        <f t="shared" si="566"/>
        <v>-0.29263801204480028</v>
      </c>
      <c r="E6020" s="4">
        <f>(M6020-C6020)^2</f>
        <v>1.7871338159045617E-2</v>
      </c>
      <c r="K6020" s="3">
        <f t="shared" si="570"/>
        <v>6010.7238582538766</v>
      </c>
      <c r="L6020" s="4">
        <v>-0.290661505370165</v>
      </c>
      <c r="M6020" s="4">
        <v>-0.17047330327869301</v>
      </c>
      <c r="O6020" s="4">
        <f t="shared" si="567"/>
        <v>8.5740302621906891E-2</v>
      </c>
      <c r="P6020" s="4">
        <f t="shared" si="568"/>
        <v>2.9903682983818333E-2</v>
      </c>
    </row>
    <row r="6021" spans="1:16" x14ac:dyDescent="0.55000000000000004">
      <c r="A6021" s="3">
        <f t="shared" si="569"/>
        <v>6011.7238582538766</v>
      </c>
      <c r="C6021">
        <f t="shared" si="565"/>
        <v>-0.27914814815100375</v>
      </c>
      <c r="D6021">
        <f t="shared" si="566"/>
        <v>-0.27358612961105561</v>
      </c>
      <c r="E6021" s="4">
        <f>(M6021-C6021)^2</f>
        <v>6.3900060392309999E-2</v>
      </c>
      <c r="K6021" s="3">
        <f t="shared" si="570"/>
        <v>6011.7238582538766</v>
      </c>
      <c r="L6021" s="4">
        <v>-0.21785502558983899</v>
      </c>
      <c r="M6021" s="4">
        <v>-2.6363535501598201E-2</v>
      </c>
      <c r="O6021" s="4">
        <f t="shared" si="567"/>
        <v>4.8403507330678032E-2</v>
      </c>
      <c r="P6021" s="4">
        <f t="shared" si="568"/>
        <v>8.3042215028473153E-4</v>
      </c>
    </row>
    <row r="6022" spans="1:16" x14ac:dyDescent="0.55000000000000004">
      <c r="A6022" s="3">
        <f t="shared" si="569"/>
        <v>6012.7238582538766</v>
      </c>
      <c r="C6022">
        <f t="shared" si="565"/>
        <v>-0.18398744983797147</v>
      </c>
      <c r="D6022">
        <f t="shared" si="566"/>
        <v>-0.18578020125426065</v>
      </c>
      <c r="E6022" s="4">
        <f>(M6022-C6022)^2</f>
        <v>9.5071454661376953E-2</v>
      </c>
      <c r="K6022" s="3">
        <f t="shared" si="570"/>
        <v>6012.7238582538766</v>
      </c>
      <c r="L6022" s="4">
        <v>-9.0485403176076798E-2</v>
      </c>
      <c r="M6022" s="4">
        <v>0.12434914328937199</v>
      </c>
      <c r="O6022" s="4">
        <f t="shared" si="567"/>
        <v>8.5818636402135995E-3</v>
      </c>
      <c r="P6022" s="4">
        <f t="shared" si="568"/>
        <v>1.4858545250709471E-2</v>
      </c>
    </row>
    <row r="6023" spans="1:16" x14ac:dyDescent="0.55000000000000004">
      <c r="A6023" s="3">
        <f t="shared" si="569"/>
        <v>6013.7238582538766</v>
      </c>
      <c r="C6023">
        <f t="shared" ref="C6023:C6086" si="571">$B$2*EXP(-C$4*((PI()/($B$1*$B$3)))^0.5)*SIN(2*PI()*$A6023/$B$3-C$4*SQRT(PI()/($B$1*$B$3)))</f>
        <v>-4.2589460206802661E-2</v>
      </c>
      <c r="D6023">
        <f t="shared" ref="D6023:D6086" si="572">$B$2*EXP(-D$4*((PI()/($B$1*$B$3)))^0.5)*SIN(2*PI()*$A6023/$B$3-D$4*SQRT(PI()/($B$1*$B$3)))</f>
        <v>-5.1286451015592538E-2</v>
      </c>
      <c r="E6023" s="4">
        <f>(M6023-C6023)^2</f>
        <v>8.2086414584873507E-2</v>
      </c>
      <c r="K6023" s="3">
        <f t="shared" si="570"/>
        <v>6013.7238582538766</v>
      </c>
      <c r="L6023" s="4">
        <v>5.9546849793823201E-2</v>
      </c>
      <c r="M6023" s="4">
        <v>0.24391780773743901</v>
      </c>
      <c r="O6023" s="4">
        <f t="shared" ref="O6023:O6086" si="573">(L6023-$J$1)^2</f>
        <v>3.2940602533205825E-3</v>
      </c>
      <c r="P6023" s="4">
        <f t="shared" ref="P6023:P6086" si="574">(M6023-$J$2)^2</f>
        <v>5.8305006756356033E-2</v>
      </c>
    </row>
    <row r="6024" spans="1:16" x14ac:dyDescent="0.55000000000000004">
      <c r="A6024" s="3">
        <f t="shared" si="569"/>
        <v>6014.7238582538766</v>
      </c>
      <c r="C6024">
        <f t="shared" si="571"/>
        <v>0.10951154900748614</v>
      </c>
      <c r="D6024">
        <f t="shared" si="572"/>
        <v>9.6095931455163236E-2</v>
      </c>
      <c r="E6024" s="4">
        <f>(M6024-C6024)^2</f>
        <v>3.7204312709327086E-2</v>
      </c>
      <c r="K6024" s="3">
        <f t="shared" si="570"/>
        <v>6014.7238582538766</v>
      </c>
      <c r="L6024" s="4">
        <v>0.194665224831022</v>
      </c>
      <c r="M6024" s="4">
        <v>0.30239574408143999</v>
      </c>
      <c r="O6024" s="4">
        <f t="shared" si="573"/>
        <v>3.706097770406646E-2</v>
      </c>
      <c r="P6024" s="4">
        <f t="shared" si="574"/>
        <v>8.9965343381462212E-2</v>
      </c>
    </row>
    <row r="6025" spans="1:16" x14ac:dyDescent="0.55000000000000004">
      <c r="A6025" s="3">
        <f t="shared" si="569"/>
        <v>6015.7238582538766</v>
      </c>
      <c r="C6025">
        <f t="shared" si="571"/>
        <v>0.23409156481378815</v>
      </c>
      <c r="D6025">
        <f t="shared" si="572"/>
        <v>0.21932875600185142</v>
      </c>
      <c r="E6025" s="4">
        <f>(M6025-C6025)^2</f>
        <v>2.605615054457128E-3</v>
      </c>
      <c r="K6025" s="3">
        <f t="shared" si="570"/>
        <v>6015.7238582538766</v>
      </c>
      <c r="L6025" s="4">
        <v>0.28102848669391001</v>
      </c>
      <c r="M6025" s="4">
        <v>0.28513679039324002</v>
      </c>
      <c r="O6025" s="4">
        <f t="shared" si="573"/>
        <v>7.7771567491900631E-2</v>
      </c>
      <c r="P6025" s="4">
        <f t="shared" si="574"/>
        <v>7.9909836632844011E-2</v>
      </c>
    </row>
    <row r="6026" spans="1:16" x14ac:dyDescent="0.55000000000000004">
      <c r="A6026" s="3">
        <f t="shared" si="569"/>
        <v>6016.7238582538766</v>
      </c>
      <c r="C6026">
        <f t="shared" si="571"/>
        <v>0.29984278611821408</v>
      </c>
      <c r="D6026">
        <f t="shared" si="572"/>
        <v>0.28744277981152327</v>
      </c>
      <c r="E6026" s="4">
        <f>(M6026-C6026)^2</f>
        <v>1.0687264663484042E-2</v>
      </c>
      <c r="K6026" s="3">
        <f t="shared" si="570"/>
        <v>6016.7238582538766</v>
      </c>
      <c r="L6026" s="4">
        <v>0.29700642069014499</v>
      </c>
      <c r="M6026" s="4">
        <v>0.19646355869082399</v>
      </c>
      <c r="O6026" s="4">
        <f t="shared" si="573"/>
        <v>8.6938571848309651E-2</v>
      </c>
      <c r="P6026" s="4">
        <f t="shared" si="574"/>
        <v>3.7639898731502655E-2</v>
      </c>
    </row>
    <row r="6027" spans="1:16" x14ac:dyDescent="0.55000000000000004">
      <c r="A6027" s="3">
        <f t="shared" si="569"/>
        <v>6017.7238582538766</v>
      </c>
      <c r="C6027">
        <f t="shared" si="571"/>
        <v>0.29024148602195515</v>
      </c>
      <c r="D6027">
        <f t="shared" si="572"/>
        <v>0.28332048772503898</v>
      </c>
      <c r="E6027" s="4">
        <f>(M6027-C6027)^2</f>
        <v>5.3664815572016862E-2</v>
      </c>
      <c r="K6027" s="3">
        <f t="shared" si="570"/>
        <v>6017.7238582538766</v>
      </c>
      <c r="L6027" s="4">
        <v>0.23859725413046401</v>
      </c>
      <c r="M6027" s="4">
        <v>5.8584809942855601E-2</v>
      </c>
      <c r="O6027" s="4">
        <f t="shared" si="573"/>
        <v>5.5905911097053097E-2</v>
      </c>
      <c r="P6027" s="4">
        <f t="shared" si="574"/>
        <v>3.150722757613389E-3</v>
      </c>
    </row>
    <row r="6028" spans="1:16" x14ac:dyDescent="0.55000000000000004">
      <c r="A6028" s="3">
        <f t="shared" ref="A6028:A6091" si="575">K6028</f>
        <v>6018.7238582538766</v>
      </c>
      <c r="C6028">
        <f t="shared" si="571"/>
        <v>0.20770053621783283</v>
      </c>
      <c r="D6028">
        <f t="shared" si="572"/>
        <v>0.20799783964202809</v>
      </c>
      <c r="E6028" s="4">
        <f>(M6028-C6028)^2</f>
        <v>9.100322270060128E-2</v>
      </c>
      <c r="K6028" s="3">
        <f t="shared" si="570"/>
        <v>6018.7238582538766</v>
      </c>
      <c r="L6028" s="4">
        <v>0.12042992512390201</v>
      </c>
      <c r="M6028" s="4">
        <v>-9.3966867889076405E-2</v>
      </c>
      <c r="O6028" s="4">
        <f t="shared" si="573"/>
        <v>1.3989443915613509E-2</v>
      </c>
      <c r="P6028" s="4">
        <f t="shared" si="574"/>
        <v>9.2968894022408492E-3</v>
      </c>
    </row>
    <row r="6029" spans="1:16" x14ac:dyDescent="0.55000000000000004">
      <c r="A6029" s="3">
        <f t="shared" si="575"/>
        <v>6019.7238582538766</v>
      </c>
      <c r="C6029">
        <f t="shared" si="571"/>
        <v>7.2963036005181628E-2</v>
      </c>
      <c r="D6029">
        <f t="shared" si="572"/>
        <v>8.0403926787912638E-2</v>
      </c>
      <c r="E6029" s="4">
        <f>(M6029-C6029)^2</f>
        <v>8.7584624876609701E-2</v>
      </c>
      <c r="K6029" s="3">
        <f t="shared" ref="K6029:K6092" si="576">K6028+1</f>
        <v>6019.7238582538766</v>
      </c>
      <c r="L6029" s="4">
        <v>-2.7899825722957301E-2</v>
      </c>
      <c r="M6029" s="4">
        <v>-0.22298396073006099</v>
      </c>
      <c r="O6029" s="4">
        <f t="shared" si="573"/>
        <v>9.0316905648703683E-4</v>
      </c>
      <c r="P6029" s="4">
        <f t="shared" si="574"/>
        <v>5.0822053513042517E-2</v>
      </c>
    </row>
    <row r="6030" spans="1:16" x14ac:dyDescent="0.55000000000000004">
      <c r="A6030" s="3">
        <f t="shared" si="575"/>
        <v>6020.7238582538766</v>
      </c>
      <c r="C6030">
        <f t="shared" si="571"/>
        <v>-8.0110568948535479E-2</v>
      </c>
      <c r="D6030">
        <f t="shared" si="572"/>
        <v>-6.739603701875585E-2</v>
      </c>
      <c r="E6030" s="4">
        <f>(M6030-C6030)^2</f>
        <v>4.6674477763072965E-2</v>
      </c>
      <c r="K6030" s="3">
        <f t="shared" si="576"/>
        <v>6020.7238582538766</v>
      </c>
      <c r="L6030" s="4">
        <v>-0.16924189213954899</v>
      </c>
      <c r="M6030" s="4">
        <v>-0.29615333731413701</v>
      </c>
      <c r="O6030" s="4">
        <f t="shared" si="573"/>
        <v>2.9376190359835533E-2</v>
      </c>
      <c r="P6030" s="4">
        <f t="shared" si="574"/>
        <v>8.9166049665391447E-2</v>
      </c>
    </row>
    <row r="6031" spans="1:16" x14ac:dyDescent="0.55000000000000004">
      <c r="A6031" s="3">
        <f t="shared" si="575"/>
        <v>6021.7238582538766</v>
      </c>
      <c r="C6031">
        <f t="shared" si="571"/>
        <v>-0.21305184576008732</v>
      </c>
      <c r="D6031">
        <f t="shared" si="572"/>
        <v>-0.19825892060549397</v>
      </c>
      <c r="E6031" s="4">
        <f>(M6031-C6031)^2</f>
        <v>6.7399876195020038E-3</v>
      </c>
      <c r="K6031" s="3">
        <f t="shared" si="576"/>
        <v>6021.7238582538766</v>
      </c>
      <c r="L6031" s="4">
        <v>-0.26819627676931401</v>
      </c>
      <c r="M6031" s="4">
        <v>-0.29514927336596303</v>
      </c>
      <c r="O6031" s="4">
        <f t="shared" si="573"/>
        <v>7.3088701966398675E-2</v>
      </c>
      <c r="P6031" s="4">
        <f t="shared" si="574"/>
        <v>8.8567417068318013E-2</v>
      </c>
    </row>
    <row r="6032" spans="1:16" x14ac:dyDescent="0.55000000000000004">
      <c r="A6032" s="3">
        <f t="shared" si="575"/>
        <v>6022.7238582538766</v>
      </c>
      <c r="C6032">
        <f t="shared" si="571"/>
        <v>-0.2924517518589822</v>
      </c>
      <c r="D6032">
        <f t="shared" si="572"/>
        <v>-0.27929799568516062</v>
      </c>
      <c r="E6032" s="4">
        <f>(M6032-C6032)^2</f>
        <v>5.2169575020868716E-3</v>
      </c>
      <c r="K6032" s="3">
        <f t="shared" si="576"/>
        <v>6022.7238582538766</v>
      </c>
      <c r="L6032" s="4">
        <v>-0.29997924011329302</v>
      </c>
      <c r="M6032" s="4">
        <v>-0.220223242930119</v>
      </c>
      <c r="O6032" s="4">
        <f t="shared" si="573"/>
        <v>9.1283857566451257E-2</v>
      </c>
      <c r="P6032" s="4">
        <f t="shared" si="574"/>
        <v>4.9584936595655403E-2</v>
      </c>
    </row>
    <row r="6033" spans="1:16" x14ac:dyDescent="0.55000000000000004">
      <c r="A6033" s="3">
        <f t="shared" si="575"/>
        <v>6023.7238582538766</v>
      </c>
      <c r="C6033">
        <f t="shared" si="571"/>
        <v>-0.29835655348680101</v>
      </c>
      <c r="D6033">
        <f t="shared" si="572"/>
        <v>-0.29014759424105607</v>
      </c>
      <c r="E6033" s="4">
        <f>(M6033-C6033)^2</f>
        <v>4.3353743724951439E-2</v>
      </c>
      <c r="K6033" s="3">
        <f t="shared" si="576"/>
        <v>6023.7238582538766</v>
      </c>
      <c r="L6033" s="4">
        <v>-0.256630541834796</v>
      </c>
      <c r="M6033" s="4">
        <v>-9.0140935136612296E-2</v>
      </c>
      <c r="O6033" s="4">
        <f t="shared" si="573"/>
        <v>6.6968893302585542E-2</v>
      </c>
      <c r="P6033" s="4">
        <f t="shared" si="574"/>
        <v>8.5737313949685451E-3</v>
      </c>
    </row>
    <row r="6034" spans="1:16" x14ac:dyDescent="0.55000000000000004">
      <c r="A6034" s="3">
        <f t="shared" si="575"/>
        <v>6024.7238582538766</v>
      </c>
      <c r="C6034">
        <f t="shared" si="571"/>
        <v>-0.22928233403256434</v>
      </c>
      <c r="D6034">
        <f t="shared" si="572"/>
        <v>-0.22808113872920419</v>
      </c>
      <c r="E6034" s="4">
        <f>(M6034-C6034)^2</f>
        <v>8.5147276818270598E-2</v>
      </c>
      <c r="K6034" s="3">
        <f t="shared" si="576"/>
        <v>6024.7238582538766</v>
      </c>
      <c r="L6034" s="4">
        <v>-0.14900713233347199</v>
      </c>
      <c r="M6034" s="4">
        <v>6.2517729055623805E-2</v>
      </c>
      <c r="O6034" s="4">
        <f t="shared" si="573"/>
        <v>2.2849369122108974E-2</v>
      </c>
      <c r="P6034" s="4">
        <f t="shared" si="574"/>
        <v>3.6077103297992041E-3</v>
      </c>
    </row>
    <row r="6035" spans="1:16" x14ac:dyDescent="0.55000000000000004">
      <c r="A6035" s="3">
        <f t="shared" si="575"/>
        <v>6025.7238582538766</v>
      </c>
      <c r="C6035">
        <f t="shared" si="571"/>
        <v>-0.10258791231925184</v>
      </c>
      <c r="D6035">
        <f t="shared" si="572"/>
        <v>-0.10869634946736509</v>
      </c>
      <c r="E6035" s="4">
        <f>(M6035-C6035)^2</f>
        <v>9.1268248216803502E-2</v>
      </c>
      <c r="K6035" s="3">
        <f t="shared" si="576"/>
        <v>6025.7238582538766</v>
      </c>
      <c r="L6035" s="4">
        <v>-4.0639621660915797E-3</v>
      </c>
      <c r="M6035" s="4">
        <v>0.19951844017404399</v>
      </c>
      <c r="O6035" s="4">
        <f t="shared" si="573"/>
        <v>3.8649940578613058E-5</v>
      </c>
      <c r="P6035" s="4">
        <f t="shared" si="574"/>
        <v>3.8834586438869806E-2</v>
      </c>
    </row>
    <row r="6036" spans="1:16" x14ac:dyDescent="0.55000000000000004">
      <c r="A6036" s="3">
        <f t="shared" si="575"/>
        <v>6026.7238582538766</v>
      </c>
      <c r="C6036">
        <f t="shared" si="571"/>
        <v>4.9887546045120773E-2</v>
      </c>
      <c r="D6036">
        <f t="shared" si="572"/>
        <v>3.8004568040997826E-2</v>
      </c>
      <c r="E6036" s="4">
        <f>(M6036-C6036)^2</f>
        <v>5.6008416701346098E-2</v>
      </c>
      <c r="K6036" s="3">
        <f t="shared" si="576"/>
        <v>6026.7238582538766</v>
      </c>
      <c r="L6036" s="4">
        <v>0.14189705253677801</v>
      </c>
      <c r="M6036" s="4">
        <v>0.28654852022833099</v>
      </c>
      <c r="O6036" s="4">
        <f t="shared" si="573"/>
        <v>1.9528415459375933E-2</v>
      </c>
      <c r="P6036" s="4">
        <f t="shared" si="574"/>
        <v>8.070997445369342E-2</v>
      </c>
    </row>
    <row r="6037" spans="1:16" x14ac:dyDescent="0.55000000000000004">
      <c r="A6037" s="3">
        <f t="shared" si="575"/>
        <v>6027.7238582538766</v>
      </c>
      <c r="C6037">
        <f t="shared" si="571"/>
        <v>0.18982592646376079</v>
      </c>
      <c r="D6037">
        <f t="shared" si="572"/>
        <v>0.17515468039662391</v>
      </c>
      <c r="E6037" s="4">
        <f>(M6037-C6037)^2</f>
        <v>1.2540599755827551E-2</v>
      </c>
      <c r="K6037" s="3">
        <f t="shared" si="576"/>
        <v>6027.7238582538766</v>
      </c>
      <c r="L6037" s="4">
        <v>0.25231907016640498</v>
      </c>
      <c r="M6037" s="4">
        <v>0.301810745773467</v>
      </c>
      <c r="O6037" s="4">
        <f t="shared" si="573"/>
        <v>6.2583089944694983E-2</v>
      </c>
      <c r="P6037" s="4">
        <f t="shared" si="574"/>
        <v>8.9614754206416528E-2</v>
      </c>
    </row>
    <row r="6038" spans="1:16" x14ac:dyDescent="0.55000000000000004">
      <c r="A6038" s="3">
        <f t="shared" si="575"/>
        <v>6028.7238582538766</v>
      </c>
      <c r="C6038">
        <f t="shared" si="571"/>
        <v>0.28205976687527218</v>
      </c>
      <c r="D6038">
        <f t="shared" si="572"/>
        <v>0.26828723617254202</v>
      </c>
      <c r="E6038" s="4">
        <f>(M6038-C6038)^2</f>
        <v>1.6465066548944415E-3</v>
      </c>
      <c r="K6038" s="3">
        <f t="shared" si="576"/>
        <v>6028.7238582538766</v>
      </c>
      <c r="L6038" s="4">
        <v>0.29954621139898302</v>
      </c>
      <c r="M6038" s="4">
        <v>0.241482597741701</v>
      </c>
      <c r="O6038" s="4">
        <f t="shared" si="573"/>
        <v>8.8442754618810446E-2</v>
      </c>
      <c r="P6038" s="4">
        <f t="shared" si="574"/>
        <v>5.7134904464433742E-2</v>
      </c>
    </row>
    <row r="6039" spans="1:16" x14ac:dyDescent="0.55000000000000004">
      <c r="A6039" s="3">
        <f t="shared" si="575"/>
        <v>6029.7238582538766</v>
      </c>
      <c r="C6039">
        <f t="shared" si="571"/>
        <v>0.30341007897199951</v>
      </c>
      <c r="D6039">
        <f t="shared" si="572"/>
        <v>0.29399739380777284</v>
      </c>
      <c r="E6039" s="4">
        <f>(M6039-C6039)^2</f>
        <v>3.3392607934974956E-2</v>
      </c>
      <c r="K6039" s="3">
        <f t="shared" si="576"/>
        <v>6029.7238582538766</v>
      </c>
      <c r="L6039" s="4">
        <v>0.27175014573689898</v>
      </c>
      <c r="M6039" s="4">
        <v>0.12067363505624699</v>
      </c>
      <c r="O6039" s="4">
        <f t="shared" si="573"/>
        <v>7.268265039075654E-2</v>
      </c>
      <c r="P6039" s="4">
        <f t="shared" si="574"/>
        <v>1.3975997808961449E-2</v>
      </c>
    </row>
    <row r="6040" spans="1:16" x14ac:dyDescent="0.55000000000000004">
      <c r="A6040" s="3">
        <f t="shared" si="575"/>
        <v>6030.7238582538766</v>
      </c>
      <c r="C6040">
        <f t="shared" si="571"/>
        <v>0.24851138483136265</v>
      </c>
      <c r="D6040">
        <f t="shared" si="572"/>
        <v>0.24582401668974993</v>
      </c>
      <c r="E6040" s="4">
        <f>(M6040-C6040)^2</f>
        <v>7.7768573369690785E-2</v>
      </c>
      <c r="K6040" s="3">
        <f t="shared" si="576"/>
        <v>6030.7238582538766</v>
      </c>
      <c r="L6040" s="4">
        <v>0.17589257025949401</v>
      </c>
      <c r="M6040" s="4">
        <v>-3.0358788133927402E-2</v>
      </c>
      <c r="O6040" s="4">
        <f t="shared" si="573"/>
        <v>3.018545722135365E-2</v>
      </c>
      <c r="P6040" s="4">
        <f t="shared" si="574"/>
        <v>1.076646953058633E-3</v>
      </c>
    </row>
    <row r="6041" spans="1:16" x14ac:dyDescent="0.55000000000000004">
      <c r="A6041" s="3">
        <f t="shared" si="575"/>
        <v>6031.7238582538766</v>
      </c>
      <c r="C6041">
        <f t="shared" si="571"/>
        <v>0.13116009782943297</v>
      </c>
      <c r="D6041">
        <f t="shared" si="572"/>
        <v>0.13587340051174671</v>
      </c>
      <c r="E6041" s="4">
        <f>(M6041-C6041)^2</f>
        <v>9.2993137751991653E-2</v>
      </c>
      <c r="K6041" s="3">
        <f t="shared" si="576"/>
        <v>6031.7238582538766</v>
      </c>
      <c r="L6041" s="4">
        <v>3.59816094023113E-2</v>
      </c>
      <c r="M6041" s="4">
        <v>-0.173787664503711</v>
      </c>
      <c r="O6041" s="4">
        <f t="shared" si="573"/>
        <v>1.1443785033205464E-3</v>
      </c>
      <c r="P6041" s="4">
        <f t="shared" si="574"/>
        <v>3.1060951828009439E-2</v>
      </c>
    </row>
    <row r="6042" spans="1:16" x14ac:dyDescent="0.55000000000000004">
      <c r="A6042" s="3">
        <f t="shared" si="575"/>
        <v>6032.7238582538766</v>
      </c>
      <c r="C6042">
        <f t="shared" si="571"/>
        <v>-1.9152609410784539E-2</v>
      </c>
      <c r="D6042">
        <f t="shared" si="572"/>
        <v>-8.2231207668747898E-3</v>
      </c>
      <c r="E6042" s="4">
        <f>(M6042-C6042)^2</f>
        <v>6.4789457412526646E-2</v>
      </c>
      <c r="K6042" s="3">
        <f t="shared" si="576"/>
        <v>6032.7238582538766</v>
      </c>
      <c r="L6042" s="4">
        <v>-0.11294116874338</v>
      </c>
      <c r="M6042" s="4">
        <v>-0.27369034219813898</v>
      </c>
      <c r="O6042" s="4">
        <f t="shared" si="573"/>
        <v>1.3246655126986868E-2</v>
      </c>
      <c r="P6042" s="4">
        <f t="shared" si="574"/>
        <v>7.6255427479052049E-2</v>
      </c>
    </row>
    <row r="6043" spans="1:16" x14ac:dyDescent="0.55000000000000004">
      <c r="A6043" s="3">
        <f t="shared" si="575"/>
        <v>6033.7238582538766</v>
      </c>
      <c r="C6043">
        <f t="shared" si="571"/>
        <v>-0.16465213628650766</v>
      </c>
      <c r="D6043">
        <f t="shared" si="572"/>
        <v>-0.15025311614484288</v>
      </c>
      <c r="E6043" s="4">
        <f>(M6043-C6043)^2</f>
        <v>1.9710317868936796E-2</v>
      </c>
      <c r="K6043" s="3">
        <f t="shared" si="576"/>
        <v>6033.7238582538766</v>
      </c>
      <c r="L6043" s="4">
        <v>-0.23357713054114701</v>
      </c>
      <c r="M6043" s="4">
        <v>-0.30504557583742398</v>
      </c>
      <c r="O6043" s="4">
        <f t="shared" si="573"/>
        <v>5.5568668737090189E-2</v>
      </c>
      <c r="P6043" s="4">
        <f t="shared" si="574"/>
        <v>9.4555688205340729E-2</v>
      </c>
    </row>
    <row r="6044" spans="1:16" x14ac:dyDescent="0.55000000000000004">
      <c r="A6044" s="3">
        <f t="shared" si="575"/>
        <v>6034.7238582538766</v>
      </c>
      <c r="C6044">
        <f t="shared" si="571"/>
        <v>-0.26877346699552634</v>
      </c>
      <c r="D6044">
        <f t="shared" si="572"/>
        <v>-0.25452348656610668</v>
      </c>
      <c r="E6044" s="4">
        <f>(M6044-C6044)^2</f>
        <v>7.6969290077848719E-5</v>
      </c>
      <c r="K6044" s="3">
        <f t="shared" si="576"/>
        <v>6034.7238582538766</v>
      </c>
      <c r="L6044" s="4">
        <v>-0.29571225098756299</v>
      </c>
      <c r="M6044" s="4">
        <v>-0.26000025264285898</v>
      </c>
      <c r="O6044" s="4">
        <f t="shared" si="573"/>
        <v>8.8723675261800708E-2</v>
      </c>
      <c r="P6044" s="4">
        <f t="shared" si="574"/>
        <v>6.8881977879165196E-2</v>
      </c>
    </row>
    <row r="6045" spans="1:16" x14ac:dyDescent="0.55000000000000004">
      <c r="A6045" s="3">
        <f t="shared" si="575"/>
        <v>6035.7238582538766</v>
      </c>
      <c r="C6045">
        <f t="shared" si="571"/>
        <v>-0.30535020646746952</v>
      </c>
      <c r="D6045">
        <f t="shared" si="572"/>
        <v>-0.2948303822719549</v>
      </c>
      <c r="E6045" s="4">
        <f>(M6045-C6045)^2</f>
        <v>2.4184589645505388E-2</v>
      </c>
      <c r="K6045" s="3">
        <f t="shared" si="576"/>
        <v>6035.7238582538766</v>
      </c>
      <c r="L6045" s="4">
        <v>-0.28378440370852098</v>
      </c>
      <c r="M6045" s="4">
        <v>-0.14983625324942099</v>
      </c>
      <c r="O6045" s="4">
        <f t="shared" si="573"/>
        <v>8.176016765629357E-2</v>
      </c>
      <c r="P6045" s="4">
        <f t="shared" si="574"/>
        <v>2.3192172195841639E-2</v>
      </c>
    </row>
    <row r="6046" spans="1:16" x14ac:dyDescent="0.55000000000000004">
      <c r="A6046" s="3">
        <f t="shared" si="575"/>
        <v>6036.7238582538766</v>
      </c>
      <c r="C6046">
        <f t="shared" si="571"/>
        <v>-0.26519037253224259</v>
      </c>
      <c r="D6046">
        <f t="shared" si="572"/>
        <v>-0.26104440758609371</v>
      </c>
      <c r="E6046" s="4">
        <f>(M6046-C6046)^2</f>
        <v>6.9192954966597192E-2</v>
      </c>
      <c r="K6046" s="3">
        <f t="shared" si="576"/>
        <v>6036.7238582538766</v>
      </c>
      <c r="L6046" s="4">
        <v>-0.20078099205004901</v>
      </c>
      <c r="M6046" s="4">
        <v>-2.1448347130330401E-3</v>
      </c>
      <c r="O6046" s="4">
        <f t="shared" si="573"/>
        <v>4.1182182998139291E-2</v>
      </c>
      <c r="P6046" s="4">
        <f t="shared" si="574"/>
        <v>2.1144780298156431E-5</v>
      </c>
    </row>
    <row r="6047" spans="1:16" x14ac:dyDescent="0.55000000000000004">
      <c r="A6047" s="3">
        <f t="shared" si="575"/>
        <v>6037.7238582538766</v>
      </c>
      <c r="C6047">
        <f t="shared" si="571"/>
        <v>-0.15838640324779177</v>
      </c>
      <c r="D6047">
        <f t="shared" si="572"/>
        <v>-0.16165620660067431</v>
      </c>
      <c r="E6047" s="4">
        <f>(M6047-C6047)^2</f>
        <v>9.2702086996020894E-2</v>
      </c>
      <c r="K6047" s="3">
        <f t="shared" si="576"/>
        <v>6037.7238582538766</v>
      </c>
      <c r="L6047" s="4">
        <v>-6.7490735377795194E-2</v>
      </c>
      <c r="M6047" s="4">
        <v>0.14608377098282299</v>
      </c>
      <c r="O6047" s="4">
        <f t="shared" si="573"/>
        <v>4.850242282286304E-3</v>
      </c>
      <c r="P6047" s="4">
        <f t="shared" si="574"/>
        <v>2.0629651676389364E-2</v>
      </c>
    </row>
    <row r="6048" spans="1:16" x14ac:dyDescent="0.55000000000000004">
      <c r="A6048" s="3">
        <f t="shared" si="575"/>
        <v>6038.7238582538766</v>
      </c>
      <c r="C6048">
        <f t="shared" si="571"/>
        <v>-1.1778858914004091E-2</v>
      </c>
      <c r="D6048">
        <f t="shared" si="572"/>
        <v>-2.1642706854243642E-2</v>
      </c>
      <c r="E6048" s="4">
        <f>(M6048-C6048)^2</f>
        <v>7.2632216776942982E-2</v>
      </c>
      <c r="K6048" s="3">
        <f t="shared" si="576"/>
        <v>6038.7238582538766</v>
      </c>
      <c r="L6048" s="4">
        <v>8.2702994651954104E-2</v>
      </c>
      <c r="M6048" s="4">
        <v>0.25772478999810799</v>
      </c>
      <c r="O6048" s="4">
        <f t="shared" si="573"/>
        <v>6.4883104229182687E-3</v>
      </c>
      <c r="P6048" s="4">
        <f t="shared" si="574"/>
        <v>6.5163426047782941E-2</v>
      </c>
    </row>
    <row r="6049" spans="1:16" x14ac:dyDescent="0.55000000000000004">
      <c r="A6049" s="3">
        <f t="shared" si="575"/>
        <v>6039.7238582538766</v>
      </c>
      <c r="C6049">
        <f t="shared" si="571"/>
        <v>0.13778879238090241</v>
      </c>
      <c r="D6049">
        <f t="shared" si="572"/>
        <v>0.12380975159635188</v>
      </c>
      <c r="E6049" s="4">
        <f>(M6049-C6049)^2</f>
        <v>2.7898434350159564E-2</v>
      </c>
      <c r="K6049" s="3">
        <f t="shared" si="576"/>
        <v>6039.7238582538766</v>
      </c>
      <c r="L6049" s="4">
        <v>0.21218324661898999</v>
      </c>
      <c r="M6049" s="4">
        <v>0.30481703654984399</v>
      </c>
      <c r="O6049" s="4">
        <f t="shared" si="573"/>
        <v>4.4112727399961124E-2</v>
      </c>
      <c r="P6049" s="4">
        <f t="shared" si="574"/>
        <v>9.1423701780091335E-2</v>
      </c>
    </row>
    <row r="6050" spans="1:16" x14ac:dyDescent="0.55000000000000004">
      <c r="A6050" s="3">
        <f t="shared" si="575"/>
        <v>6040.7238582538766</v>
      </c>
      <c r="C6050">
        <f t="shared" si="571"/>
        <v>0.25272918763586555</v>
      </c>
      <c r="D6050">
        <f t="shared" si="572"/>
        <v>0.23814798156226824</v>
      </c>
      <c r="E6050" s="4">
        <f>(M6050-C6050)^2</f>
        <v>5.2151841636743728E-4</v>
      </c>
      <c r="K6050" s="3">
        <f t="shared" si="576"/>
        <v>6040.7238582538766</v>
      </c>
      <c r="L6050" s="4">
        <v>0.28852088818100002</v>
      </c>
      <c r="M6050" s="4">
        <v>0.27556596535005801</v>
      </c>
      <c r="O6050" s="4">
        <f t="shared" si="573"/>
        <v>8.2006598611474871E-2</v>
      </c>
      <c r="P6050" s="4">
        <f t="shared" si="574"/>
        <v>7.4590412899199141E-2</v>
      </c>
    </row>
    <row r="6051" spans="1:16" x14ac:dyDescent="0.55000000000000004">
      <c r="A6051" s="3">
        <f t="shared" si="575"/>
        <v>6041.7238582538766</v>
      </c>
      <c r="C6051">
        <f t="shared" si="571"/>
        <v>0.30415702763974256</v>
      </c>
      <c r="D6051">
        <f t="shared" si="572"/>
        <v>0.29263801204477757</v>
      </c>
      <c r="E6051" s="4">
        <f>(M6051-C6051)^2</f>
        <v>1.6093291891144602E-2</v>
      </c>
      <c r="K6051" s="3">
        <f t="shared" si="576"/>
        <v>6041.7238582538766</v>
      </c>
      <c r="L6051" s="4">
        <v>0.29259668344443202</v>
      </c>
      <c r="M6051" s="4">
        <v>0.17729768864121001</v>
      </c>
      <c r="O6051" s="4">
        <f t="shared" si="573"/>
        <v>8.4357564927489775E-2</v>
      </c>
      <c r="P6051" s="4">
        <f t="shared" si="574"/>
        <v>3.0570486569040496E-2</v>
      </c>
    </row>
    <row r="6052" spans="1:16" x14ac:dyDescent="0.55000000000000004">
      <c r="A6052" s="3">
        <f t="shared" si="575"/>
        <v>6042.7238582538766</v>
      </c>
      <c r="C6052">
        <f t="shared" si="571"/>
        <v>0.27914814815096817</v>
      </c>
      <c r="D6052">
        <f t="shared" si="572"/>
        <v>0.27358612961102396</v>
      </c>
      <c r="E6052" s="4">
        <f>(M6052-C6052)^2</f>
        <v>5.979200722057941E-2</v>
      </c>
      <c r="K6052" s="3">
        <f t="shared" si="576"/>
        <v>6042.7238582538766</v>
      </c>
      <c r="L6052" s="4">
        <v>0.22338982420115999</v>
      </c>
      <c r="M6052" s="4">
        <v>3.4624105937161698E-2</v>
      </c>
      <c r="O6052" s="4">
        <f t="shared" si="573"/>
        <v>4.894575650989038E-2</v>
      </c>
      <c r="P6052" s="4">
        <f t="shared" si="574"/>
        <v>1.0349471995882021E-3</v>
      </c>
    </row>
    <row r="6053" spans="1:16" x14ac:dyDescent="0.55000000000000004">
      <c r="A6053" s="3">
        <f t="shared" si="575"/>
        <v>6043.7238582538766</v>
      </c>
      <c r="C6053">
        <f t="shared" si="571"/>
        <v>0.18398744983801232</v>
      </c>
      <c r="D6053">
        <f t="shared" si="572"/>
        <v>0.18578020125429903</v>
      </c>
      <c r="E6053" s="4">
        <f>(M6053-C6053)^2</f>
        <v>9.0425751562293363E-2</v>
      </c>
      <c r="K6053" s="3">
        <f t="shared" si="576"/>
        <v>6043.7238582538766</v>
      </c>
      <c r="L6053" s="4">
        <v>9.8233597676848305E-2</v>
      </c>
      <c r="M6053" s="4">
        <v>-0.116721298891208</v>
      </c>
      <c r="O6053" s="4">
        <f t="shared" si="573"/>
        <v>9.231491728139132E-3</v>
      </c>
      <c r="P6053" s="4">
        <f t="shared" si="574"/>
        <v>1.4202635234896033E-2</v>
      </c>
    </row>
    <row r="6054" spans="1:16" x14ac:dyDescent="0.55000000000000004">
      <c r="A6054" s="3">
        <f t="shared" si="575"/>
        <v>6044.7238582538766</v>
      </c>
      <c r="C6054">
        <f t="shared" si="571"/>
        <v>4.2589460206853343E-2</v>
      </c>
      <c r="D6054">
        <f t="shared" si="572"/>
        <v>5.1286451015641207E-2</v>
      </c>
      <c r="E6054" s="4">
        <f>(M6054-C6054)^2</f>
        <v>7.9198674462169147E-2</v>
      </c>
      <c r="K6054" s="3">
        <f t="shared" si="576"/>
        <v>6044.7238582538766</v>
      </c>
      <c r="L6054" s="4">
        <v>-5.1525842782628402E-2</v>
      </c>
      <c r="M6054" s="4">
        <v>-0.238833130325906</v>
      </c>
      <c r="O6054" s="4">
        <f t="shared" si="573"/>
        <v>2.8814123084684095E-3</v>
      </c>
      <c r="P6054" s="4">
        <f t="shared" si="574"/>
        <v>5.8219243125002214E-2</v>
      </c>
    </row>
    <row r="6055" spans="1:16" x14ac:dyDescent="0.55000000000000004">
      <c r="A6055" s="3">
        <f t="shared" si="575"/>
        <v>6045.7238582538766</v>
      </c>
      <c r="C6055">
        <f t="shared" si="571"/>
        <v>-0.109511549007568</v>
      </c>
      <c r="D6055">
        <f t="shared" si="572"/>
        <v>-9.6095931455243297E-2</v>
      </c>
      <c r="E6055" s="4">
        <f>(M6055-C6055)^2</f>
        <v>3.6716758004165774E-2</v>
      </c>
      <c r="K6055" s="3">
        <f t="shared" si="576"/>
        <v>6045.7238582538766</v>
      </c>
      <c r="L6055" s="4">
        <v>-0.18838031627407301</v>
      </c>
      <c r="M6055" s="4">
        <v>-0.30112772265730398</v>
      </c>
      <c r="O6055" s="4">
        <f t="shared" si="573"/>
        <v>3.6302923831537853E-2</v>
      </c>
      <c r="P6055" s="4">
        <f t="shared" si="574"/>
        <v>9.2161565230936396E-2</v>
      </c>
    </row>
    <row r="6056" spans="1:16" x14ac:dyDescent="0.55000000000000004">
      <c r="A6056" s="3">
        <f t="shared" si="575"/>
        <v>6046.7238582538766</v>
      </c>
      <c r="C6056">
        <f t="shared" si="571"/>
        <v>-0.23409156481366614</v>
      </c>
      <c r="D6056">
        <f t="shared" si="572"/>
        <v>-0.21932875600172874</v>
      </c>
      <c r="E6056" s="4">
        <f>(M6056-C6056)^2</f>
        <v>2.9064437914419474E-3</v>
      </c>
      <c r="K6056" s="3">
        <f t="shared" si="576"/>
        <v>6046.7238582538766</v>
      </c>
      <c r="L6056" s="4">
        <v>-0.27805377092803601</v>
      </c>
      <c r="M6056" s="4">
        <v>-0.28800300878841001</v>
      </c>
      <c r="O6056" s="4">
        <f t="shared" si="573"/>
        <v>7.8515803915602395E-2</v>
      </c>
      <c r="P6056" s="4">
        <f t="shared" si="574"/>
        <v>8.4364989698198958E-2</v>
      </c>
    </row>
    <row r="6057" spans="1:16" x14ac:dyDescent="0.55000000000000004">
      <c r="A6057" s="3">
        <f t="shared" si="575"/>
        <v>6047.7238582538766</v>
      </c>
      <c r="C6057">
        <f t="shared" si="571"/>
        <v>-0.29984278611823068</v>
      </c>
      <c r="D6057">
        <f t="shared" si="572"/>
        <v>-0.2874427798115422</v>
      </c>
      <c r="E6057" s="4">
        <f>(M6057-C6057)^2</f>
        <v>9.4277558274268453E-3</v>
      </c>
      <c r="K6057" s="3">
        <f t="shared" si="576"/>
        <v>6047.7238582538766</v>
      </c>
      <c r="L6057" s="4">
        <v>-0.298086933732707</v>
      </c>
      <c r="M6057" s="4">
        <v>-0.20274615472750299</v>
      </c>
      <c r="O6057" s="4">
        <f t="shared" si="573"/>
        <v>9.0143985064762955E-2</v>
      </c>
      <c r="P6057" s="4">
        <f t="shared" si="574"/>
        <v>4.2106902680875767E-2</v>
      </c>
    </row>
    <row r="6058" spans="1:16" x14ac:dyDescent="0.55000000000000004">
      <c r="A6058" s="3">
        <f t="shared" si="575"/>
        <v>6048.7238582538766</v>
      </c>
      <c r="C6058">
        <f t="shared" si="571"/>
        <v>-0.2902414860219279</v>
      </c>
      <c r="D6058">
        <f t="shared" si="572"/>
        <v>-0.2833204877250155</v>
      </c>
      <c r="E6058" s="4">
        <f>(M6058-C6058)^2</f>
        <v>4.9966205220578055E-2</v>
      </c>
      <c r="K6058" s="3">
        <f t="shared" si="576"/>
        <v>6048.7238582538766</v>
      </c>
      <c r="L6058" s="4">
        <v>-0.243462374786935</v>
      </c>
      <c r="M6058" s="4">
        <v>-6.6710268469260203E-2</v>
      </c>
      <c r="O6058" s="4">
        <f t="shared" si="573"/>
        <v>6.0326885545822231E-2</v>
      </c>
      <c r="P6058" s="4">
        <f t="shared" si="574"/>
        <v>4.7836283453732888E-3</v>
      </c>
    </row>
    <row r="6059" spans="1:16" x14ac:dyDescent="0.55000000000000004">
      <c r="A6059" s="3">
        <f t="shared" si="575"/>
        <v>6049.7238582538766</v>
      </c>
      <c r="C6059">
        <f t="shared" si="571"/>
        <v>-0.20770053621797213</v>
      </c>
      <c r="D6059">
        <f t="shared" si="572"/>
        <v>-0.20799783964215818</v>
      </c>
      <c r="E6059" s="4">
        <f>(M6059-C6059)^2</f>
        <v>8.6279753570083009E-2</v>
      </c>
      <c r="K6059" s="3">
        <f t="shared" si="576"/>
        <v>6049.7238582538766</v>
      </c>
      <c r="L6059" s="4">
        <v>-0.12786115374485199</v>
      </c>
      <c r="M6059" s="4">
        <v>8.6033618367569703E-2</v>
      </c>
      <c r="O6059" s="4">
        <f t="shared" si="573"/>
        <v>1.690366599512869E-2</v>
      </c>
      <c r="P6059" s="4">
        <f t="shared" si="574"/>
        <v>6.9856344020740105E-3</v>
      </c>
    </row>
    <row r="6060" spans="1:16" x14ac:dyDescent="0.55000000000000004">
      <c r="A6060" s="3">
        <f t="shared" si="575"/>
        <v>6050.7238582538766</v>
      </c>
      <c r="C6060">
        <f t="shared" si="571"/>
        <v>-7.2963036005096488E-2</v>
      </c>
      <c r="D6060">
        <f t="shared" si="572"/>
        <v>-8.0403926787831162E-2</v>
      </c>
      <c r="E6060" s="4">
        <f>(M6060-C6060)^2</f>
        <v>8.4211912115493517E-2</v>
      </c>
      <c r="K6060" s="3">
        <f t="shared" si="576"/>
        <v>6050.7238582538766</v>
      </c>
      <c r="L6060" s="4">
        <v>1.9763686445640499E-2</v>
      </c>
      <c r="M6060" s="4">
        <v>0.21722985177042001</v>
      </c>
      <c r="O6060" s="4">
        <f t="shared" si="573"/>
        <v>3.1013819764617954E-4</v>
      </c>
      <c r="P6060" s="4">
        <f t="shared" si="574"/>
        <v>4.6128876694779372E-2</v>
      </c>
    </row>
    <row r="6061" spans="1:16" x14ac:dyDescent="0.55000000000000004">
      <c r="A6061" s="3">
        <f t="shared" si="575"/>
        <v>6051.7238582538766</v>
      </c>
      <c r="C6061">
        <f t="shared" si="571"/>
        <v>8.0110568948352084E-2</v>
      </c>
      <c r="D6061">
        <f t="shared" si="572"/>
        <v>6.7396037018577173E-2</v>
      </c>
      <c r="E6061" s="4">
        <f>(M6061-C6061)^2</f>
        <v>4.5757039853913307E-2</v>
      </c>
      <c r="K6061" s="3">
        <f t="shared" si="576"/>
        <v>6051.7238582538766</v>
      </c>
      <c r="L6061" s="4">
        <v>0.16243858876081299</v>
      </c>
      <c r="M6061" s="4">
        <v>0.294019521201205</v>
      </c>
      <c r="O6061" s="4">
        <f t="shared" si="573"/>
        <v>2.5691487444558833E-2</v>
      </c>
      <c r="P6061" s="4">
        <f t="shared" si="574"/>
        <v>8.5010738494768687E-2</v>
      </c>
    </row>
    <row r="6062" spans="1:16" x14ac:dyDescent="0.55000000000000004">
      <c r="A6062" s="3">
        <f t="shared" si="575"/>
        <v>6052.7238582538766</v>
      </c>
      <c r="C6062">
        <f t="shared" si="571"/>
        <v>0.21305184576015013</v>
      </c>
      <c r="D6062">
        <f t="shared" si="572"/>
        <v>0.19825892060555667</v>
      </c>
      <c r="E6062" s="4">
        <f>(M6062-C6062)^2</f>
        <v>7.0758937485677267E-3</v>
      </c>
      <c r="K6062" s="3">
        <f t="shared" si="576"/>
        <v>6052.7238582538766</v>
      </c>
      <c r="L6062" s="4">
        <v>0.26442973882499399</v>
      </c>
      <c r="M6062" s="4">
        <v>0.29717017758245701</v>
      </c>
      <c r="O6062" s="4">
        <f t="shared" si="573"/>
        <v>6.8789116331611305E-2</v>
      </c>
      <c r="P6062" s="4">
        <f t="shared" si="574"/>
        <v>8.6857913753649069E-2</v>
      </c>
    </row>
    <row r="6063" spans="1:16" x14ac:dyDescent="0.55000000000000004">
      <c r="A6063" s="3">
        <f t="shared" si="575"/>
        <v>6053.7238582538766</v>
      </c>
      <c r="C6063">
        <f t="shared" si="571"/>
        <v>0.29245175185900746</v>
      </c>
      <c r="D6063">
        <f t="shared" si="572"/>
        <v>0.27929799568518782</v>
      </c>
      <c r="E6063" s="4">
        <f>(M6063-C6063)^2</f>
        <v>4.4301047914640521E-3</v>
      </c>
      <c r="K6063" s="3">
        <f t="shared" si="576"/>
        <v>6053.7238582538766</v>
      </c>
      <c r="L6063" s="4">
        <v>0.30019282039744899</v>
      </c>
      <c r="M6063" s="4">
        <v>0.22589271947823999</v>
      </c>
      <c r="O6063" s="4">
        <f t="shared" si="573"/>
        <v>8.8827767045670677E-2</v>
      </c>
      <c r="P6063" s="4">
        <f t="shared" si="574"/>
        <v>4.9925080031078928E-2</v>
      </c>
    </row>
    <row r="6064" spans="1:16" x14ac:dyDescent="0.55000000000000004">
      <c r="A6064" s="3">
        <f t="shared" si="575"/>
        <v>6054.7238582538766</v>
      </c>
      <c r="C6064">
        <f t="shared" si="571"/>
        <v>0.29835655348678236</v>
      </c>
      <c r="D6064">
        <f t="shared" si="572"/>
        <v>0.29014759424104092</v>
      </c>
      <c r="E6064" s="4">
        <f>(M6064-C6064)^2</f>
        <v>4.0127110839264568E-2</v>
      </c>
      <c r="K6064" s="3">
        <f t="shared" si="576"/>
        <v>6054.7238582538766</v>
      </c>
      <c r="L6064" s="4">
        <v>0.26077074784030402</v>
      </c>
      <c r="M6064" s="4">
        <v>9.8039028444002904E-2</v>
      </c>
      <c r="O6064" s="4">
        <f t="shared" si="573"/>
        <v>6.6883167701892204E-2</v>
      </c>
      <c r="P6064" s="4">
        <f t="shared" si="574"/>
        <v>9.1365912073656033E-3</v>
      </c>
    </row>
    <row r="6065" spans="1:16" x14ac:dyDescent="0.55000000000000004">
      <c r="A6065" s="3">
        <f t="shared" si="575"/>
        <v>6055.7238582538766</v>
      </c>
      <c r="C6065">
        <f t="shared" si="571"/>
        <v>0.22928233403250645</v>
      </c>
      <c r="D6065">
        <f t="shared" si="572"/>
        <v>0.22808113872915053</v>
      </c>
      <c r="E6065" s="4">
        <f>(M6065-C6065)^2</f>
        <v>8.0458161814891377E-2</v>
      </c>
      <c r="K6065" s="3">
        <f t="shared" si="576"/>
        <v>6055.7238582538766</v>
      </c>
      <c r="L6065" s="4">
        <v>0.15603702378228099</v>
      </c>
      <c r="M6065" s="4">
        <v>-5.4369145454013001E-2</v>
      </c>
      <c r="O6065" s="4">
        <f t="shared" si="573"/>
        <v>2.3680309557452917E-2</v>
      </c>
      <c r="P6065" s="4">
        <f t="shared" si="574"/>
        <v>3.2288142494388099E-3</v>
      </c>
    </row>
    <row r="6066" spans="1:16" x14ac:dyDescent="0.55000000000000004">
      <c r="A6066" s="3">
        <f t="shared" si="575"/>
        <v>6056.7238582538766</v>
      </c>
      <c r="C6066">
        <f t="shared" si="571"/>
        <v>0.10258791231930002</v>
      </c>
      <c r="D6066">
        <f t="shared" si="572"/>
        <v>0.10869634946741104</v>
      </c>
      <c r="E6066" s="4">
        <f>(M6066-C6066)^2</f>
        <v>8.7466963443619122E-2</v>
      </c>
      <c r="K6066" s="3">
        <f t="shared" si="576"/>
        <v>6056.7238582538766</v>
      </c>
      <c r="L6066" s="4">
        <v>1.22228591345654E-2</v>
      </c>
      <c r="M6066" s="4">
        <v>-0.19316022959137899</v>
      </c>
      <c r="O6066" s="4">
        <f t="shared" si="573"/>
        <v>1.0140316117467717E-4</v>
      </c>
      <c r="P6066" s="4">
        <f t="shared" si="574"/>
        <v>3.8264735380598748E-2</v>
      </c>
    </row>
    <row r="6067" spans="1:16" x14ac:dyDescent="0.55000000000000004">
      <c r="A6067" s="3">
        <f t="shared" si="575"/>
        <v>6057.7238582538766</v>
      </c>
      <c r="C6067">
        <f t="shared" si="571"/>
        <v>-4.9887546045070286E-2</v>
      </c>
      <c r="D6067">
        <f t="shared" si="572"/>
        <v>-3.8004568040948823E-2</v>
      </c>
      <c r="E6067" s="4">
        <f>(M6067-C6067)^2</f>
        <v>5.4608954928520949E-2</v>
      </c>
      <c r="K6067" s="3">
        <f t="shared" si="576"/>
        <v>6057.7238582538766</v>
      </c>
      <c r="L6067" s="4">
        <v>-0.13465259640851501</v>
      </c>
      <c r="M6067" s="4">
        <v>-0.28357313594851502</v>
      </c>
      <c r="O6067" s="4">
        <f t="shared" si="573"/>
        <v>1.8715756289178473E-2</v>
      </c>
      <c r="P6067" s="4">
        <f t="shared" si="574"/>
        <v>8.1811242578102961E-2</v>
      </c>
    </row>
    <row r="6068" spans="1:16" x14ac:dyDescent="0.55000000000000004">
      <c r="A6068" s="3">
        <f t="shared" si="575"/>
        <v>6058.7238582538766</v>
      </c>
      <c r="C6068">
        <f t="shared" si="571"/>
        <v>-0.18982592646382948</v>
      </c>
      <c r="D6068">
        <f t="shared" si="572"/>
        <v>-0.17515468039669205</v>
      </c>
      <c r="E6068" s="4">
        <f>(M6068-C6068)^2</f>
        <v>1.2800085937636693E-2</v>
      </c>
      <c r="K6068" s="3">
        <f t="shared" si="576"/>
        <v>6058.7238582538766</v>
      </c>
      <c r="L6068" s="4">
        <v>-0.24780347385701901</v>
      </c>
      <c r="M6068" s="4">
        <v>-0.30296339124732502</v>
      </c>
      <c r="O6068" s="4">
        <f t="shared" si="573"/>
        <v>6.2478211563706053E-2</v>
      </c>
      <c r="P6068" s="4">
        <f t="shared" si="574"/>
        <v>9.3279483979200911E-2</v>
      </c>
    </row>
    <row r="6069" spans="1:16" x14ac:dyDescent="0.55000000000000004">
      <c r="A6069" s="3">
        <f t="shared" si="575"/>
        <v>6059.7238582538766</v>
      </c>
      <c r="C6069">
        <f t="shared" si="571"/>
        <v>-0.28205976687530582</v>
      </c>
      <c r="D6069">
        <f t="shared" si="572"/>
        <v>-0.26828723617257721</v>
      </c>
      <c r="E6069" s="4">
        <f>(M6069-C6069)^2</f>
        <v>1.2663051150226408E-3</v>
      </c>
      <c r="K6069" s="3">
        <f t="shared" si="576"/>
        <v>6059.7238582538766</v>
      </c>
      <c r="L6069" s="4">
        <v>-0.29889043401688598</v>
      </c>
      <c r="M6069" s="4">
        <v>-0.24647458575980999</v>
      </c>
      <c r="O6069" s="4">
        <f t="shared" si="573"/>
        <v>9.0627116333995075E-2</v>
      </c>
      <c r="P6069" s="4">
        <f t="shared" si="574"/>
        <v>6.1965197194144415E-2</v>
      </c>
    </row>
    <row r="6070" spans="1:16" x14ac:dyDescent="0.55000000000000004">
      <c r="A6070" s="3">
        <f t="shared" si="575"/>
        <v>6060.7238582538766</v>
      </c>
      <c r="C6070">
        <f t="shared" si="571"/>
        <v>-0.30341007897198957</v>
      </c>
      <c r="D6070">
        <f t="shared" si="572"/>
        <v>-0.29399739380776624</v>
      </c>
      <c r="E6070" s="4">
        <f>(M6070-C6070)^2</f>
        <v>3.0679409847540605E-2</v>
      </c>
      <c r="K6070" s="3">
        <f t="shared" si="576"/>
        <v>6060.7238582538766</v>
      </c>
      <c r="L6070" s="4">
        <v>-0.27511843079558501</v>
      </c>
      <c r="M6070" s="4">
        <v>-0.12825469125142699</v>
      </c>
      <c r="O6070" s="4">
        <f t="shared" si="573"/>
        <v>7.687941609723381E-2</v>
      </c>
      <c r="P6070" s="4">
        <f t="shared" si="574"/>
        <v>1.7084634050569907E-2</v>
      </c>
    </row>
    <row r="6071" spans="1:16" x14ac:dyDescent="0.55000000000000004">
      <c r="A6071" s="3">
        <f t="shared" si="575"/>
        <v>6061.7238582538766</v>
      </c>
      <c r="C6071">
        <f t="shared" si="571"/>
        <v>-0.24851138483139237</v>
      </c>
      <c r="D6071">
        <f t="shared" si="572"/>
        <v>-0.24582401668977724</v>
      </c>
      <c r="E6071" s="4">
        <f>(M6071-C6071)^2</f>
        <v>7.3223694946054976E-2</v>
      </c>
      <c r="K6071" s="3">
        <f t="shared" si="576"/>
        <v>6061.7238582538766</v>
      </c>
      <c r="L6071" s="4">
        <v>-0.18244130987069099</v>
      </c>
      <c r="M6071" s="4">
        <v>2.2087386315216801E-2</v>
      </c>
      <c r="O6071" s="4">
        <f t="shared" si="573"/>
        <v>3.4075039105464749E-2</v>
      </c>
      <c r="P6071" s="4">
        <f t="shared" si="574"/>
        <v>3.8548907269601152E-4</v>
      </c>
    </row>
    <row r="6072" spans="1:16" x14ac:dyDescent="0.55000000000000004">
      <c r="A6072" s="3">
        <f t="shared" si="575"/>
        <v>6062.7238582538766</v>
      </c>
      <c r="C6072">
        <f t="shared" si="571"/>
        <v>-0.13116009782935378</v>
      </c>
      <c r="D6072">
        <f t="shared" si="572"/>
        <v>-0.13587340051167154</v>
      </c>
      <c r="E6072" s="4">
        <f>(M6072-C6072)^2</f>
        <v>8.88383560400995E-2</v>
      </c>
      <c r="K6072" s="3">
        <f t="shared" si="576"/>
        <v>6062.7238582538766</v>
      </c>
      <c r="L6072" s="4">
        <v>-4.4070631104963898E-2</v>
      </c>
      <c r="M6072" s="4">
        <v>0.16689754095901799</v>
      </c>
      <c r="O6072" s="4">
        <f t="shared" si="573"/>
        <v>2.1366190315519592E-3</v>
      </c>
      <c r="P6072" s="4">
        <f t="shared" si="574"/>
        <v>2.7041839096390342E-2</v>
      </c>
    </row>
    <row r="6073" spans="1:16" x14ac:dyDescent="0.55000000000000004">
      <c r="A6073" s="3">
        <f t="shared" si="575"/>
        <v>6063.7238582538766</v>
      </c>
      <c r="C6073">
        <f t="shared" si="571"/>
        <v>1.9152609410594868E-2</v>
      </c>
      <c r="D6073">
        <f t="shared" si="572"/>
        <v>8.2231207666913289E-3</v>
      </c>
      <c r="E6073" s="4">
        <f>(M6073-C6073)^2</f>
        <v>6.2877850214292472E-2</v>
      </c>
      <c r="K6073" s="3">
        <f t="shared" si="576"/>
        <v>6063.7238582538766</v>
      </c>
      <c r="L6073" s="4">
        <v>0.105337810615348</v>
      </c>
      <c r="M6073" s="4">
        <v>0.26990717111245599</v>
      </c>
      <c r="O6073" s="4">
        <f t="shared" si="573"/>
        <v>1.0647116394683249E-2</v>
      </c>
      <c r="P6073" s="4">
        <f t="shared" si="574"/>
        <v>7.1531460481945863E-2</v>
      </c>
    </row>
    <row r="6074" spans="1:16" x14ac:dyDescent="0.55000000000000004">
      <c r="A6074" s="3">
        <f t="shared" si="575"/>
        <v>6064.7238582538766</v>
      </c>
      <c r="C6074">
        <f t="shared" si="571"/>
        <v>0.16465213628658151</v>
      </c>
      <c r="D6074">
        <f t="shared" si="572"/>
        <v>0.15025311614491574</v>
      </c>
      <c r="E6074" s="4">
        <f>(M6074-C6074)^2</f>
        <v>1.978656896439163E-2</v>
      </c>
      <c r="K6074" s="3">
        <f t="shared" si="576"/>
        <v>6064.7238582538766</v>
      </c>
      <c r="L6074" s="4">
        <v>0.228363744198712</v>
      </c>
      <c r="M6074" s="4">
        <v>0.30531687587824902</v>
      </c>
      <c r="O6074" s="4">
        <f t="shared" si="573"/>
        <v>5.1171325460647898E-2</v>
      </c>
      <c r="P6074" s="4">
        <f t="shared" si="574"/>
        <v>9.1726217982861499E-2</v>
      </c>
    </row>
    <row r="6075" spans="1:16" x14ac:dyDescent="0.55000000000000004">
      <c r="A6075" s="3">
        <f t="shared" si="575"/>
        <v>6065.7238582538766</v>
      </c>
      <c r="C6075">
        <f t="shared" si="571"/>
        <v>0.26877346699550209</v>
      </c>
      <c r="D6075">
        <f t="shared" si="572"/>
        <v>0.25452348656608176</v>
      </c>
      <c r="E6075" s="4">
        <f>(M6075-C6075)^2</f>
        <v>2.0388764584556067E-5</v>
      </c>
      <c r="K6075" s="3">
        <f t="shared" si="576"/>
        <v>6065.7238582538766</v>
      </c>
      <c r="L6075" s="4">
        <v>0.29419456138168798</v>
      </c>
      <c r="M6075" s="4">
        <v>0.26425807503194498</v>
      </c>
      <c r="O6075" s="4">
        <f t="shared" si="573"/>
        <v>8.5288305423233249E-2</v>
      </c>
      <c r="P6075" s="4">
        <f t="shared" si="574"/>
        <v>6.8541629918669952E-2</v>
      </c>
    </row>
    <row r="6076" spans="1:16" x14ac:dyDescent="0.55000000000000004">
      <c r="A6076" s="3">
        <f t="shared" si="575"/>
        <v>6066.7238582538766</v>
      </c>
      <c r="C6076">
        <f t="shared" si="571"/>
        <v>0.30535020646747019</v>
      </c>
      <c r="D6076">
        <f t="shared" si="572"/>
        <v>0.29483038227195374</v>
      </c>
      <c r="E6076" s="4">
        <f>(M6076-C6076)^2</f>
        <v>2.2003570827827883E-2</v>
      </c>
      <c r="K6076" s="3">
        <f t="shared" si="576"/>
        <v>6066.7238582538766</v>
      </c>
      <c r="L6076" s="4">
        <v>0.28634252561606</v>
      </c>
      <c r="M6076" s="4">
        <v>0.15701419995580801</v>
      </c>
      <c r="O6076" s="4">
        <f t="shared" si="573"/>
        <v>8.0763717462546167E-2</v>
      </c>
      <c r="P6076" s="4">
        <f t="shared" si="574"/>
        <v>2.3889006671277403E-2</v>
      </c>
    </row>
    <row r="6077" spans="1:16" x14ac:dyDescent="0.55000000000000004">
      <c r="A6077" s="3">
        <f t="shared" si="575"/>
        <v>6067.7238582538766</v>
      </c>
      <c r="C6077">
        <f t="shared" si="571"/>
        <v>0.26519037253219913</v>
      </c>
      <c r="D6077">
        <f t="shared" si="572"/>
        <v>0.26104440758605429</v>
      </c>
      <c r="E6077" s="4">
        <f>(M6077-C6077)^2</f>
        <v>6.4895131227921635E-2</v>
      </c>
      <c r="K6077" s="3">
        <f t="shared" si="576"/>
        <v>6067.7238582538766</v>
      </c>
      <c r="L6077" s="4">
        <v>0.206774227969823</v>
      </c>
      <c r="M6077" s="4">
        <v>1.04451444553583E-2</v>
      </c>
      <c r="O6077" s="4">
        <f t="shared" si="573"/>
        <v>4.1869869251118012E-2</v>
      </c>
      <c r="P6077" s="4">
        <f t="shared" si="574"/>
        <v>6.386621049585393E-5</v>
      </c>
    </row>
    <row r="6078" spans="1:16" x14ac:dyDescent="0.55000000000000004">
      <c r="A6078" s="3">
        <f t="shared" si="575"/>
        <v>6068.7238582538766</v>
      </c>
      <c r="C6078">
        <f t="shared" si="571"/>
        <v>0.15838640324795425</v>
      </c>
      <c r="D6078">
        <f t="shared" si="572"/>
        <v>0.1616562066008278</v>
      </c>
      <c r="E6078" s="4">
        <f>(M6078-C6078)^2</f>
        <v>8.8284077086448559E-2</v>
      </c>
      <c r="K6078" s="3">
        <f t="shared" si="576"/>
        <v>6068.7238582538766</v>
      </c>
      <c r="L6078" s="4">
        <v>7.5418042194360102E-2</v>
      </c>
      <c r="M6078" s="4">
        <v>-0.13873996227090801</v>
      </c>
      <c r="O6078" s="4">
        <f t="shared" si="573"/>
        <v>5.3677743977597414E-3</v>
      </c>
      <c r="P6078" s="4">
        <f t="shared" si="574"/>
        <v>1.9935596802235517E-2</v>
      </c>
    </row>
    <row r="6079" spans="1:16" x14ac:dyDescent="0.55000000000000004">
      <c r="A6079" s="3">
        <f t="shared" si="575"/>
        <v>6069.7238582538766</v>
      </c>
      <c r="C6079">
        <f t="shared" si="571"/>
        <v>1.1778858913916466E-2</v>
      </c>
      <c r="D6079">
        <f t="shared" si="572"/>
        <v>2.1642706854159185E-2</v>
      </c>
      <c r="E6079" s="4">
        <f>(M6079-C6079)^2</f>
        <v>7.0201493117936872E-2</v>
      </c>
      <c r="K6079" s="3">
        <f t="shared" si="576"/>
        <v>6069.7238582538766</v>
      </c>
      <c r="L6079" s="4">
        <v>-7.4827060108248106E-2</v>
      </c>
      <c r="M6079" s="4">
        <v>-0.25317678476618499</v>
      </c>
      <c r="O6079" s="4">
        <f t="shared" si="573"/>
        <v>5.9259212591109044E-3</v>
      </c>
      <c r="P6079" s="4">
        <f t="shared" si="574"/>
        <v>6.5346847946820066E-2</v>
      </c>
    </row>
    <row r="6080" spans="1:16" x14ac:dyDescent="0.55000000000000004">
      <c r="A6080" s="3">
        <f t="shared" si="575"/>
        <v>6070.7238582538766</v>
      </c>
      <c r="C6080">
        <f t="shared" si="571"/>
        <v>-0.13778879238098066</v>
      </c>
      <c r="D6080">
        <f t="shared" si="572"/>
        <v>-0.12380975159642875</v>
      </c>
      <c r="E6080" s="4">
        <f>(M6080-C6080)^2</f>
        <v>2.7693991679029167E-2</v>
      </c>
      <c r="K6080" s="3">
        <f t="shared" si="576"/>
        <v>6070.7238582538766</v>
      </c>
      <c r="L6080" s="4">
        <v>-0.20633126101336499</v>
      </c>
      <c r="M6080" s="4">
        <v>-0.30420391092202298</v>
      </c>
      <c r="O6080" s="4">
        <f t="shared" si="573"/>
        <v>4.3465664353766968E-2</v>
      </c>
      <c r="P6080" s="4">
        <f t="shared" si="574"/>
        <v>9.4038774219901547E-2</v>
      </c>
    </row>
    <row r="6081" spans="1:16" x14ac:dyDescent="0.55000000000000004">
      <c r="A6081" s="3">
        <f t="shared" si="575"/>
        <v>6071.7238582538766</v>
      </c>
      <c r="C6081">
        <f t="shared" si="571"/>
        <v>-0.25272918763575886</v>
      </c>
      <c r="D6081">
        <f t="shared" si="572"/>
        <v>-0.23814798156215997</v>
      </c>
      <c r="E6081" s="4">
        <f>(M6081-C6081)^2</f>
        <v>6.9232622791702612E-4</v>
      </c>
      <c r="K6081" s="3">
        <f t="shared" si="576"/>
        <v>6071.7238582538766</v>
      </c>
      <c r="L6081" s="4">
        <v>-0.28615851761146799</v>
      </c>
      <c r="M6081" s="4">
        <v>-0.279041280443383</v>
      </c>
      <c r="O6081" s="4">
        <f t="shared" si="573"/>
        <v>8.3123499745239568E-2</v>
      </c>
      <c r="P6081" s="4">
        <f t="shared" si="574"/>
        <v>7.9239317426201245E-2</v>
      </c>
    </row>
    <row r="6082" spans="1:16" x14ac:dyDescent="0.55000000000000004">
      <c r="A6082" s="3">
        <f t="shared" si="575"/>
        <v>6072.7238582538766</v>
      </c>
      <c r="C6082">
        <f t="shared" si="571"/>
        <v>-0.30415702763975039</v>
      </c>
      <c r="D6082">
        <f t="shared" si="572"/>
        <v>-0.29263801204478807</v>
      </c>
      <c r="E6082" s="4">
        <f>(M6082-C6082)^2</f>
        <v>1.4439866933175395E-2</v>
      </c>
      <c r="K6082" s="3">
        <f t="shared" si="576"/>
        <v>6072.7238582538766</v>
      </c>
      <c r="L6082" s="4">
        <v>-0.29431559827521497</v>
      </c>
      <c r="M6082" s="4">
        <v>-0.183991030231268</v>
      </c>
      <c r="O6082" s="4">
        <f t="shared" si="573"/>
        <v>8.7893597431501408E-2</v>
      </c>
      <c r="P6082" s="4">
        <f t="shared" si="574"/>
        <v>3.476156683336433E-2</v>
      </c>
    </row>
    <row r="6083" spans="1:16" x14ac:dyDescent="0.55000000000000004">
      <c r="A6083" s="3">
        <f t="shared" si="575"/>
        <v>6073.7238582538766</v>
      </c>
      <c r="C6083">
        <f t="shared" si="571"/>
        <v>-0.27914814815104522</v>
      </c>
      <c r="D6083">
        <f t="shared" si="572"/>
        <v>-0.27358612961109247</v>
      </c>
      <c r="E6083" s="4">
        <f>(M6083-C6083)^2</f>
        <v>5.5832521317424749E-2</v>
      </c>
      <c r="K6083" s="3">
        <f t="shared" si="576"/>
        <v>6073.7238582538766</v>
      </c>
      <c r="L6083" s="4">
        <v>-0.22875951154951499</v>
      </c>
      <c r="M6083" s="4">
        <v>-4.2859085100245602E-2</v>
      </c>
      <c r="O6083" s="4">
        <f t="shared" si="573"/>
        <v>5.3320562807640637E-2</v>
      </c>
      <c r="P6083" s="4">
        <f t="shared" si="574"/>
        <v>2.0532313357973066E-3</v>
      </c>
    </row>
    <row r="6084" spans="1:16" x14ac:dyDescent="0.55000000000000004">
      <c r="A6084" s="3">
        <f t="shared" si="575"/>
        <v>6074.7238582538766</v>
      </c>
      <c r="C6084">
        <f t="shared" si="571"/>
        <v>-0.18398744983794235</v>
      </c>
      <c r="D6084">
        <f t="shared" si="572"/>
        <v>-0.18578020125423328</v>
      </c>
      <c r="E6084" s="4">
        <f>(M6084-C6084)^2</f>
        <v>8.5845855324572437E-2</v>
      </c>
      <c r="K6084" s="3">
        <f t="shared" si="576"/>
        <v>6074.7238582538766</v>
      </c>
      <c r="L6084" s="4">
        <v>-0.10590918603525699</v>
      </c>
      <c r="M6084" s="4">
        <v>0.109007183772594</v>
      </c>
      <c r="O6084" s="4">
        <f t="shared" si="573"/>
        <v>1.167742426585784E-2</v>
      </c>
      <c r="P6084" s="4">
        <f t="shared" si="574"/>
        <v>1.1353685250808791E-2</v>
      </c>
    </row>
    <row r="6085" spans="1:16" x14ac:dyDescent="0.55000000000000004">
      <c r="A6085" s="3">
        <f t="shared" si="575"/>
        <v>6075.7238582538766</v>
      </c>
      <c r="C6085">
        <f t="shared" si="571"/>
        <v>-4.2589460206766509E-2</v>
      </c>
      <c r="D6085">
        <f t="shared" si="572"/>
        <v>-5.1286451015557816E-2</v>
      </c>
      <c r="E6085" s="4">
        <f>(M6085-C6085)^2</f>
        <v>7.6265111915481951E-2</v>
      </c>
      <c r="K6085" s="3">
        <f t="shared" si="576"/>
        <v>6075.7238582538766</v>
      </c>
      <c r="L6085" s="4">
        <v>4.3466752134420902E-2</v>
      </c>
      <c r="M6085" s="4">
        <v>0.23357192723811501</v>
      </c>
      <c r="O6085" s="4">
        <f t="shared" si="573"/>
        <v>1.7068306209528411E-3</v>
      </c>
      <c r="P6085" s="4">
        <f t="shared" si="574"/>
        <v>5.341572247511845E-2</v>
      </c>
    </row>
    <row r="6086" spans="1:16" x14ac:dyDescent="0.55000000000000004">
      <c r="A6086" s="3">
        <f t="shared" si="575"/>
        <v>6076.7238582538766</v>
      </c>
      <c r="C6086">
        <f t="shared" si="571"/>
        <v>0.10951154900752023</v>
      </c>
      <c r="D6086">
        <f t="shared" si="572"/>
        <v>9.6095931455196584E-2</v>
      </c>
      <c r="E6086" s="4">
        <f>(M6086-C6086)^2</f>
        <v>3.6147737518055945E-2</v>
      </c>
      <c r="K6086" s="3">
        <f t="shared" si="576"/>
        <v>6076.7238582538766</v>
      </c>
      <c r="L6086" s="4">
        <v>0.18195617258388</v>
      </c>
      <c r="M6086" s="4">
        <v>0.29963713255180802</v>
      </c>
      <c r="O6086" s="4">
        <f t="shared" si="573"/>
        <v>3.2329200479902648E-2</v>
      </c>
      <c r="P6086" s="4">
        <f t="shared" si="574"/>
        <v>8.8318105112430809E-2</v>
      </c>
    </row>
    <row r="6087" spans="1:16" x14ac:dyDescent="0.55000000000000004">
      <c r="A6087" s="3">
        <f t="shared" si="575"/>
        <v>6077.7238582538766</v>
      </c>
      <c r="C6087">
        <f t="shared" ref="C6087:C6150" si="577">$B$2*EXP(-C$4*((PI()/($B$1*$B$3)))^0.5)*SIN(2*PI()*$A6087/$B$3-C$4*SQRT(PI()/($B$1*$B$3)))</f>
        <v>0.2340915648137224</v>
      </c>
      <c r="D6087">
        <f t="shared" ref="D6087:D6150" si="578">$B$2*EXP(-D$4*((PI()/($B$1*$B$3)))^0.5)*SIN(2*PI()*$A6087/$B$3-D$4*SQRT(PI()/($B$1*$B$3)))</f>
        <v>0.21932875600178536</v>
      </c>
      <c r="E6087" s="4">
        <f>(M6087-C6087)^2</f>
        <v>3.1995759644234318E-3</v>
      </c>
      <c r="K6087" s="3">
        <f t="shared" si="576"/>
        <v>6077.7238582538766</v>
      </c>
      <c r="L6087" s="4">
        <v>0.27487354083555998</v>
      </c>
      <c r="M6087" s="4">
        <v>0.29065635920408001</v>
      </c>
      <c r="O6087" s="4">
        <f t="shared" ref="O6087:O6150" si="579">(L6087-$J$1)^2</f>
        <v>7.4376523135540079E-2</v>
      </c>
      <c r="P6087" s="4">
        <f t="shared" ref="P6087:P6150" si="580">(M6087-$J$2)^2</f>
        <v>8.3060881900870506E-2</v>
      </c>
    </row>
    <row r="6088" spans="1:16" x14ac:dyDescent="0.55000000000000004">
      <c r="A6088" s="3">
        <f t="shared" si="575"/>
        <v>6078.7238582538766</v>
      </c>
      <c r="C6088">
        <f t="shared" si="577"/>
        <v>0.29984278611822096</v>
      </c>
      <c r="D6088">
        <f t="shared" si="578"/>
        <v>0.28744277981153116</v>
      </c>
      <c r="E6088" s="4">
        <f>(M6088-C6088)^2</f>
        <v>8.2744290157121501E-3</v>
      </c>
      <c r="K6088" s="3">
        <f t="shared" si="576"/>
        <v>6078.7238582538766</v>
      </c>
      <c r="L6088" s="4">
        <v>0.29894712559332398</v>
      </c>
      <c r="M6088" s="4">
        <v>0.208878897592542</v>
      </c>
      <c r="O6088" s="4">
        <f t="shared" si="579"/>
        <v>8.8086785353981914E-2</v>
      </c>
      <c r="P6088" s="4">
        <f t="shared" si="580"/>
        <v>4.2611440364482861E-2</v>
      </c>
    </row>
    <row r="6089" spans="1:16" x14ac:dyDescent="0.55000000000000004">
      <c r="A6089" s="3">
        <f t="shared" si="575"/>
        <v>6079.7238582538766</v>
      </c>
      <c r="C6089">
        <f t="shared" si="577"/>
        <v>0.29024148602194377</v>
      </c>
      <c r="D6089">
        <f t="shared" si="578"/>
        <v>0.28332048772502921</v>
      </c>
      <c r="E6089" s="4">
        <f>(M6089-C6089)^2</f>
        <v>4.6420885350268767E-2</v>
      </c>
      <c r="K6089" s="3">
        <f t="shared" si="576"/>
        <v>6079.7238582538766</v>
      </c>
      <c r="L6089" s="4">
        <v>0.24814754821291199</v>
      </c>
      <c r="M6089" s="4">
        <v>7.4786420288346395E-2</v>
      </c>
      <c r="O6089" s="4">
        <f t="shared" si="579"/>
        <v>6.0513344577736196E-2</v>
      </c>
      <c r="P6089" s="4">
        <f t="shared" si="580"/>
        <v>5.2320498132817925E-3</v>
      </c>
    </row>
    <row r="6090" spans="1:16" x14ac:dyDescent="0.55000000000000004">
      <c r="A6090" s="3">
        <f t="shared" si="575"/>
        <v>6080.7238582538766</v>
      </c>
      <c r="C6090">
        <f t="shared" si="577"/>
        <v>0.20770053621790785</v>
      </c>
      <c r="D6090">
        <f t="shared" si="578"/>
        <v>0.20799783964209814</v>
      </c>
      <c r="E6090" s="4">
        <f>(M6090-C6090)^2</f>
        <v>8.1645813832743511E-2</v>
      </c>
      <c r="K6090" s="3">
        <f t="shared" si="576"/>
        <v>6080.7238582538766</v>
      </c>
      <c r="L6090" s="4">
        <v>0.13519787798694599</v>
      </c>
      <c r="M6090" s="4">
        <v>-7.8036779918335603E-2</v>
      </c>
      <c r="O6090" s="4">
        <f t="shared" si="579"/>
        <v>1.7700954067948228E-2</v>
      </c>
      <c r="P6090" s="4">
        <f t="shared" si="580"/>
        <v>6.4786868796335249E-3</v>
      </c>
    </row>
    <row r="6091" spans="1:16" x14ac:dyDescent="0.55000000000000004">
      <c r="A6091" s="3">
        <f t="shared" si="575"/>
        <v>6081.7238582538766</v>
      </c>
      <c r="C6091">
        <f t="shared" si="577"/>
        <v>7.2963036005011334E-2</v>
      </c>
      <c r="D6091">
        <f t="shared" si="578"/>
        <v>8.0403926787749685E-2</v>
      </c>
      <c r="E6091" s="4">
        <f>(M6091-C6091)^2</f>
        <v>8.0814106647487921E-2</v>
      </c>
      <c r="K6091" s="3">
        <f t="shared" si="576"/>
        <v>6081.7238582538766</v>
      </c>
      <c r="L6091" s="4">
        <v>-1.1612939487595401E-2</v>
      </c>
      <c r="M6091" s="4">
        <v>-0.21131518448943301</v>
      </c>
      <c r="O6091" s="4">
        <f t="shared" si="579"/>
        <v>1.8949958871650069E-4</v>
      </c>
      <c r="P6091" s="4">
        <f t="shared" si="580"/>
        <v>4.5697055031863193E-2</v>
      </c>
    </row>
    <row r="6092" spans="1:16" x14ac:dyDescent="0.55000000000000004">
      <c r="A6092" s="3">
        <f t="shared" ref="A6092:A6155" si="581">K6092</f>
        <v>6082.7238582538766</v>
      </c>
      <c r="C6092">
        <f t="shared" si="577"/>
        <v>-8.0110568948436697E-2</v>
      </c>
      <c r="D6092">
        <f t="shared" si="578"/>
        <v>-6.7396037018659621E-2</v>
      </c>
      <c r="E6092" s="4">
        <f>(M6092-C6092)^2</f>
        <v>4.475671173309767E-2</v>
      </c>
      <c r="K6092" s="3">
        <f t="shared" si="576"/>
        <v>6082.7238582538766</v>
      </c>
      <c r="L6092" s="4">
        <v>-0.15551522422602199</v>
      </c>
      <c r="M6092" s="4">
        <v>-0.29166839020092</v>
      </c>
      <c r="O6092" s="4">
        <f t="shared" si="579"/>
        <v>2.4859251735874846E-2</v>
      </c>
      <c r="P6092" s="4">
        <f t="shared" si="580"/>
        <v>8.6507692574257625E-2</v>
      </c>
    </row>
    <row r="6093" spans="1:16" x14ac:dyDescent="0.55000000000000004">
      <c r="A6093" s="3">
        <f t="shared" si="581"/>
        <v>6083.7238582538766</v>
      </c>
      <c r="C6093">
        <f t="shared" si="577"/>
        <v>-0.21305184576011349</v>
      </c>
      <c r="D6093">
        <f t="shared" si="578"/>
        <v>-0.19825892060552011</v>
      </c>
      <c r="E6093" s="4">
        <f>(M6093-C6093)^2</f>
        <v>7.3821763662827288E-3</v>
      </c>
      <c r="K6093" s="3">
        <f t="shared" ref="K6093:K6156" si="582">K6092+1</f>
        <v>6083.7238582538766</v>
      </c>
      <c r="L6093" s="4">
        <v>-0.26046775631063102</v>
      </c>
      <c r="M6093" s="4">
        <v>-0.29897143820725403</v>
      </c>
      <c r="O6093" s="4">
        <f t="shared" si="579"/>
        <v>6.8969633004719311E-2</v>
      </c>
      <c r="P6093" s="4">
        <f t="shared" si="580"/>
        <v>9.0856999808047498E-2</v>
      </c>
    </row>
    <row r="6094" spans="1:16" x14ac:dyDescent="0.55000000000000004">
      <c r="A6094" s="3">
        <f t="shared" si="581"/>
        <v>6084.7238582538766</v>
      </c>
      <c r="C6094">
        <f t="shared" si="577"/>
        <v>-0.29245175185899275</v>
      </c>
      <c r="D6094">
        <f t="shared" si="578"/>
        <v>-0.27929799568517194</v>
      </c>
      <c r="E6094" s="4">
        <f>(M6094-C6094)^2</f>
        <v>3.7278982716594158E-3</v>
      </c>
      <c r="K6094" s="3">
        <f t="shared" si="582"/>
        <v>6084.7238582538766</v>
      </c>
      <c r="L6094" s="4">
        <v>-0.30018452300259102</v>
      </c>
      <c r="M6094" s="4">
        <v>-0.23139523483042801</v>
      </c>
      <c r="O6094" s="4">
        <f t="shared" si="579"/>
        <v>9.140794484352957E-2</v>
      </c>
      <c r="P6094" s="4">
        <f t="shared" si="580"/>
        <v>5.4685235773979907E-2</v>
      </c>
    </row>
    <row r="6095" spans="1:16" x14ac:dyDescent="0.55000000000000004">
      <c r="A6095" s="3">
        <f t="shared" si="581"/>
        <v>6085.7238582538766</v>
      </c>
      <c r="C6095">
        <f t="shared" si="577"/>
        <v>-0.29835655348682288</v>
      </c>
      <c r="D6095">
        <f t="shared" si="578"/>
        <v>-0.29014759424107378</v>
      </c>
      <c r="E6095" s="4">
        <f>(M6095-C6095)^2</f>
        <v>3.7053129282010829E-2</v>
      </c>
      <c r="K6095" s="3">
        <f t="shared" si="582"/>
        <v>6085.7238582538766</v>
      </c>
      <c r="L6095" s="4">
        <v>-0.26471821369896698</v>
      </c>
      <c r="M6095" s="4">
        <v>-0.105864659418499</v>
      </c>
      <c r="O6095" s="4">
        <f t="shared" si="579"/>
        <v>7.1220215597171954E-2</v>
      </c>
      <c r="P6095" s="4">
        <f t="shared" si="580"/>
        <v>1.1732825972180675E-2</v>
      </c>
    </row>
    <row r="6096" spans="1:16" x14ac:dyDescent="0.55000000000000004">
      <c r="A6096" s="3">
        <f t="shared" si="581"/>
        <v>6086.7238582538766</v>
      </c>
      <c r="C6096">
        <f t="shared" si="577"/>
        <v>-0.22928233403244849</v>
      </c>
      <c r="D6096">
        <f t="shared" si="578"/>
        <v>-0.22808113872909683</v>
      </c>
      <c r="E6096" s="4">
        <f>(M6096-C6096)^2</f>
        <v>7.5879704993854491E-2</v>
      </c>
      <c r="K6096" s="3">
        <f t="shared" si="582"/>
        <v>6086.7238582538766</v>
      </c>
      <c r="L6096" s="4">
        <v>-0.16295158558186201</v>
      </c>
      <c r="M6096" s="4">
        <v>4.6180376681460099E-2</v>
      </c>
      <c r="O6096" s="4">
        <f t="shared" si="579"/>
        <v>2.7259506174463943E-2</v>
      </c>
      <c r="P6096" s="4">
        <f t="shared" si="580"/>
        <v>1.9120388108371427E-3</v>
      </c>
    </row>
    <row r="6097" spans="1:16" x14ac:dyDescent="0.55000000000000004">
      <c r="A6097" s="3">
        <f t="shared" si="581"/>
        <v>6087.7238582538766</v>
      </c>
      <c r="C6097">
        <f t="shared" si="577"/>
        <v>-0.10258791231934823</v>
      </c>
      <c r="D6097">
        <f t="shared" si="578"/>
        <v>-0.10869634946745697</v>
      </c>
      <c r="E6097" s="4">
        <f>(M6097-C6097)^2</f>
        <v>8.3663921464738639E-2</v>
      </c>
      <c r="K6097" s="3">
        <f t="shared" si="582"/>
        <v>6087.7238582538766</v>
      </c>
      <c r="L6097" s="4">
        <v>-2.03727219775326E-2</v>
      </c>
      <c r="M6097" s="4">
        <v>0.18665925095928901</v>
      </c>
      <c r="O6097" s="4">
        <f t="shared" si="579"/>
        <v>5.0740569403987293E-4</v>
      </c>
      <c r="P6097" s="4">
        <f t="shared" si="580"/>
        <v>3.3931754754063029E-2</v>
      </c>
    </row>
    <row r="6098" spans="1:16" x14ac:dyDescent="0.55000000000000004">
      <c r="A6098" s="3">
        <f t="shared" si="581"/>
        <v>6088.7238582538766</v>
      </c>
      <c r="C6098">
        <f t="shared" si="577"/>
        <v>4.9887546045019798E-2</v>
      </c>
      <c r="D6098">
        <f t="shared" si="578"/>
        <v>3.8004568040899807E-2</v>
      </c>
      <c r="E6098" s="4">
        <f>(M6098-C6098)^2</f>
        <v>5.31305320583466E-2</v>
      </c>
      <c r="K6098" s="3">
        <f t="shared" si="582"/>
        <v>6088.7238582538766</v>
      </c>
      <c r="L6098" s="4">
        <v>0.12730861622926201</v>
      </c>
      <c r="M6098" s="4">
        <v>0.28038815788443899</v>
      </c>
      <c r="O6098" s="4">
        <f t="shared" si="579"/>
        <v>1.5663941922739393E-2</v>
      </c>
      <c r="P6098" s="4">
        <f t="shared" si="580"/>
        <v>7.72476681200088E-2</v>
      </c>
    </row>
    <row r="6099" spans="1:16" x14ac:dyDescent="0.55000000000000004">
      <c r="A6099" s="3">
        <f t="shared" si="581"/>
        <v>6089.7238582538766</v>
      </c>
      <c r="C6099">
        <f t="shared" si="577"/>
        <v>0.18982592646389815</v>
      </c>
      <c r="D6099">
        <f t="shared" si="578"/>
        <v>0.17515468039676019</v>
      </c>
      <c r="E6099" s="4">
        <f>(M6099-C6099)^2</f>
        <v>1.3011094515211213E-2</v>
      </c>
      <c r="K6099" s="3">
        <f t="shared" si="582"/>
        <v>6089.7238582538766</v>
      </c>
      <c r="L6099" s="4">
        <v>0.24310472173611899</v>
      </c>
      <c r="M6099" s="4">
        <v>0.30389211126557902</v>
      </c>
      <c r="O6099" s="4">
        <f t="shared" si="579"/>
        <v>5.8057758484909572E-2</v>
      </c>
      <c r="P6099" s="4">
        <f t="shared" si="580"/>
        <v>9.0865229926628613E-2</v>
      </c>
    </row>
    <row r="6100" spans="1:16" x14ac:dyDescent="0.55000000000000004">
      <c r="A6100" s="3">
        <f t="shared" si="581"/>
        <v>6090.7238582538766</v>
      </c>
      <c r="C6100">
        <f t="shared" si="577"/>
        <v>0.28205976687523293</v>
      </c>
      <c r="D6100">
        <f t="shared" si="578"/>
        <v>0.268287236172501</v>
      </c>
      <c r="E6100" s="4">
        <f>(M6100-C6100)^2</f>
        <v>9.4712319581306186E-4</v>
      </c>
      <c r="K6100" s="3">
        <f t="shared" si="582"/>
        <v>6090.7238582538766</v>
      </c>
      <c r="L6100" s="4">
        <v>0.29801374157196098</v>
      </c>
      <c r="M6100" s="4">
        <v>0.251284400170463</v>
      </c>
      <c r="O6100" s="4">
        <f t="shared" si="579"/>
        <v>8.7533610668995399E-2</v>
      </c>
      <c r="P6100" s="4">
        <f t="shared" si="580"/>
        <v>6.1916811567616761E-2</v>
      </c>
    </row>
    <row r="6101" spans="1:16" x14ac:dyDescent="0.55000000000000004">
      <c r="A6101" s="3">
        <f t="shared" si="581"/>
        <v>6091.7238582538766</v>
      </c>
      <c r="C6101">
        <f t="shared" si="577"/>
        <v>0.30341007897197969</v>
      </c>
      <c r="D6101">
        <f t="shared" si="578"/>
        <v>0.29399739380775958</v>
      </c>
      <c r="E6101" s="4">
        <f>(M6101-C6101)^2</f>
        <v>2.8112936073347392E-2</v>
      </c>
      <c r="K6101" s="3">
        <f t="shared" si="582"/>
        <v>6091.7238582538766</v>
      </c>
      <c r="L6101" s="4">
        <v>0.27828337108807</v>
      </c>
      <c r="M6101" s="4">
        <v>0.135740952197408</v>
      </c>
      <c r="O6101" s="4">
        <f t="shared" si="579"/>
        <v>7.6248011950998507E-2</v>
      </c>
      <c r="P6101" s="4">
        <f t="shared" si="580"/>
        <v>1.7765542067864362E-2</v>
      </c>
    </row>
    <row r="6102" spans="1:16" x14ac:dyDescent="0.55000000000000004">
      <c r="A6102" s="3">
        <f t="shared" si="581"/>
        <v>6092.7238582538766</v>
      </c>
      <c r="C6102">
        <f t="shared" si="577"/>
        <v>0.24851138483142213</v>
      </c>
      <c r="D6102">
        <f t="shared" si="578"/>
        <v>0.24582401668980453</v>
      </c>
      <c r="E6102" s="4">
        <f>(M6102-C6102)^2</f>
        <v>6.8807083888646384E-2</v>
      </c>
      <c r="K6102" s="3">
        <f t="shared" si="582"/>
        <v>6092.7238582538766</v>
      </c>
      <c r="L6102" s="4">
        <v>0.18885520397047101</v>
      </c>
      <c r="M6102" s="4">
        <v>-1.37996593292201E-2</v>
      </c>
      <c r="O6102" s="4">
        <f t="shared" si="579"/>
        <v>3.4857733328488398E-2</v>
      </c>
      <c r="P6102" s="4">
        <f t="shared" si="580"/>
        <v>2.6416553515254296E-4</v>
      </c>
    </row>
    <row r="6103" spans="1:16" x14ac:dyDescent="0.55000000000000004">
      <c r="A6103" s="3">
        <f t="shared" si="581"/>
        <v>6093.7238582538766</v>
      </c>
      <c r="C6103">
        <f t="shared" si="577"/>
        <v>0.1311600978295254</v>
      </c>
      <c r="D6103">
        <f t="shared" si="578"/>
        <v>0.13587340051183444</v>
      </c>
      <c r="E6103" s="4">
        <f>(M6103-C6103)^2</f>
        <v>8.4706702138472881E-2</v>
      </c>
      <c r="K6103" s="3">
        <f t="shared" si="582"/>
        <v>6093.7238582538766</v>
      </c>
      <c r="L6103" s="4">
        <v>5.2127079445837499E-2</v>
      </c>
      <c r="M6103" s="4">
        <v>-0.15988406056997401</v>
      </c>
      <c r="O6103" s="4">
        <f t="shared" si="579"/>
        <v>2.4974140664507207E-3</v>
      </c>
      <c r="P6103" s="4">
        <f t="shared" si="580"/>
        <v>2.635348703738204E-2</v>
      </c>
    </row>
    <row r="6104" spans="1:16" x14ac:dyDescent="0.55000000000000004">
      <c r="A6104" s="3">
        <f t="shared" si="581"/>
        <v>6094.7238582538766</v>
      </c>
      <c r="C6104">
        <f t="shared" si="577"/>
        <v>-1.9152609410682385E-2</v>
      </c>
      <c r="D6104">
        <f t="shared" si="578"/>
        <v>-8.2231207667759799E-3</v>
      </c>
      <c r="E6104" s="4">
        <f>(M6104-C6104)^2</f>
        <v>6.0896369436019532E-2</v>
      </c>
      <c r="K6104" s="3">
        <f t="shared" si="582"/>
        <v>6094.7238582538766</v>
      </c>
      <c r="L6104" s="4">
        <v>-9.7656595498930104E-2</v>
      </c>
      <c r="M6104" s="4">
        <v>-0.26592450699227399</v>
      </c>
      <c r="O6104" s="4">
        <f t="shared" si="579"/>
        <v>9.961944468796495E-3</v>
      </c>
      <c r="P6104" s="4">
        <f t="shared" si="580"/>
        <v>7.202676036646187E-2</v>
      </c>
    </row>
    <row r="6105" spans="1:16" x14ac:dyDescent="0.55000000000000004">
      <c r="A6105" s="3">
        <f t="shared" si="581"/>
        <v>6095.7238582538766</v>
      </c>
      <c r="C6105">
        <f t="shared" si="577"/>
        <v>-0.16465213628642145</v>
      </c>
      <c r="D6105">
        <f t="shared" si="578"/>
        <v>-0.15025311614475781</v>
      </c>
      <c r="E6105" s="4">
        <f>(M6105-C6105)^2</f>
        <v>1.9799409541477908E-2</v>
      </c>
      <c r="K6105" s="3">
        <f t="shared" si="582"/>
        <v>6095.7238582538766</v>
      </c>
      <c r="L6105" s="4">
        <v>-0.222981570283454</v>
      </c>
      <c r="M6105" s="4">
        <v>-0.30536251096248401</v>
      </c>
      <c r="O6105" s="4">
        <f t="shared" si="579"/>
        <v>5.0685550184372208E-2</v>
      </c>
      <c r="P6105" s="4">
        <f t="shared" si="580"/>
        <v>9.4750703176092896E-2</v>
      </c>
    </row>
    <row r="6106" spans="1:16" x14ac:dyDescent="0.55000000000000004">
      <c r="A6106" s="3">
        <f t="shared" si="581"/>
        <v>6096.7238582538766</v>
      </c>
      <c r="C6106">
        <f t="shared" si="577"/>
        <v>-0.26877346699554366</v>
      </c>
      <c r="D6106">
        <f t="shared" si="578"/>
        <v>-0.2545234865661245</v>
      </c>
      <c r="E6106" s="4">
        <f>(M6106-C6106)^2</f>
        <v>2.0510687470287419E-7</v>
      </c>
      <c r="K6106" s="3">
        <f t="shared" si="582"/>
        <v>6096.7238582538766</v>
      </c>
      <c r="L6106" s="4">
        <v>-0.29245942751325099</v>
      </c>
      <c r="M6106" s="4">
        <v>-0.26832057973064999</v>
      </c>
      <c r="O6106" s="4">
        <f t="shared" si="579"/>
        <v>8.6796450315908324E-2</v>
      </c>
      <c r="P6106" s="4">
        <f t="shared" si="580"/>
        <v>7.331860803444841E-2</v>
      </c>
    </row>
    <row r="6107" spans="1:16" x14ac:dyDescent="0.55000000000000004">
      <c r="A6107" s="3">
        <f t="shared" si="581"/>
        <v>6097.7238582538766</v>
      </c>
      <c r="C6107">
        <f t="shared" si="577"/>
        <v>-0.30535020646746908</v>
      </c>
      <c r="D6107">
        <f t="shared" si="578"/>
        <v>-0.29483038227195568</v>
      </c>
      <c r="E6107" s="4">
        <f>(M6107-C6107)^2</f>
        <v>1.9958374637253046E-2</v>
      </c>
      <c r="K6107" s="3">
        <f t="shared" si="582"/>
        <v>6097.7238582538766</v>
      </c>
      <c r="L6107" s="4">
        <v>-0.28868900683578202</v>
      </c>
      <c r="M6107" s="4">
        <v>-0.16407609476524301</v>
      </c>
      <c r="O6107" s="4">
        <f t="shared" si="579"/>
        <v>8.4589041222111E-2</v>
      </c>
      <c r="P6107" s="4">
        <f t="shared" si="580"/>
        <v>2.7732109487739395E-2</v>
      </c>
    </row>
    <row r="6108" spans="1:16" x14ac:dyDescent="0.55000000000000004">
      <c r="A6108" s="3">
        <f t="shared" si="581"/>
        <v>6098.7238582538766</v>
      </c>
      <c r="C6108">
        <f t="shared" si="577"/>
        <v>-0.26519037253222444</v>
      </c>
      <c r="D6108">
        <f t="shared" si="578"/>
        <v>-0.26104440758607733</v>
      </c>
      <c r="E6108" s="4">
        <f>(M6108-C6108)^2</f>
        <v>6.0738903033735379E-2</v>
      </c>
      <c r="K6108" s="3">
        <f t="shared" si="582"/>
        <v>6098.7238582538766</v>
      </c>
      <c r="L6108" s="4">
        <v>-0.21261463349971299</v>
      </c>
      <c r="M6108" s="4">
        <v>-1.8737734011685599E-2</v>
      </c>
      <c r="O6108" s="4">
        <f t="shared" si="579"/>
        <v>4.6125112977303671E-2</v>
      </c>
      <c r="P6108" s="4">
        <f t="shared" si="580"/>
        <v>4.4906885132725436E-4</v>
      </c>
    </row>
    <row r="6109" spans="1:16" x14ac:dyDescent="0.55000000000000004">
      <c r="A6109" s="3">
        <f t="shared" si="581"/>
        <v>6099.7238582538766</v>
      </c>
      <c r="C6109">
        <f t="shared" si="577"/>
        <v>-0.15838640324787928</v>
      </c>
      <c r="D6109">
        <f t="shared" si="578"/>
        <v>-0.16165620660075697</v>
      </c>
      <c r="E6109" s="4">
        <f>(M6109-C6109)^2</f>
        <v>8.3914509186298891E-2</v>
      </c>
      <c r="K6109" s="3">
        <f t="shared" si="582"/>
        <v>6099.7238582538766</v>
      </c>
      <c r="L6109" s="4">
        <v>-8.32896062382108E-2</v>
      </c>
      <c r="M6109" s="4">
        <v>0.13129360846556101</v>
      </c>
      <c r="O6109" s="4">
        <f t="shared" si="579"/>
        <v>7.3004296427252695E-3</v>
      </c>
      <c r="P6109" s="4">
        <f t="shared" si="580"/>
        <v>1.6599770798947176E-2</v>
      </c>
    </row>
    <row r="6110" spans="1:16" x14ac:dyDescent="0.55000000000000004">
      <c r="A6110" s="3">
        <f t="shared" si="581"/>
        <v>6100.7238582538766</v>
      </c>
      <c r="C6110">
        <f t="shared" si="577"/>
        <v>-1.177885891410637E-2</v>
      </c>
      <c r="D6110">
        <f t="shared" si="578"/>
        <v>-2.164270685434222E-2</v>
      </c>
      <c r="E6110" s="4">
        <f>(M6110-C6110)^2</f>
        <v>6.7714714412914781E-2</v>
      </c>
      <c r="K6110" s="3">
        <f t="shared" si="582"/>
        <v>6100.7238582538766</v>
      </c>
      <c r="L6110" s="4">
        <v>6.6895819596857004E-2</v>
      </c>
      <c r="M6110" s="4">
        <v>0.24844165221619399</v>
      </c>
      <c r="O6110" s="4">
        <f t="shared" si="579"/>
        <v>4.1916397499673682E-3</v>
      </c>
      <c r="P6110" s="4">
        <f t="shared" si="580"/>
        <v>6.0510165779398065E-2</v>
      </c>
    </row>
    <row r="6111" spans="1:16" x14ac:dyDescent="0.55000000000000004">
      <c r="A6111" s="3">
        <f t="shared" si="581"/>
        <v>6101.7238582538766</v>
      </c>
      <c r="C6111">
        <f t="shared" si="577"/>
        <v>0.137788792380935</v>
      </c>
      <c r="D6111">
        <f t="shared" si="578"/>
        <v>0.12380975159638388</v>
      </c>
      <c r="E6111" s="4">
        <f>(M6111-C6111)^2</f>
        <v>2.7415792790293325E-2</v>
      </c>
      <c r="K6111" s="3">
        <f t="shared" si="582"/>
        <v>6101.7238582538766</v>
      </c>
      <c r="L6111" s="4">
        <v>0.200326772422355</v>
      </c>
      <c r="M6111" s="4">
        <v>0.30336594294916203</v>
      </c>
      <c r="O6111" s="4">
        <f t="shared" si="579"/>
        <v>3.9272865688211353E-2</v>
      </c>
      <c r="P6111" s="4">
        <f t="shared" si="580"/>
        <v>9.0548291897773039E-2</v>
      </c>
    </row>
    <row r="6112" spans="1:16" x14ac:dyDescent="0.55000000000000004">
      <c r="A6112" s="3">
        <f t="shared" si="581"/>
        <v>6102.7238582538766</v>
      </c>
      <c r="C6112">
        <f t="shared" si="577"/>
        <v>0.25272918763580804</v>
      </c>
      <c r="D6112">
        <f t="shared" si="578"/>
        <v>0.23814798156220993</v>
      </c>
      <c r="E6112" s="4">
        <f>(M6112-C6112)^2</f>
        <v>8.7504524519677117E-4</v>
      </c>
      <c r="K6112" s="3">
        <f t="shared" si="582"/>
        <v>6102.7238582538766</v>
      </c>
      <c r="L6112" s="4">
        <v>0.283584642357601</v>
      </c>
      <c r="M6112" s="4">
        <v>0.28231035132483101</v>
      </c>
      <c r="O6112" s="4">
        <f t="shared" si="579"/>
        <v>7.9203800011997005E-2</v>
      </c>
      <c r="P6112" s="4">
        <f t="shared" si="580"/>
        <v>7.8319851259082349E-2</v>
      </c>
    </row>
    <row r="6113" spans="1:16" x14ac:dyDescent="0.55000000000000004">
      <c r="A6113" s="3">
        <f t="shared" si="581"/>
        <v>6103.7238582538766</v>
      </c>
      <c r="C6113">
        <f t="shared" si="577"/>
        <v>0.30415702763975822</v>
      </c>
      <c r="D6113">
        <f t="shared" si="578"/>
        <v>0.29263801204479856</v>
      </c>
      <c r="E6113" s="4">
        <f>(M6113-C6113)^2</f>
        <v>1.2906924617464927E-2</v>
      </c>
      <c r="K6113" s="3">
        <f t="shared" si="582"/>
        <v>6103.7238582538766</v>
      </c>
      <c r="L6113" s="4">
        <v>0.29581697938298401</v>
      </c>
      <c r="M6113" s="4">
        <v>0.19054838088492301</v>
      </c>
      <c r="O6113" s="4">
        <f t="shared" si="579"/>
        <v>8.6238564812963603E-2</v>
      </c>
      <c r="P6113" s="4">
        <f t="shared" si="580"/>
        <v>3.5379680199675904E-2</v>
      </c>
    </row>
    <row r="6114" spans="1:16" x14ac:dyDescent="0.55000000000000004">
      <c r="A6114" s="3">
        <f t="shared" si="581"/>
        <v>6104.7238582538766</v>
      </c>
      <c r="C6114">
        <f t="shared" si="577"/>
        <v>0.27914814815100963</v>
      </c>
      <c r="D6114">
        <f t="shared" si="578"/>
        <v>0.27358612961106088</v>
      </c>
      <c r="E6114" s="4">
        <f>(M6114-C6114)^2</f>
        <v>5.2023114724463734E-2</v>
      </c>
      <c r="K6114" s="3">
        <f t="shared" si="582"/>
        <v>6104.7238582538766</v>
      </c>
      <c r="L6114" s="4">
        <v>0.23396011880658801</v>
      </c>
      <c r="M6114" s="4">
        <v>5.1062386376049797E-2</v>
      </c>
      <c r="O6114" s="4">
        <f t="shared" si="579"/>
        <v>5.3734565609444382E-2</v>
      </c>
      <c r="P6114" s="4">
        <f t="shared" si="580"/>
        <v>2.3628227970204098E-3</v>
      </c>
    </row>
    <row r="6115" spans="1:16" x14ac:dyDescent="0.55000000000000004">
      <c r="A6115" s="3">
        <f t="shared" si="581"/>
        <v>6105.7238582538766</v>
      </c>
      <c r="C6115">
        <f t="shared" si="577"/>
        <v>0.18398744983798315</v>
      </c>
      <c r="D6115">
        <f t="shared" si="578"/>
        <v>0.18578020125427164</v>
      </c>
      <c r="E6115" s="4">
        <f>(M6115-C6115)^2</f>
        <v>8.1339011141604856E-2</v>
      </c>
      <c r="K6115" s="3">
        <f t="shared" si="582"/>
        <v>6105.7238582538766</v>
      </c>
      <c r="L6115" s="4">
        <v>0.11350649509187501</v>
      </c>
      <c r="M6115" s="4">
        <v>-0.101212499568753</v>
      </c>
      <c r="O6115" s="4">
        <f t="shared" si="579"/>
        <v>1.2399613012980863E-2</v>
      </c>
      <c r="P6115" s="4">
        <f t="shared" si="580"/>
        <v>1.0746641679643995E-2</v>
      </c>
    </row>
    <row r="6116" spans="1:16" x14ac:dyDescent="0.55000000000000004">
      <c r="A6116" s="3">
        <f t="shared" si="581"/>
        <v>6106.7238582538766</v>
      </c>
      <c r="C6116">
        <f t="shared" si="577"/>
        <v>4.2589460206817184E-2</v>
      </c>
      <c r="D6116">
        <f t="shared" si="578"/>
        <v>5.1286451015606485E-2</v>
      </c>
      <c r="E6116" s="4">
        <f>(M6116-C6116)^2</f>
        <v>7.3293404881484669E-2</v>
      </c>
      <c r="K6116" s="3">
        <f t="shared" si="582"/>
        <v>6106.7238582538766</v>
      </c>
      <c r="L6116" s="4">
        <v>-3.5375534461772502E-2</v>
      </c>
      <c r="M6116" s="4">
        <v>-0.22813808711979799</v>
      </c>
      <c r="O6116" s="4">
        <f t="shared" si="579"/>
        <v>1.4083868061278042E-3</v>
      </c>
      <c r="P6116" s="4">
        <f t="shared" si="580"/>
        <v>5.3172484973082079E-2</v>
      </c>
    </row>
    <row r="6117" spans="1:16" x14ac:dyDescent="0.55000000000000004">
      <c r="A6117" s="3">
        <f t="shared" si="581"/>
        <v>6107.7238582538766</v>
      </c>
      <c r="C6117">
        <f t="shared" si="577"/>
        <v>-0.10951154900747247</v>
      </c>
      <c r="D6117">
        <f t="shared" si="578"/>
        <v>-9.6095931455149844E-2</v>
      </c>
      <c r="E6117" s="4">
        <f>(M6117-C6117)^2</f>
        <v>3.549965695997908E-2</v>
      </c>
      <c r="K6117" s="3">
        <f t="shared" si="582"/>
        <v>6107.7238582538766</v>
      </c>
      <c r="L6117" s="4">
        <v>-0.17539754195558599</v>
      </c>
      <c r="M6117" s="4">
        <v>-0.29792507548574598</v>
      </c>
      <c r="O6117" s="4">
        <f t="shared" si="579"/>
        <v>3.1524175585717726E-2</v>
      </c>
      <c r="P6117" s="4">
        <f t="shared" si="580"/>
        <v>9.0227295023308909E-2</v>
      </c>
    </row>
    <row r="6118" spans="1:16" x14ac:dyDescent="0.55000000000000004">
      <c r="A6118" s="3">
        <f t="shared" si="581"/>
        <v>6108.7238582538766</v>
      </c>
      <c r="C6118">
        <f t="shared" si="577"/>
        <v>-0.23409156481377871</v>
      </c>
      <c r="D6118">
        <f t="shared" si="578"/>
        <v>-0.21932875600184196</v>
      </c>
      <c r="E6118" s="4">
        <f>(M6118-C6118)^2</f>
        <v>3.4813912623570748E-3</v>
      </c>
      <c r="K6118" s="3">
        <f t="shared" si="582"/>
        <v>6108.7238582538766</v>
      </c>
      <c r="L6118" s="4">
        <v>-0.27149014697926799</v>
      </c>
      <c r="M6118" s="4">
        <v>-0.29309488050329802</v>
      </c>
      <c r="O6118" s="4">
        <f t="shared" si="579"/>
        <v>7.4880542046207435E-2</v>
      </c>
      <c r="P6118" s="4">
        <f t="shared" si="580"/>
        <v>8.7348851527470447E-2</v>
      </c>
    </row>
    <row r="6119" spans="1:16" x14ac:dyDescent="0.55000000000000004">
      <c r="A6119" s="3">
        <f t="shared" si="581"/>
        <v>6109.7238582538766</v>
      </c>
      <c r="C6119">
        <f t="shared" si="577"/>
        <v>-0.2998427861182113</v>
      </c>
      <c r="D6119">
        <f t="shared" si="578"/>
        <v>-0.28744277981152011</v>
      </c>
      <c r="E6119" s="4">
        <f>(M6119-C6119)^2</f>
        <v>7.2225405895012511E-3</v>
      </c>
      <c r="K6119" s="3">
        <f t="shared" si="582"/>
        <v>6109.7238582538766</v>
      </c>
      <c r="L6119" s="4">
        <v>-0.29958636048939302</v>
      </c>
      <c r="M6119" s="4">
        <v>-0.21485725447016399</v>
      </c>
      <c r="O6119" s="4">
        <f t="shared" si="579"/>
        <v>9.1046608761968587E-2</v>
      </c>
      <c r="P6119" s="4">
        <f t="shared" si="580"/>
        <v>4.7223968647528217E-2</v>
      </c>
    </row>
    <row r="6120" spans="1:16" x14ac:dyDescent="0.55000000000000004">
      <c r="A6120" s="3">
        <f t="shared" si="581"/>
        <v>6110.7238582538766</v>
      </c>
      <c r="C6120">
        <f t="shared" si="577"/>
        <v>-0.2902414860219597</v>
      </c>
      <c r="D6120">
        <f t="shared" si="578"/>
        <v>-0.28332048772504292</v>
      </c>
      <c r="E6120" s="4">
        <f>(M6120-C6120)^2</f>
        <v>4.3028943116494765E-2</v>
      </c>
      <c r="K6120" s="3">
        <f t="shared" si="582"/>
        <v>6110.7238582538766</v>
      </c>
      <c r="L6120" s="4">
        <v>-0.25264931151609599</v>
      </c>
      <c r="M6120" s="4">
        <v>-8.2807296177337494E-2</v>
      </c>
      <c r="O6120" s="4">
        <f t="shared" si="579"/>
        <v>6.4924190166147852E-2</v>
      </c>
      <c r="P6120" s="4">
        <f t="shared" si="580"/>
        <v>7.2694051849356714E-3</v>
      </c>
    </row>
    <row r="6121" spans="1:16" x14ac:dyDescent="0.55000000000000004">
      <c r="A6121" s="3">
        <f t="shared" si="581"/>
        <v>6111.7238582538766</v>
      </c>
      <c r="C6121">
        <f t="shared" si="577"/>
        <v>-0.20770053621784357</v>
      </c>
      <c r="D6121">
        <f t="shared" si="578"/>
        <v>-0.20799783964203813</v>
      </c>
      <c r="E6121" s="4">
        <f>(M6121-C6121)^2</f>
        <v>7.7107737060471596E-2</v>
      </c>
      <c r="K6121" s="3">
        <f t="shared" si="582"/>
        <v>6111.7238582538766</v>
      </c>
      <c r="L6121" s="4">
        <v>-0.14243467515105099</v>
      </c>
      <c r="M6121" s="4">
        <v>6.9982263142274501E-2</v>
      </c>
      <c r="O6121" s="4">
        <f t="shared" si="579"/>
        <v>2.0905580037390008E-2</v>
      </c>
      <c r="P6121" s="4">
        <f t="shared" si="580"/>
        <v>4.5601324099257719E-3</v>
      </c>
    </row>
    <row r="6122" spans="1:16" x14ac:dyDescent="0.55000000000000004">
      <c r="A6122" s="3">
        <f t="shared" si="581"/>
        <v>6112.7238582538766</v>
      </c>
      <c r="C6122">
        <f t="shared" si="577"/>
        <v>-7.2963036005195867E-2</v>
      </c>
      <c r="D6122">
        <f t="shared" si="578"/>
        <v>-8.040392678792628E-2</v>
      </c>
      <c r="E6122" s="4">
        <f>(M6122-C6122)^2</f>
        <v>7.7399338788584779E-2</v>
      </c>
      <c r="K6122" s="3">
        <f t="shared" si="582"/>
        <v>6112.7238582538766</v>
      </c>
      <c r="L6122" s="4">
        <v>3.4536092061497599E-3</v>
      </c>
      <c r="M6122" s="4">
        <v>0.205244330519461</v>
      </c>
      <c r="O6122" s="4">
        <f t="shared" si="579"/>
        <v>1.6917261497400208E-6</v>
      </c>
      <c r="P6122" s="4">
        <f t="shared" si="580"/>
        <v>4.1124116613607084E-2</v>
      </c>
    </row>
    <row r="6123" spans="1:16" x14ac:dyDescent="0.55000000000000004">
      <c r="A6123" s="3">
        <f t="shared" si="581"/>
        <v>6113.7238582538766</v>
      </c>
      <c r="C6123">
        <f t="shared" si="577"/>
        <v>8.0110568948521324E-2</v>
      </c>
      <c r="D6123">
        <f t="shared" si="578"/>
        <v>6.7396037018742069E-2</v>
      </c>
      <c r="E6123" s="4">
        <f>(M6123-C6123)^2</f>
        <v>4.3677285365702513E-2</v>
      </c>
      <c r="K6123" s="3">
        <f t="shared" si="582"/>
        <v>6113.7238582538766</v>
      </c>
      <c r="L6123" s="4">
        <v>0.14847691571303401</v>
      </c>
      <c r="M6123" s="4">
        <v>0.28910168207466003</v>
      </c>
      <c r="O6123" s="4">
        <f t="shared" si="579"/>
        <v>2.1410704267144864E-2</v>
      </c>
      <c r="P6123" s="4">
        <f t="shared" si="580"/>
        <v>8.216717416736033E-2</v>
      </c>
    </row>
    <row r="6124" spans="1:16" x14ac:dyDescent="0.55000000000000004">
      <c r="A6124" s="3">
        <f t="shared" si="581"/>
        <v>6114.7238582538766</v>
      </c>
      <c r="C6124">
        <f t="shared" si="577"/>
        <v>0.2130518457600768</v>
      </c>
      <c r="D6124">
        <f t="shared" si="578"/>
        <v>0.1982589206054835</v>
      </c>
      <c r="E6124" s="4">
        <f>(M6124-C6124)^2</f>
        <v>7.656228674086489E-3</v>
      </c>
      <c r="K6124" s="3">
        <f t="shared" si="582"/>
        <v>6114.7238582538766</v>
      </c>
      <c r="L6124" s="4">
        <v>0.25631325759567503</v>
      </c>
      <c r="M6124" s="4">
        <v>0.30055172389762902</v>
      </c>
      <c r="O6124" s="4">
        <f t="shared" si="579"/>
        <v>6.4597464258883561E-2</v>
      </c>
      <c r="P6124" s="4">
        <f t="shared" si="580"/>
        <v>8.8862544727139087E-2</v>
      </c>
    </row>
    <row r="6125" spans="1:16" x14ac:dyDescent="0.55000000000000004">
      <c r="A6125" s="3">
        <f t="shared" si="581"/>
        <v>6115.7238582538766</v>
      </c>
      <c r="C6125">
        <f t="shared" si="577"/>
        <v>0.29245175185901801</v>
      </c>
      <c r="D6125">
        <f t="shared" si="578"/>
        <v>0.27929799568519914</v>
      </c>
      <c r="E6125" s="4">
        <f>(M6125-C6125)^2</f>
        <v>3.1052789546937975E-3</v>
      </c>
      <c r="K6125" s="3">
        <f t="shared" si="582"/>
        <v>6115.7238582538766</v>
      </c>
      <c r="L6125" s="4">
        <v>0.29995435406146598</v>
      </c>
      <c r="M6125" s="4">
        <v>0.23672672198290401</v>
      </c>
      <c r="O6125" s="4">
        <f t="shared" si="579"/>
        <v>8.8685678957963393E-2</v>
      </c>
      <c r="P6125" s="4">
        <f t="shared" si="580"/>
        <v>5.488393753700125E-2</v>
      </c>
    </row>
    <row r="6126" spans="1:16" x14ac:dyDescent="0.55000000000000004">
      <c r="A6126" s="3">
        <f t="shared" si="581"/>
        <v>6116.7238582538766</v>
      </c>
      <c r="C6126">
        <f t="shared" si="577"/>
        <v>0.29835655348680412</v>
      </c>
      <c r="D6126">
        <f t="shared" si="578"/>
        <v>0.29014759424105863</v>
      </c>
      <c r="E6126" s="4">
        <f>(M6126-C6126)^2</f>
        <v>3.4130533784931631E-2</v>
      </c>
      <c r="K6126" s="3">
        <f t="shared" si="582"/>
        <v>6116.7238582538766</v>
      </c>
      <c r="L6126" s="4">
        <v>0.268470021770843</v>
      </c>
      <c r="M6126" s="4">
        <v>0.113612044001592</v>
      </c>
      <c r="O6126" s="4">
        <f t="shared" si="579"/>
        <v>7.0924785128447229E-2</v>
      </c>
      <c r="P6126" s="4">
        <f t="shared" si="580"/>
        <v>1.235621953154843E-2</v>
      </c>
    </row>
    <row r="6127" spans="1:16" x14ac:dyDescent="0.55000000000000004">
      <c r="A6127" s="3">
        <f t="shared" si="581"/>
        <v>6117.7238582538766</v>
      </c>
      <c r="C6127">
        <f t="shared" si="577"/>
        <v>0.22928233403257403</v>
      </c>
      <c r="D6127">
        <f t="shared" si="578"/>
        <v>0.22808113872921318</v>
      </c>
      <c r="E6127" s="4">
        <f>(M6127-C6127)^2</f>
        <v>7.1417115637524009E-2</v>
      </c>
      <c r="K6127" s="3">
        <f t="shared" si="582"/>
        <v>6117.7238582538766</v>
      </c>
      <c r="L6127" s="4">
        <v>0.16974570706061001</v>
      </c>
      <c r="M6127" s="4">
        <v>-3.7957475197869801E-2</v>
      </c>
      <c r="O6127" s="4">
        <f t="shared" si="579"/>
        <v>2.8087333736949199E-2</v>
      </c>
      <c r="P6127" s="4">
        <f t="shared" si="580"/>
        <v>1.6330477791338979E-3</v>
      </c>
    </row>
    <row r="6128" spans="1:16" x14ac:dyDescent="0.55000000000000004">
      <c r="A6128" s="3">
        <f t="shared" si="581"/>
        <v>6118.7238582538766</v>
      </c>
      <c r="C6128">
        <f t="shared" si="577"/>
        <v>0.10258791231926563</v>
      </c>
      <c r="D6128">
        <f t="shared" si="578"/>
        <v>0.10869634946737826</v>
      </c>
      <c r="E6128" s="4">
        <f>(M6128-C6128)^2</f>
        <v>7.9867406905859847E-2</v>
      </c>
      <c r="K6128" s="3">
        <f t="shared" si="582"/>
        <v>6118.7238582538766</v>
      </c>
      <c r="L6128" s="4">
        <v>2.8507526991129899E-2</v>
      </c>
      <c r="M6128" s="4">
        <v>-0.18002030926294499</v>
      </c>
      <c r="O6128" s="4">
        <f t="shared" si="579"/>
        <v>6.9456396705672272E-4</v>
      </c>
      <c r="P6128" s="4">
        <f t="shared" si="580"/>
        <v>3.3296694962369047E-2</v>
      </c>
    </row>
    <row r="6129" spans="1:16" x14ac:dyDescent="0.55000000000000004">
      <c r="A6129" s="3">
        <f t="shared" si="581"/>
        <v>6119.7238582538766</v>
      </c>
      <c r="C6129">
        <f t="shared" si="577"/>
        <v>-4.9887546045106305E-2</v>
      </c>
      <c r="D6129">
        <f t="shared" si="578"/>
        <v>-3.8004568040983788E-2</v>
      </c>
      <c r="E6129" s="4">
        <f>(M6129-C6129)^2</f>
        <v>5.1578222653914728E-2</v>
      </c>
      <c r="K6129" s="3">
        <f t="shared" si="582"/>
        <v>6119.7238582538766</v>
      </c>
      <c r="L6129" s="4">
        <v>-0.119870540061136</v>
      </c>
      <c r="M6129" s="4">
        <v>-0.27699594010819401</v>
      </c>
      <c r="O6129" s="4">
        <f t="shared" si="579"/>
        <v>1.4889731021617208E-2</v>
      </c>
      <c r="P6129" s="4">
        <f t="shared" si="580"/>
        <v>7.8091995542452164E-2</v>
      </c>
    </row>
    <row r="6130" spans="1:16" x14ac:dyDescent="0.55000000000000004">
      <c r="A6130" s="3">
        <f t="shared" si="581"/>
        <v>6120.7238582538766</v>
      </c>
      <c r="C6130">
        <f t="shared" si="577"/>
        <v>-0.18982592646385807</v>
      </c>
      <c r="D6130">
        <f t="shared" si="578"/>
        <v>-0.17515468039672041</v>
      </c>
      <c r="E6130" s="4">
        <f>(M6130-C6130)^2</f>
        <v>1.3172220139565783E-2</v>
      </c>
      <c r="K6130" s="3">
        <f t="shared" si="582"/>
        <v>6120.7238582538766</v>
      </c>
      <c r="L6130" s="4">
        <v>-0.23822628673224799</v>
      </c>
      <c r="M6130" s="4">
        <v>-0.30459621939528603</v>
      </c>
      <c r="O6130" s="4">
        <f t="shared" si="579"/>
        <v>5.7782175275028443E-2</v>
      </c>
      <c r="P6130" s="4">
        <f t="shared" si="580"/>
        <v>9.4279536735601951E-2</v>
      </c>
    </row>
    <row r="6131" spans="1:16" x14ac:dyDescent="0.55000000000000004">
      <c r="A6131" s="3">
        <f t="shared" si="581"/>
        <v>6121.7238582538766</v>
      </c>
      <c r="C6131">
        <f t="shared" si="577"/>
        <v>-0.28205976687526657</v>
      </c>
      <c r="D6131">
        <f t="shared" si="578"/>
        <v>-0.26828723617253614</v>
      </c>
      <c r="E6131" s="4">
        <f>(M6131-C6131)^2</f>
        <v>6.8388949366264128E-4</v>
      </c>
      <c r="K6131" s="3">
        <f t="shared" si="582"/>
        <v>6121.7238582538766</v>
      </c>
      <c r="L6131" s="4">
        <v>-0.29691678204267702</v>
      </c>
      <c r="M6131" s="4">
        <v>-0.255908485957066</v>
      </c>
      <c r="O6131" s="4">
        <f t="shared" si="579"/>
        <v>8.9442701915609435E-2</v>
      </c>
      <c r="P6131" s="4">
        <f t="shared" si="580"/>
        <v>6.6750921303174587E-2</v>
      </c>
    </row>
    <row r="6132" spans="1:16" x14ac:dyDescent="0.55000000000000004">
      <c r="A6132" s="3">
        <f t="shared" si="581"/>
        <v>6122.7238582538766</v>
      </c>
      <c r="C6132">
        <f t="shared" si="577"/>
        <v>-0.30341007897200117</v>
      </c>
      <c r="D6132">
        <f t="shared" si="578"/>
        <v>-0.29399739380777395</v>
      </c>
      <c r="E6132" s="4">
        <f>(M6132-C6132)^2</f>
        <v>2.5690702375682873E-2</v>
      </c>
      <c r="K6132" s="3">
        <f t="shared" si="582"/>
        <v>6122.7238582538766</v>
      </c>
      <c r="L6132" s="4">
        <v>-0.28124262735252498</v>
      </c>
      <c r="M6132" s="4">
        <v>-0.143126884669907</v>
      </c>
      <c r="O6132" s="4">
        <f t="shared" si="579"/>
        <v>8.0313050696451824E-2</v>
      </c>
      <c r="P6132" s="4">
        <f t="shared" si="580"/>
        <v>2.1193651508479027E-2</v>
      </c>
    </row>
    <row r="6133" spans="1:16" x14ac:dyDescent="0.55000000000000004">
      <c r="A6133" s="3">
        <f t="shared" si="581"/>
        <v>6123.7238582538766</v>
      </c>
      <c r="C6133">
        <f t="shared" si="577"/>
        <v>-0.24851138483137114</v>
      </c>
      <c r="D6133">
        <f t="shared" si="578"/>
        <v>-0.24582401668975776</v>
      </c>
      <c r="E6133" s="4">
        <f>(M6133-C6133)^2</f>
        <v>6.4522663917409018E-2</v>
      </c>
      <c r="K6133" s="3">
        <f t="shared" si="582"/>
        <v>6123.7238582538766</v>
      </c>
      <c r="L6133" s="4">
        <v>-0.195129511939339</v>
      </c>
      <c r="M6133" s="4">
        <v>5.5017327775606804E-3</v>
      </c>
      <c r="O6133" s="4">
        <f t="shared" si="579"/>
        <v>3.8920368002194963E-2</v>
      </c>
      <c r="P6133" s="4">
        <f t="shared" si="580"/>
        <v>9.2916579928292016E-6</v>
      </c>
    </row>
    <row r="6134" spans="1:16" x14ac:dyDescent="0.55000000000000004">
      <c r="A6134" s="3">
        <f t="shared" si="581"/>
        <v>6124.7238582538766</v>
      </c>
      <c r="C6134">
        <f t="shared" si="577"/>
        <v>-0.13116009782944621</v>
      </c>
      <c r="D6134">
        <f t="shared" si="578"/>
        <v>-0.13587340051175928</v>
      </c>
      <c r="E6134" s="4">
        <f>(M6134-C6134)^2</f>
        <v>8.0606310467019091E-2</v>
      </c>
      <c r="K6134" s="3">
        <f t="shared" si="582"/>
        <v>6124.7238582538766</v>
      </c>
      <c r="L6134" s="4">
        <v>-6.0144999765335203E-2</v>
      </c>
      <c r="M6134" s="4">
        <v>0.152752407120616</v>
      </c>
      <c r="O6134" s="4">
        <f t="shared" si="579"/>
        <v>3.8810339807744923E-3</v>
      </c>
      <c r="P6134" s="4">
        <f t="shared" si="580"/>
        <v>2.2589758273080129E-2</v>
      </c>
    </row>
    <row r="6135" spans="1:16" x14ac:dyDescent="0.55000000000000004">
      <c r="A6135" s="3">
        <f t="shared" si="581"/>
        <v>6125.7238582538766</v>
      </c>
      <c r="C6135">
        <f t="shared" si="577"/>
        <v>1.9152609410769902E-2</v>
      </c>
      <c r="D6135">
        <f t="shared" si="578"/>
        <v>8.2231207668606327E-3</v>
      </c>
      <c r="E6135" s="4">
        <f>(M6135-C6135)^2</f>
        <v>5.8851210370306085E-2</v>
      </c>
      <c r="K6135" s="3">
        <f t="shared" si="582"/>
        <v>6125.7238582538766</v>
      </c>
      <c r="L6135" s="4">
        <v>8.9903200712387596E-2</v>
      </c>
      <c r="M6135" s="4">
        <v>0.26174529349317599</v>
      </c>
      <c r="O6135" s="4">
        <f t="shared" si="579"/>
        <v>7.7001072947806707E-3</v>
      </c>
      <c r="P6135" s="4">
        <f t="shared" si="580"/>
        <v>6.723222863756316E-2</v>
      </c>
    </row>
    <row r="6136" spans="1:16" x14ac:dyDescent="0.55000000000000004">
      <c r="A6136" s="3">
        <f t="shared" si="581"/>
        <v>6126.7238582538766</v>
      </c>
      <c r="C6136">
        <f t="shared" si="577"/>
        <v>0.16465213628649533</v>
      </c>
      <c r="D6136">
        <f t="shared" si="578"/>
        <v>0.1502531161448307</v>
      </c>
      <c r="E6136" s="4">
        <f>(M6136-C6136)^2</f>
        <v>1.9748768330543315E-2</v>
      </c>
      <c r="K6136" s="3">
        <f t="shared" si="582"/>
        <v>6126.7238582538766</v>
      </c>
      <c r="L6136" s="4">
        <v>0.21743458685272599</v>
      </c>
      <c r="M6136" s="4">
        <v>0.30518244736045302</v>
      </c>
      <c r="O6136" s="4">
        <f t="shared" si="579"/>
        <v>4.6346185115646976E-2</v>
      </c>
      <c r="P6136" s="4">
        <f t="shared" si="580"/>
        <v>9.1644809107329667E-2</v>
      </c>
    </row>
    <row r="6137" spans="1:16" x14ac:dyDescent="0.55000000000000004">
      <c r="A6137" s="3">
        <f t="shared" si="581"/>
        <v>6127.7238582538766</v>
      </c>
      <c r="C6137">
        <f t="shared" si="577"/>
        <v>0.26877346699551941</v>
      </c>
      <c r="D6137">
        <f t="shared" si="578"/>
        <v>0.25452348656609958</v>
      </c>
      <c r="E6137" s="4">
        <f>(M6137-C6137)^2</f>
        <v>1.1636947742967986E-5</v>
      </c>
      <c r="K6137" s="3">
        <f t="shared" si="582"/>
        <v>6127.7238582538766</v>
      </c>
      <c r="L6137" s="4">
        <v>0.29050813184954999</v>
      </c>
      <c r="M6137" s="4">
        <v>0.272184764071848</v>
      </c>
      <c r="O6137" s="4">
        <f t="shared" si="579"/>
        <v>8.3148713510921957E-2</v>
      </c>
      <c r="P6137" s="4">
        <f t="shared" si="580"/>
        <v>7.2754949059591179E-2</v>
      </c>
    </row>
    <row r="6138" spans="1:16" x14ac:dyDescent="0.55000000000000004">
      <c r="A6138" s="3">
        <f t="shared" si="581"/>
        <v>6128.7238582538766</v>
      </c>
      <c r="C6138">
        <f t="shared" si="577"/>
        <v>0.30535020646746969</v>
      </c>
      <c r="D6138">
        <f t="shared" si="578"/>
        <v>0.29483038227195457</v>
      </c>
      <c r="E6138" s="4">
        <f>(M6138-C6138)^2</f>
        <v>1.8045486094351464E-2</v>
      </c>
      <c r="K6138" s="3">
        <f t="shared" si="582"/>
        <v>6128.7238582538766</v>
      </c>
      <c r="L6138" s="4">
        <v>0.29082211304304201</v>
      </c>
      <c r="M6138" s="4">
        <v>0.17101671810975799</v>
      </c>
      <c r="O6138" s="4">
        <f t="shared" si="579"/>
        <v>8.3329888306248795E-2</v>
      </c>
      <c r="P6138" s="4">
        <f t="shared" si="580"/>
        <v>2.8413554901041069E-2</v>
      </c>
    </row>
    <row r="6139" spans="1:16" x14ac:dyDescent="0.55000000000000004">
      <c r="A6139" s="3">
        <f t="shared" si="581"/>
        <v>6129.7238582538766</v>
      </c>
      <c r="C6139">
        <f t="shared" si="577"/>
        <v>0.26519037253224986</v>
      </c>
      <c r="D6139">
        <f t="shared" si="578"/>
        <v>0.26104440758610031</v>
      </c>
      <c r="E6139" s="4">
        <f>(M6139-C6139)^2</f>
        <v>5.6726805853267649E-2</v>
      </c>
      <c r="K6139" s="3">
        <f t="shared" si="582"/>
        <v>6129.7238582538766</v>
      </c>
      <c r="L6139" s="4">
        <v>0.21829789189549401</v>
      </c>
      <c r="M6139" s="4">
        <v>2.7016474186382301E-2</v>
      </c>
      <c r="O6139" s="4">
        <f t="shared" si="579"/>
        <v>4.6718637864482833E-2</v>
      </c>
      <c r="P6139" s="4">
        <f t="shared" si="580"/>
        <v>6.0333917651218187E-4</v>
      </c>
    </row>
    <row r="6140" spans="1:16" x14ac:dyDescent="0.55000000000000004">
      <c r="A6140" s="3">
        <f t="shared" si="581"/>
        <v>6130.7238582538766</v>
      </c>
      <c r="C6140">
        <f t="shared" si="577"/>
        <v>0.15838640324780431</v>
      </c>
      <c r="D6140">
        <f t="shared" si="578"/>
        <v>0.16165620660068616</v>
      </c>
      <c r="E6140" s="4">
        <f>(M6140-C6140)^2</f>
        <v>7.9601070394227605E-2</v>
      </c>
      <c r="K6140" s="3">
        <f t="shared" si="582"/>
        <v>6130.7238582538766</v>
      </c>
      <c r="L6140" s="4">
        <v>9.1099609500915502E-2</v>
      </c>
      <c r="M6140" s="4">
        <v>-0.123750213295011</v>
      </c>
      <c r="O6140" s="4">
        <f t="shared" si="579"/>
        <v>7.9115090419006467E-3</v>
      </c>
      <c r="P6140" s="4">
        <f t="shared" si="580"/>
        <v>1.5927379943638322E-2</v>
      </c>
    </row>
    <row r="6141" spans="1:16" x14ac:dyDescent="0.55000000000000004">
      <c r="A6141" s="3">
        <f t="shared" si="581"/>
        <v>6131.7238582538766</v>
      </c>
      <c r="C6141">
        <f t="shared" si="577"/>
        <v>1.1778858914018746E-2</v>
      </c>
      <c r="D6141">
        <f t="shared" si="578"/>
        <v>2.1642706854257766E-2</v>
      </c>
      <c r="E6141" s="4">
        <f>(M6141-C6141)^2</f>
        <v>6.5178984104565199E-2</v>
      </c>
      <c r="K6141" s="3">
        <f t="shared" si="582"/>
        <v>6131.7238582538766</v>
      </c>
      <c r="L6141" s="4">
        <v>-5.8915135234116199E-2</v>
      </c>
      <c r="M6141" s="4">
        <v>-0.243522892166081</v>
      </c>
      <c r="O6141" s="4">
        <f t="shared" si="579"/>
        <v>3.7293104811095832E-3</v>
      </c>
      <c r="P6141" s="4">
        <f t="shared" si="580"/>
        <v>6.0504390754130208E-2</v>
      </c>
    </row>
    <row r="6142" spans="1:16" x14ac:dyDescent="0.55000000000000004">
      <c r="A6142" s="3">
        <f t="shared" si="581"/>
        <v>6132.7238582538766</v>
      </c>
      <c r="C6142">
        <f t="shared" si="577"/>
        <v>-0.13778879238088934</v>
      </c>
      <c r="D6142">
        <f t="shared" si="578"/>
        <v>-0.12380975159633902</v>
      </c>
      <c r="E6142" s="4">
        <f>(M6142-C6142)^2</f>
        <v>2.7065171934466409E-2</v>
      </c>
      <c r="K6142" s="3">
        <f t="shared" si="582"/>
        <v>6132.7238582538766</v>
      </c>
      <c r="L6142" s="4">
        <v>-0.194174218866798</v>
      </c>
      <c r="M6142" s="4">
        <v>-0.30230375198780901</v>
      </c>
      <c r="O6142" s="4">
        <f t="shared" si="579"/>
        <v>3.8544355457251871E-2</v>
      </c>
      <c r="P6142" s="4">
        <f t="shared" si="580"/>
        <v>9.2876989145099537E-2</v>
      </c>
    </row>
    <row r="6143" spans="1:16" x14ac:dyDescent="0.55000000000000004">
      <c r="A6143" s="3">
        <f t="shared" si="581"/>
        <v>6133.7238582538766</v>
      </c>
      <c r="C6143">
        <f t="shared" si="577"/>
        <v>-0.25272918763585728</v>
      </c>
      <c r="D6143">
        <f t="shared" si="578"/>
        <v>-0.23814798156225989</v>
      </c>
      <c r="E6143" s="4">
        <f>(M6143-C6143)^2</f>
        <v>1.065472361815292E-3</v>
      </c>
      <c r="K6143" s="3">
        <f t="shared" si="582"/>
        <v>6133.7238582538766</v>
      </c>
      <c r="L6143" s="4">
        <v>-0.28080116481488898</v>
      </c>
      <c r="M6143" s="4">
        <v>-0.28537076176786402</v>
      </c>
      <c r="O6143" s="4">
        <f t="shared" si="579"/>
        <v>8.0063028528156263E-2</v>
      </c>
      <c r="P6143" s="4">
        <f t="shared" si="580"/>
        <v>8.2842811806670122E-2</v>
      </c>
    </row>
    <row r="6144" spans="1:16" x14ac:dyDescent="0.55000000000000004">
      <c r="A6144" s="3">
        <f t="shared" si="581"/>
        <v>6134.7238582538766</v>
      </c>
      <c r="C6144">
        <f t="shared" si="577"/>
        <v>-0.30415702763974128</v>
      </c>
      <c r="D6144">
        <f t="shared" si="578"/>
        <v>-0.2926380120447758</v>
      </c>
      <c r="E6144" s="4">
        <f>(M6144-C6144)^2</f>
        <v>1.149015352464315E-2</v>
      </c>
      <c r="K6144" s="3">
        <f t="shared" si="582"/>
        <v>6134.7238582538766</v>
      </c>
      <c r="L6144" s="4">
        <v>-0.29709971707112998</v>
      </c>
      <c r="M6144" s="4">
        <v>-0.19696489395147501</v>
      </c>
      <c r="O6144" s="4">
        <f t="shared" si="579"/>
        <v>8.9552156039058639E-2</v>
      </c>
      <c r="P6144" s="4">
        <f t="shared" si="580"/>
        <v>3.9767700103357027E-2</v>
      </c>
    </row>
    <row r="6145" spans="1:16" x14ac:dyDescent="0.55000000000000004">
      <c r="A6145" s="3">
        <f t="shared" si="581"/>
        <v>6135.7238582538766</v>
      </c>
      <c r="C6145">
        <f t="shared" si="577"/>
        <v>-0.27914814815097411</v>
      </c>
      <c r="D6145">
        <f t="shared" si="578"/>
        <v>-0.27358612961102924</v>
      </c>
      <c r="E6145" s="4">
        <f>(M6145-C6145)^2</f>
        <v>4.8364895066298909E-2</v>
      </c>
      <c r="K6145" s="3">
        <f t="shared" si="582"/>
        <v>6135.7238582538766</v>
      </c>
      <c r="L6145" s="4">
        <v>-0.238987802114068</v>
      </c>
      <c r="M6145" s="4">
        <v>-5.9227946563446203E-2</v>
      </c>
      <c r="O6145" s="4">
        <f t="shared" si="579"/>
        <v>5.814886014629219E-2</v>
      </c>
      <c r="P6145" s="4">
        <f t="shared" si="580"/>
        <v>3.8046021669309927E-3</v>
      </c>
    </row>
    <row r="6146" spans="1:16" x14ac:dyDescent="0.55000000000000004">
      <c r="A6146" s="3">
        <f t="shared" si="581"/>
        <v>6136.7238582538766</v>
      </c>
      <c r="C6146">
        <f t="shared" si="577"/>
        <v>-0.18398744983802401</v>
      </c>
      <c r="D6146">
        <f t="shared" si="578"/>
        <v>-0.18578020125431002</v>
      </c>
      <c r="E6146" s="4">
        <f>(M6146-C6146)^2</f>
        <v>7.6912182547850955E-2</v>
      </c>
      <c r="K6146" s="3">
        <f t="shared" si="582"/>
        <v>6136.7238582538766</v>
      </c>
      <c r="L6146" s="4">
        <v>-0.12101990954484899</v>
      </c>
      <c r="M6146" s="4">
        <v>9.3343007464903593E-2</v>
      </c>
      <c r="O6146" s="4">
        <f t="shared" si="579"/>
        <v>1.5171552212963102E-2</v>
      </c>
      <c r="P6146" s="4">
        <f t="shared" si="580"/>
        <v>8.2609006269094391E-3</v>
      </c>
    </row>
    <row r="6147" spans="1:16" x14ac:dyDescent="0.55000000000000004">
      <c r="A6147" s="3">
        <f t="shared" si="581"/>
        <v>6137.7238582538766</v>
      </c>
      <c r="C6147">
        <f t="shared" si="577"/>
        <v>-4.2589460206730358E-2</v>
      </c>
      <c r="D6147">
        <f t="shared" si="578"/>
        <v>-5.1286451015523093E-2</v>
      </c>
      <c r="E6147" s="4">
        <f>(M6147-C6147)^2</f>
        <v>7.0291311450495345E-2</v>
      </c>
      <c r="K6147" s="3">
        <f t="shared" si="582"/>
        <v>6137.7238582538766</v>
      </c>
      <c r="L6147" s="4">
        <v>2.7258170122892101E-2</v>
      </c>
      <c r="M6147" s="4">
        <v>0.22253562621568901</v>
      </c>
      <c r="O6147" s="4">
        <f t="shared" si="579"/>
        <v>6.3027230477962837E-4</v>
      </c>
      <c r="P6147" s="4">
        <f t="shared" si="580"/>
        <v>4.8436137581319309E-2</v>
      </c>
    </row>
    <row r="6148" spans="1:16" x14ac:dyDescent="0.55000000000000004">
      <c r="A6148" s="3">
        <f t="shared" si="581"/>
        <v>6138.7238582538766</v>
      </c>
      <c r="C6148">
        <f t="shared" si="577"/>
        <v>0.10951154900755432</v>
      </c>
      <c r="D6148">
        <f t="shared" si="578"/>
        <v>9.6095931455229905E-2</v>
      </c>
      <c r="E6148" s="4">
        <f>(M6148-C6148)^2</f>
        <v>3.4775263263568799E-2</v>
      </c>
      <c r="K6148" s="3">
        <f t="shared" si="582"/>
        <v>6138.7238582538766</v>
      </c>
      <c r="L6148" s="4">
        <v>0.16870927198594399</v>
      </c>
      <c r="M6148" s="4">
        <v>0.29599281686995599</v>
      </c>
      <c r="O6148" s="4">
        <f t="shared" si="579"/>
        <v>2.7741009901871717E-2</v>
      </c>
      <c r="P6148" s="4">
        <f t="shared" si="580"/>
        <v>8.616532428202181E-2</v>
      </c>
    </row>
    <row r="6149" spans="1:16" x14ac:dyDescent="0.55000000000000004">
      <c r="A6149" s="3">
        <f t="shared" si="581"/>
        <v>6139.7238582538766</v>
      </c>
      <c r="C6149">
        <f t="shared" si="577"/>
        <v>0.2340915648136567</v>
      </c>
      <c r="D6149">
        <f t="shared" si="578"/>
        <v>0.21932875600171928</v>
      </c>
      <c r="E6149" s="4">
        <f>(M6149-C6149)^2</f>
        <v>3.7485257908875412E-3</v>
      </c>
      <c r="K6149" s="3">
        <f t="shared" si="582"/>
        <v>6139.7238582538766</v>
      </c>
      <c r="L6149" s="4">
        <v>0.26790609008377497</v>
      </c>
      <c r="M6149" s="4">
        <v>0.29531677033301401</v>
      </c>
      <c r="O6149" s="4">
        <f t="shared" si="579"/>
        <v>7.062473387113026E-2</v>
      </c>
      <c r="P6149" s="4">
        <f t="shared" si="580"/>
        <v>8.5768888858121617E-2</v>
      </c>
    </row>
    <row r="6150" spans="1:16" x14ac:dyDescent="0.55000000000000004">
      <c r="A6150" s="3">
        <f t="shared" si="581"/>
        <v>6140.7238582538766</v>
      </c>
      <c r="C6150">
        <f t="shared" si="577"/>
        <v>0.2998427861182279</v>
      </c>
      <c r="D6150">
        <f t="shared" si="578"/>
        <v>0.28744277981153904</v>
      </c>
      <c r="E6150" s="4">
        <f>(M6150-C6150)^2</f>
        <v>6.2672523045417955E-3</v>
      </c>
      <c r="K6150" s="3">
        <f t="shared" si="582"/>
        <v>6140.7238582538766</v>
      </c>
      <c r="L6150" s="4">
        <v>0.300004165951401</v>
      </c>
      <c r="M6150" s="4">
        <v>0.220676806653929</v>
      </c>
      <c r="O6150" s="4">
        <f t="shared" si="579"/>
        <v>8.8715349541162086E-2</v>
      </c>
      <c r="P6150" s="4">
        <f t="shared" si="580"/>
        <v>4.7621406908357533E-2</v>
      </c>
    </row>
    <row r="6151" spans="1:16" x14ac:dyDescent="0.55000000000000004">
      <c r="A6151" s="3">
        <f t="shared" si="581"/>
        <v>6141.7238582538766</v>
      </c>
      <c r="C6151">
        <f t="shared" ref="C6151:C6214" si="583">$B$2*EXP(-C$4*((PI()/($B$1*$B$3)))^0.5)*SIN(2*PI()*$A6151/$B$3-C$4*SQRT(PI()/($B$1*$B$3)))</f>
        <v>0.29024148602193245</v>
      </c>
      <c r="D6151">
        <f t="shared" ref="D6151:D6214" si="584">$B$2*EXP(-D$4*((PI()/($B$1*$B$3)))^0.5)*SIN(2*PI()*$A6151/$B$3-D$4*SQRT(PI()/($B$1*$B$3)))</f>
        <v>0.28332048772501939</v>
      </c>
      <c r="E6151" s="4">
        <f>(M6151-C6151)^2</f>
        <v>3.9790083432300248E-2</v>
      </c>
      <c r="K6151" s="3">
        <f t="shared" si="582"/>
        <v>6141.7238582538766</v>
      </c>
      <c r="L6151" s="4">
        <v>0.25696433736576801</v>
      </c>
      <c r="M6151" s="4">
        <v>9.0766967768847698E-2</v>
      </c>
      <c r="O6151" s="4">
        <f t="shared" ref="O6151:O6214" si="585">(L6151-$J$1)^2</f>
        <v>6.4928845438919275E-2</v>
      </c>
      <c r="P6151" s="4">
        <f t="shared" ref="P6151:P6214" si="586">(M6151-$J$2)^2</f>
        <v>7.7992667040491064E-3</v>
      </c>
    </row>
    <row r="6152" spans="1:16" x14ac:dyDescent="0.55000000000000004">
      <c r="A6152" s="3">
        <f t="shared" si="581"/>
        <v>6142.7238582538766</v>
      </c>
      <c r="C6152">
        <f t="shared" si="583"/>
        <v>0.20770053621788109</v>
      </c>
      <c r="D6152">
        <f t="shared" si="584"/>
        <v>0.20799783964207316</v>
      </c>
      <c r="E6152" s="4">
        <f>(M6152-C6152)^2</f>
        <v>7.2671520347734428E-2</v>
      </c>
      <c r="K6152" s="3">
        <f t="shared" si="582"/>
        <v>6142.7238582538766</v>
      </c>
      <c r="L6152" s="4">
        <v>0.149566196395859</v>
      </c>
      <c r="M6152" s="4">
        <v>-6.1876021271330899E-2</v>
      </c>
      <c r="O6152" s="4">
        <f t="shared" si="585"/>
        <v>2.1730666547986815E-2</v>
      </c>
      <c r="P6152" s="4">
        <f t="shared" si="586"/>
        <v>4.1382886803012697E-3</v>
      </c>
    </row>
    <row r="6153" spans="1:16" x14ac:dyDescent="0.55000000000000004">
      <c r="A6153" s="3">
        <f t="shared" si="581"/>
        <v>6143.7238582538766</v>
      </c>
      <c r="C6153">
        <f t="shared" si="583"/>
        <v>7.2963036005110726E-2</v>
      </c>
      <c r="D6153">
        <f t="shared" si="584"/>
        <v>8.0403926787844804E-2</v>
      </c>
      <c r="E6153" s="4">
        <f>(M6153-C6153)^2</f>
        <v>7.3975738469053059E-2</v>
      </c>
      <c r="K6153" s="3">
        <f t="shared" si="582"/>
        <v>6143.7238582538766</v>
      </c>
      <c r="L6153" s="4">
        <v>4.7082736972871202E-3</v>
      </c>
      <c r="M6153" s="4">
        <v>-0.199021776933136</v>
      </c>
      <c r="O6153" s="4">
        <f t="shared" si="585"/>
        <v>6.5297023397498542E-6</v>
      </c>
      <c r="P6153" s="4">
        <f t="shared" si="586"/>
        <v>4.0592291516365391E-2</v>
      </c>
    </row>
    <row r="6154" spans="1:16" x14ac:dyDescent="0.55000000000000004">
      <c r="A6154" s="3">
        <f t="shared" si="581"/>
        <v>6144.7238582538766</v>
      </c>
      <c r="C6154">
        <f t="shared" si="583"/>
        <v>-8.0110568948337943E-2</v>
      </c>
      <c r="D6154">
        <f t="shared" si="584"/>
        <v>-6.7396037018563393E-2</v>
      </c>
      <c r="E6154" s="4">
        <f>(M6154-C6154)^2</f>
        <v>4.2522863093572692E-2</v>
      </c>
      <c r="K6154" s="3">
        <f t="shared" si="582"/>
        <v>6144.7238582538766</v>
      </c>
      <c r="L6154" s="4">
        <v>-0.14132886535677999</v>
      </c>
      <c r="M6154" s="4">
        <v>-0.28632129392056799</v>
      </c>
      <c r="O6154" s="4">
        <f t="shared" si="585"/>
        <v>2.0587030038660841E-2</v>
      </c>
      <c r="P6154" s="4">
        <f t="shared" si="586"/>
        <v>8.3390887768612629E-2</v>
      </c>
    </row>
    <row r="6155" spans="1:16" x14ac:dyDescent="0.55000000000000004">
      <c r="A6155" s="3">
        <f t="shared" si="581"/>
        <v>6145.7238582538766</v>
      </c>
      <c r="C6155">
        <f t="shared" si="583"/>
        <v>-0.21305184576013964</v>
      </c>
      <c r="D6155">
        <f t="shared" si="584"/>
        <v>-0.1982589206055462</v>
      </c>
      <c r="E6155" s="4">
        <f>(M6155-C6155)^2</f>
        <v>7.8957478741950287E-3</v>
      </c>
      <c r="K6155" s="3">
        <f t="shared" si="582"/>
        <v>6145.7238582538766</v>
      </c>
      <c r="L6155" s="4">
        <v>-0.25196931334161299</v>
      </c>
      <c r="M6155" s="4">
        <v>-0.30190986663723901</v>
      </c>
      <c r="O6155" s="4">
        <f t="shared" si="585"/>
        <v>6.4578122424453266E-2</v>
      </c>
      <c r="P6155" s="4">
        <f t="shared" si="586"/>
        <v>9.2637065448284359E-2</v>
      </c>
    </row>
    <row r="6156" spans="1:16" x14ac:dyDescent="0.55000000000000004">
      <c r="A6156" s="3">
        <f t="shared" ref="A6156:A6219" si="587">K6156</f>
        <v>6146.7238582538766</v>
      </c>
      <c r="C6156">
        <f t="shared" si="583"/>
        <v>-0.29245175185900324</v>
      </c>
      <c r="D6156">
        <f t="shared" si="584"/>
        <v>-0.27929799568518326</v>
      </c>
      <c r="E6156" s="4">
        <f>(M6156-C6156)^2</f>
        <v>2.5571743570682475E-3</v>
      </c>
      <c r="K6156" s="3">
        <f t="shared" si="582"/>
        <v>6146.7238582538766</v>
      </c>
      <c r="L6156" s="4">
        <v>-0.29950248369589999</v>
      </c>
      <c r="M6156" s="4">
        <v>-0.241883240341773</v>
      </c>
      <c r="O6156" s="4">
        <f t="shared" si="585"/>
        <v>9.099599794637539E-2</v>
      </c>
      <c r="P6156" s="4">
        <f t="shared" si="586"/>
        <v>5.9700447896928355E-2</v>
      </c>
    </row>
    <row r="6157" spans="1:16" x14ac:dyDescent="0.55000000000000004">
      <c r="A6157" s="3">
        <f t="shared" si="587"/>
        <v>6147.7238582538766</v>
      </c>
      <c r="C6157">
        <f t="shared" si="583"/>
        <v>-0.29835655348678547</v>
      </c>
      <c r="D6157">
        <f t="shared" si="584"/>
        <v>-0.29014759424104347</v>
      </c>
      <c r="E6157" s="4">
        <f>(M6157-C6157)^2</f>
        <v>3.1357715098448403E-2</v>
      </c>
      <c r="K6157" s="3">
        <f t="shared" ref="K6157:K6220" si="588">K6156+1</f>
        <v>6147.7238582538766</v>
      </c>
      <c r="L6157" s="4">
        <v>-0.27202339903002798</v>
      </c>
      <c r="M6157" s="4">
        <v>-0.121275455968026</v>
      </c>
      <c r="O6157" s="4">
        <f t="shared" si="585"/>
        <v>7.5172667884408809E-2</v>
      </c>
      <c r="P6157" s="4">
        <f t="shared" si="586"/>
        <v>1.5308857186295734E-2</v>
      </c>
    </row>
    <row r="6158" spans="1:16" x14ac:dyDescent="0.55000000000000004">
      <c r="A6158" s="3">
        <f t="shared" si="587"/>
        <v>6148.7238582538766</v>
      </c>
      <c r="C6158">
        <f t="shared" si="583"/>
        <v>-0.22928233403251611</v>
      </c>
      <c r="D6158">
        <f t="shared" si="584"/>
        <v>-0.2280811387291595</v>
      </c>
      <c r="E6158" s="4">
        <f>(M6158-C6158)^2</f>
        <v>6.7075225835157917E-2</v>
      </c>
      <c r="K6158" s="3">
        <f t="shared" si="588"/>
        <v>6148.7238582538766</v>
      </c>
      <c r="L6158" s="4">
        <v>-0.176414366566432</v>
      </c>
      <c r="M6158" s="4">
        <v>2.9706518691221599E-2</v>
      </c>
      <c r="O6158" s="4">
        <f t="shared" si="585"/>
        <v>3.188628492857478E-2</v>
      </c>
      <c r="P6158" s="4">
        <f t="shared" si="586"/>
        <v>7.4272644598847291E-4</v>
      </c>
    </row>
    <row r="6159" spans="1:16" x14ac:dyDescent="0.55000000000000004">
      <c r="A6159" s="3">
        <f t="shared" si="587"/>
        <v>6149.7238582538766</v>
      </c>
      <c r="C6159">
        <f t="shared" si="583"/>
        <v>-0.10258791231931384</v>
      </c>
      <c r="D6159">
        <f t="shared" si="584"/>
        <v>-0.10869634946742421</v>
      </c>
      <c r="E6159" s="4">
        <f>(M6159-C6159)^2</f>
        <v>7.6085622347944054E-2</v>
      </c>
      <c r="K6159" s="3">
        <f t="shared" si="588"/>
        <v>6149.7238582538766</v>
      </c>
      <c r="L6159" s="4">
        <v>-3.66212616009952E-2</v>
      </c>
      <c r="M6159" s="4">
        <v>0.17324831145839101</v>
      </c>
      <c r="O6159" s="4">
        <f t="shared" si="585"/>
        <v>1.5034391341273595E-3</v>
      </c>
      <c r="P6159" s="4">
        <f t="shared" si="586"/>
        <v>2.9170863974990642E-2</v>
      </c>
    </row>
    <row r="6160" spans="1:16" x14ac:dyDescent="0.55000000000000004">
      <c r="A6160" s="3">
        <f t="shared" si="587"/>
        <v>6150.7238582538766</v>
      </c>
      <c r="C6160">
        <f t="shared" si="583"/>
        <v>4.9887546045055818E-2</v>
      </c>
      <c r="D6160">
        <f t="shared" si="584"/>
        <v>3.8004568040934779E-2</v>
      </c>
      <c r="E6160" s="4">
        <f>(M6160-C6160)^2</f>
        <v>4.995736551906077E-2</v>
      </c>
      <c r="K6160" s="3">
        <f t="shared" si="588"/>
        <v>6150.7238582538766</v>
      </c>
      <c r="L6160" s="4">
        <v>0.112343865514224</v>
      </c>
      <c r="M6160" s="4">
        <v>0.27339898986630801</v>
      </c>
      <c r="O6160" s="4">
        <f t="shared" si="585"/>
        <v>1.2142038859786335E-2</v>
      </c>
      <c r="P6160" s="4">
        <f t="shared" si="586"/>
        <v>7.341145269476658E-2</v>
      </c>
    </row>
    <row r="6161" spans="1:16" x14ac:dyDescent="0.55000000000000004">
      <c r="A6161" s="3">
        <f t="shared" si="587"/>
        <v>6151.7238582538766</v>
      </c>
      <c r="C6161">
        <f t="shared" si="583"/>
        <v>0.18982592646381796</v>
      </c>
      <c r="D6161">
        <f t="shared" si="584"/>
        <v>0.17515468039668067</v>
      </c>
      <c r="E6161" s="4">
        <f>(M6161-C6161)^2</f>
        <v>1.328239394837576E-2</v>
      </c>
      <c r="K6161" s="3">
        <f t="shared" si="588"/>
        <v>6151.7238582538766</v>
      </c>
      <c r="L6161" s="4">
        <v>0.23317177458066199</v>
      </c>
      <c r="M6161" s="4">
        <v>0.30507519521800902</v>
      </c>
      <c r="O6161" s="4">
        <f t="shared" si="585"/>
        <v>5.336969940280957E-2</v>
      </c>
      <c r="P6161" s="4">
        <f t="shared" si="586"/>
        <v>9.1579883956272881E-2</v>
      </c>
    </row>
    <row r="6162" spans="1:16" x14ac:dyDescent="0.55000000000000004">
      <c r="A6162" s="3">
        <f t="shared" si="587"/>
        <v>6152.7238582538766</v>
      </c>
      <c r="C6162">
        <f t="shared" si="583"/>
        <v>0.28205976687530016</v>
      </c>
      <c r="D6162">
        <f t="shared" si="584"/>
        <v>0.26828723617257128</v>
      </c>
      <c r="E6162" s="4">
        <f>(M6162-C6162)^2</f>
        <v>4.7159948801667602E-4</v>
      </c>
      <c r="K6162" s="3">
        <f t="shared" si="588"/>
        <v>6152.7238582538766</v>
      </c>
      <c r="L6162" s="4">
        <v>0.29560036621069802</v>
      </c>
      <c r="M6162" s="4">
        <v>0.26034342537824601</v>
      </c>
      <c r="O6162" s="4">
        <f t="shared" si="585"/>
        <v>8.6111388738286415E-2</v>
      </c>
      <c r="P6162" s="4">
        <f t="shared" si="586"/>
        <v>6.6507208106179619E-2</v>
      </c>
    </row>
    <row r="6163" spans="1:16" x14ac:dyDescent="0.55000000000000004">
      <c r="A6163" s="3">
        <f t="shared" si="587"/>
        <v>6153.7238582538766</v>
      </c>
      <c r="C6163">
        <f t="shared" si="583"/>
        <v>0.30341007897199124</v>
      </c>
      <c r="D6163">
        <f t="shared" si="584"/>
        <v>0.29399739380776735</v>
      </c>
      <c r="E6163" s="4">
        <f>(M6163-C6163)^2</f>
        <v>2.3409933117389925E-2</v>
      </c>
      <c r="K6163" s="3">
        <f t="shared" si="588"/>
        <v>6153.7238582538766</v>
      </c>
      <c r="L6163" s="4">
        <v>0.283994012351725</v>
      </c>
      <c r="M6163" s="4">
        <v>0.15040702959914401</v>
      </c>
      <c r="O6163" s="4">
        <f t="shared" si="585"/>
        <v>7.9434386979989946E-2</v>
      </c>
      <c r="P6163" s="4">
        <f t="shared" si="586"/>
        <v>2.1890243762342328E-2</v>
      </c>
    </row>
    <row r="6164" spans="1:16" x14ac:dyDescent="0.55000000000000004">
      <c r="A6164" s="3">
        <f t="shared" si="587"/>
        <v>6154.7238582538766</v>
      </c>
      <c r="C6164">
        <f t="shared" si="583"/>
        <v>0.24851138483140092</v>
      </c>
      <c r="D6164">
        <f t="shared" si="584"/>
        <v>0.24582401668978507</v>
      </c>
      <c r="E6164" s="4">
        <f>(M6164-C6164)^2</f>
        <v>6.0373956767891389E-2</v>
      </c>
      <c r="K6164" s="3">
        <f t="shared" si="588"/>
        <v>6154.7238582538766</v>
      </c>
      <c r="L6164" s="4">
        <v>0.201259596328313</v>
      </c>
      <c r="M6164" s="4">
        <v>2.8002601994637001E-3</v>
      </c>
      <c r="O6164" s="4">
        <f t="shared" si="585"/>
        <v>3.9643458415280122E-2</v>
      </c>
      <c r="P6164" s="4">
        <f t="shared" si="586"/>
        <v>1.2023523343129027E-7</v>
      </c>
    </row>
    <row r="6165" spans="1:16" x14ac:dyDescent="0.55000000000000004">
      <c r="A6165" s="3">
        <f t="shared" si="587"/>
        <v>6155.7238582538766</v>
      </c>
      <c r="C6165">
        <f t="shared" si="583"/>
        <v>0.13116009782936702</v>
      </c>
      <c r="D6165">
        <f t="shared" si="584"/>
        <v>0.13587340051168412</v>
      </c>
      <c r="E6165" s="4">
        <f>(M6165-C6165)^2</f>
        <v>7.6545154318212322E-2</v>
      </c>
      <c r="K6165" s="3">
        <f t="shared" si="588"/>
        <v>6155.7238582538766</v>
      </c>
      <c r="L6165" s="4">
        <v>6.8118465880583304E-2</v>
      </c>
      <c r="M6165" s="4">
        <v>-0.14550785173872499</v>
      </c>
      <c r="O6165" s="4">
        <f t="shared" si="585"/>
        <v>4.3514498827958931E-3</v>
      </c>
      <c r="P6165" s="4">
        <f t="shared" si="586"/>
        <v>2.1892564767020364E-2</v>
      </c>
    </row>
    <row r="6166" spans="1:16" x14ac:dyDescent="0.55000000000000004">
      <c r="A6166" s="3">
        <f t="shared" si="587"/>
        <v>6156.7238582538766</v>
      </c>
      <c r="C6166">
        <f t="shared" si="583"/>
        <v>-1.9152609410580231E-2</v>
      </c>
      <c r="D6166">
        <f t="shared" si="584"/>
        <v>-8.2231207666771718E-3</v>
      </c>
      <c r="E6166" s="4">
        <f>(M6166-C6166)^2</f>
        <v>5.6748773227857513E-2</v>
      </c>
      <c r="K6166" s="3">
        <f t="shared" si="588"/>
        <v>6156.7238582538766</v>
      </c>
      <c r="L6166" s="4">
        <v>-8.2083356923222606E-2</v>
      </c>
      <c r="M6166" s="4">
        <v>-0.257372619543771</v>
      </c>
      <c r="O6166" s="4">
        <f t="shared" si="585"/>
        <v>7.0957546411929869E-3</v>
      </c>
      <c r="P6166" s="4">
        <f t="shared" si="586"/>
        <v>6.7509617943925626E-2</v>
      </c>
    </row>
    <row r="6167" spans="1:16" x14ac:dyDescent="0.55000000000000004">
      <c r="A6167" s="3">
        <f t="shared" si="587"/>
        <v>6157.7238582538766</v>
      </c>
      <c r="C6167">
        <f t="shared" si="583"/>
        <v>-0.16465213628656916</v>
      </c>
      <c r="D6167">
        <f t="shared" si="584"/>
        <v>-0.15025311614490355</v>
      </c>
      <c r="E6167" s="4">
        <f>(M6167-C6167)^2</f>
        <v>1.9634926470203894E-2</v>
      </c>
      <c r="K6167" s="3">
        <f t="shared" si="588"/>
        <v>6157.7238582538766</v>
      </c>
      <c r="L6167" s="4">
        <v>-0.21172689377742901</v>
      </c>
      <c r="M6167" s="4">
        <v>-0.30477681816026297</v>
      </c>
      <c r="O6167" s="4">
        <f t="shared" si="585"/>
        <v>4.5744585637294569E-2</v>
      </c>
      <c r="P6167" s="4">
        <f t="shared" si="586"/>
        <v>9.4390474955589887E-2</v>
      </c>
    </row>
    <row r="6168" spans="1:16" x14ac:dyDescent="0.55000000000000004">
      <c r="A6168" s="3">
        <f t="shared" si="587"/>
        <v>6158.7238582538766</v>
      </c>
      <c r="C6168">
        <f t="shared" si="583"/>
        <v>-0.26877346699549509</v>
      </c>
      <c r="D6168">
        <f t="shared" si="584"/>
        <v>-0.2545234865660746</v>
      </c>
      <c r="E6168" s="4">
        <f>(M6168-C6168)^2</f>
        <v>5.0045790877978504E-5</v>
      </c>
      <c r="K6168" s="3">
        <f t="shared" si="588"/>
        <v>6158.7238582538766</v>
      </c>
      <c r="L6168" s="4">
        <v>-0.28834211662678699</v>
      </c>
      <c r="M6168" s="4">
        <v>-0.275847771970401</v>
      </c>
      <c r="O6168" s="4">
        <f t="shared" si="585"/>
        <v>8.438738110368707E-2</v>
      </c>
      <c r="P6168" s="4">
        <f t="shared" si="586"/>
        <v>7.7451603921501133E-2</v>
      </c>
    </row>
    <row r="6169" spans="1:16" x14ac:dyDescent="0.55000000000000004">
      <c r="A6169" s="3">
        <f t="shared" si="587"/>
        <v>6159.7238582538766</v>
      </c>
      <c r="C6169">
        <f t="shared" si="583"/>
        <v>-0.30535020646746863</v>
      </c>
      <c r="D6169">
        <f t="shared" si="584"/>
        <v>-0.29483038227195646</v>
      </c>
      <c r="E6169" s="4">
        <f>(M6169-C6169)^2</f>
        <v>1.6261163306320339E-2</v>
      </c>
      <c r="K6169" s="3">
        <f t="shared" si="588"/>
        <v>6159.7238582538766</v>
      </c>
      <c r="L6169" s="4">
        <v>-0.29274026762233601</v>
      </c>
      <c r="M6169" s="4">
        <v>-0.177830940055211</v>
      </c>
      <c r="O6169" s="4">
        <f t="shared" si="585"/>
        <v>8.6962007129009047E-2</v>
      </c>
      <c r="P6169" s="4">
        <f t="shared" si="586"/>
        <v>3.2502483174721875E-2</v>
      </c>
    </row>
    <row r="6170" spans="1:16" x14ac:dyDescent="0.55000000000000004">
      <c r="A6170" s="3">
        <f t="shared" si="587"/>
        <v>6160.7238582538766</v>
      </c>
      <c r="C6170">
        <f t="shared" si="583"/>
        <v>-0.26519037253220634</v>
      </c>
      <c r="D6170">
        <f t="shared" si="584"/>
        <v>-0.2610444075860609</v>
      </c>
      <c r="E6170" s="4">
        <f>(M6170-C6170)^2</f>
        <v>5.2860965399063424E-2</v>
      </c>
      <c r="K6170" s="3">
        <f t="shared" si="588"/>
        <v>6160.7238582538766</v>
      </c>
      <c r="L6170" s="4">
        <v>-0.223819802563095</v>
      </c>
      <c r="M6170" s="4">
        <v>-3.52752460201314E-2</v>
      </c>
      <c r="O6170" s="4">
        <f t="shared" si="585"/>
        <v>5.1063682854461716E-2</v>
      </c>
      <c r="P6170" s="4">
        <f t="shared" si="586"/>
        <v>1.4234590816825721E-3</v>
      </c>
    </row>
    <row r="6171" spans="1:16" x14ac:dyDescent="0.55000000000000004">
      <c r="A6171" s="3">
        <f t="shared" si="587"/>
        <v>6161.7238582538766</v>
      </c>
      <c r="C6171">
        <f t="shared" si="583"/>
        <v>-0.15838640324796677</v>
      </c>
      <c r="D6171">
        <f t="shared" si="584"/>
        <v>-0.16165620660083965</v>
      </c>
      <c r="E6171" s="4">
        <f>(M6171-C6171)^2</f>
        <v>7.5351213750838933E-2</v>
      </c>
      <c r="K6171" s="3">
        <f t="shared" si="588"/>
        <v>6161.7238582538766</v>
      </c>
      <c r="L6171" s="4">
        <v>-9.8842279474674902E-2</v>
      </c>
      <c r="M6171" s="4">
        <v>0.116115352212429</v>
      </c>
      <c r="O6171" s="4">
        <f t="shared" si="585"/>
        <v>1.0200035461997813E-2</v>
      </c>
      <c r="P6171" s="4">
        <f t="shared" si="586"/>
        <v>1.2919014221914151E-2</v>
      </c>
    </row>
    <row r="6172" spans="1:16" x14ac:dyDescent="0.55000000000000004">
      <c r="A6172" s="3">
        <f t="shared" si="587"/>
        <v>6162.7238582538766</v>
      </c>
      <c r="C6172">
        <f t="shared" si="583"/>
        <v>-1.177885891393112E-2</v>
      </c>
      <c r="D6172">
        <f t="shared" si="584"/>
        <v>-2.164270685417331E-2</v>
      </c>
      <c r="E6172" s="4">
        <f>(M6172-C6172)^2</f>
        <v>6.2601540743606465E-2</v>
      </c>
      <c r="K6172" s="3">
        <f t="shared" si="588"/>
        <v>6162.7238582538766</v>
      </c>
      <c r="L6172" s="4">
        <v>5.0890905681163598E-2</v>
      </c>
      <c r="M6172" s="4">
        <v>0.238424140156037</v>
      </c>
      <c r="O6172" s="4">
        <f t="shared" si="585"/>
        <v>2.3753887653652885E-3</v>
      </c>
      <c r="P6172" s="4">
        <f t="shared" si="586"/>
        <v>5.5682137978163751E-2</v>
      </c>
    </row>
    <row r="6173" spans="1:16" x14ac:dyDescent="0.55000000000000004">
      <c r="A6173" s="3">
        <f t="shared" si="587"/>
        <v>6163.7238582538766</v>
      </c>
      <c r="C6173">
        <f t="shared" si="583"/>
        <v>0.13778879238096758</v>
      </c>
      <c r="D6173">
        <f t="shared" si="584"/>
        <v>0.12380975159641587</v>
      </c>
      <c r="E6173" s="4">
        <f>(M6173-C6173)^2</f>
        <v>2.6643814414028563E-2</v>
      </c>
      <c r="K6173" s="3">
        <f t="shared" si="588"/>
        <v>6163.7238582538766</v>
      </c>
      <c r="L6173" s="4">
        <v>0.18787814780489501</v>
      </c>
      <c r="M6173" s="4">
        <v>0.30101812312158099</v>
      </c>
      <c r="O6173" s="4">
        <f t="shared" si="585"/>
        <v>3.4493850781652992E-2</v>
      </c>
      <c r="P6173" s="4">
        <f t="shared" si="586"/>
        <v>8.9140827805993153E-2</v>
      </c>
    </row>
    <row r="6174" spans="1:16" x14ac:dyDescent="0.55000000000000004">
      <c r="A6174" s="3">
        <f t="shared" si="587"/>
        <v>6164.7238582538766</v>
      </c>
      <c r="C6174">
        <f t="shared" si="583"/>
        <v>0.25272918763582858</v>
      </c>
      <c r="D6174">
        <f t="shared" si="584"/>
        <v>0.23814798156223072</v>
      </c>
      <c r="E6174" s="4">
        <f>(M6174-C6174)^2</f>
        <v>1.2596154914442691E-3</v>
      </c>
      <c r="K6174" s="3">
        <f t="shared" si="588"/>
        <v>6164.7238582538766</v>
      </c>
      <c r="L6174" s="4">
        <v>0.27781014229947898</v>
      </c>
      <c r="M6174" s="4">
        <v>0.28822024977046001</v>
      </c>
      <c r="O6174" s="4">
        <f t="shared" si="585"/>
        <v>7.5986890162869872E-2</v>
      </c>
      <c r="P6174" s="4">
        <f t="shared" si="586"/>
        <v>8.1662629173842358E-2</v>
      </c>
    </row>
    <row r="6175" spans="1:16" x14ac:dyDescent="0.55000000000000004">
      <c r="A6175" s="3">
        <f t="shared" si="587"/>
        <v>6165.7238582538766</v>
      </c>
      <c r="C6175">
        <f t="shared" si="583"/>
        <v>0.30415702763974906</v>
      </c>
      <c r="D6175">
        <f t="shared" si="584"/>
        <v>0.29263801204478629</v>
      </c>
      <c r="E6175" s="4">
        <f>(M6175-C6175)^2</f>
        <v>1.0185088763656288E-2</v>
      </c>
      <c r="K6175" s="3">
        <f t="shared" si="588"/>
        <v>6165.7238582538766</v>
      </c>
      <c r="L6175" s="4">
        <v>0.29816286324615399</v>
      </c>
      <c r="M6175" s="4">
        <v>0.20323582687570599</v>
      </c>
      <c r="O6175" s="4">
        <f t="shared" si="585"/>
        <v>8.7621871420754172E-2</v>
      </c>
      <c r="P6175" s="4">
        <f t="shared" si="586"/>
        <v>4.0313538499334584E-2</v>
      </c>
    </row>
    <row r="6176" spans="1:16" x14ac:dyDescent="0.55000000000000004">
      <c r="A6176" s="3">
        <f t="shared" si="587"/>
        <v>6166.7238582538766</v>
      </c>
      <c r="C6176">
        <f t="shared" si="583"/>
        <v>0.27914814815105116</v>
      </c>
      <c r="D6176">
        <f t="shared" si="584"/>
        <v>0.27358612961109774</v>
      </c>
      <c r="E6176" s="4">
        <f>(M6176-C6176)^2</f>
        <v>4.4858569780319969E-2</v>
      </c>
      <c r="K6176" s="3">
        <f t="shared" si="588"/>
        <v>6166.7238582538766</v>
      </c>
      <c r="L6176" s="4">
        <v>0.24383884542471099</v>
      </c>
      <c r="M6176" s="4">
        <v>6.7349730356394397E-2</v>
      </c>
      <c r="O6176" s="4">
        <f t="shared" si="585"/>
        <v>5.8412074236027567E-2</v>
      </c>
      <c r="P6176" s="4">
        <f t="shared" si="586"/>
        <v>4.2115193290697094E-3</v>
      </c>
    </row>
    <row r="6177" spans="1:16" x14ac:dyDescent="0.55000000000000004">
      <c r="A6177" s="3">
        <f t="shared" si="587"/>
        <v>6167.7238582538766</v>
      </c>
      <c r="C6177">
        <f t="shared" si="583"/>
        <v>0.18398744983795404</v>
      </c>
      <c r="D6177">
        <f t="shared" si="584"/>
        <v>0.18578020125424427</v>
      </c>
      <c r="E6177" s="4">
        <f>(M6177-C6177)^2</f>
        <v>7.2572035534942611E-2</v>
      </c>
      <c r="K6177" s="3">
        <f t="shared" si="588"/>
        <v>6167.7238582538766</v>
      </c>
      <c r="L6177" s="4">
        <v>0.128443876100272</v>
      </c>
      <c r="M6177" s="4">
        <v>-8.5404523938071103E-2</v>
      </c>
      <c r="O6177" s="4">
        <f t="shared" si="585"/>
        <v>1.5949399158994588E-2</v>
      </c>
      <c r="P6177" s="4">
        <f t="shared" si="586"/>
        <v>7.7190342458903121E-3</v>
      </c>
    </row>
    <row r="6178" spans="1:16" x14ac:dyDescent="0.55000000000000004">
      <c r="A6178" s="3">
        <f t="shared" si="587"/>
        <v>6168.7238582538766</v>
      </c>
      <c r="C6178">
        <f t="shared" si="583"/>
        <v>4.2589460206781032E-2</v>
      </c>
      <c r="D6178">
        <f t="shared" si="584"/>
        <v>5.1286451015571763E-2</v>
      </c>
      <c r="E6178" s="4">
        <f>(M6178-C6178)^2</f>
        <v>6.7266647693129747E-2</v>
      </c>
      <c r="K6178" s="3">
        <f t="shared" si="588"/>
        <v>6168.7238582538766</v>
      </c>
      <c r="L6178" s="4">
        <v>-1.9120658801438799E-2</v>
      </c>
      <c r="M6178" s="4">
        <v>-0.21676868540104399</v>
      </c>
      <c r="O6178" s="4">
        <f t="shared" si="585"/>
        <v>4.5256623877620644E-4</v>
      </c>
      <c r="P6178" s="4">
        <f t="shared" si="586"/>
        <v>4.8058371251951129E-2</v>
      </c>
    </row>
    <row r="6179" spans="1:16" x14ac:dyDescent="0.55000000000000004">
      <c r="A6179" s="3">
        <f t="shared" si="587"/>
        <v>6169.7238582538766</v>
      </c>
      <c r="C6179">
        <f t="shared" si="583"/>
        <v>-0.10951154900763618</v>
      </c>
      <c r="D6179">
        <f t="shared" si="584"/>
        <v>-9.609593145530998E-2</v>
      </c>
      <c r="E6179" s="4">
        <f>(M6179-C6179)^2</f>
        <v>3.3977635853085365E-2</v>
      </c>
      <c r="K6179" s="3">
        <f t="shared" si="588"/>
        <v>6169.7238582538766</v>
      </c>
      <c r="L6179" s="4">
        <v>-0.161896306090374</v>
      </c>
      <c r="M6179" s="4">
        <v>-0.29384178487002899</v>
      </c>
      <c r="O6179" s="4">
        <f t="shared" si="585"/>
        <v>2.6912156938123658E-2</v>
      </c>
      <c r="P6179" s="4">
        <f t="shared" si="586"/>
        <v>8.7790902161504716E-2</v>
      </c>
    </row>
    <row r="6180" spans="1:16" x14ac:dyDescent="0.55000000000000004">
      <c r="A6180" s="3">
        <f t="shared" si="587"/>
        <v>6170.7238582538766</v>
      </c>
      <c r="C6180">
        <f t="shared" si="583"/>
        <v>-0.23409156481371302</v>
      </c>
      <c r="D6180">
        <f t="shared" si="584"/>
        <v>-0.2193287560017759</v>
      </c>
      <c r="E6180" s="4">
        <f>(M6180-C6180)^2</f>
        <v>3.9978838863000861E-3</v>
      </c>
      <c r="K6180" s="3">
        <f t="shared" si="588"/>
        <v>6170.7238582538766</v>
      </c>
      <c r="L6180" s="4">
        <v>-0.26412401918720602</v>
      </c>
      <c r="M6180" s="4">
        <v>-0.297320386456221</v>
      </c>
      <c r="O6180" s="4">
        <f t="shared" si="585"/>
        <v>7.0903421908036598E-2</v>
      </c>
      <c r="P6180" s="4">
        <f t="shared" si="586"/>
        <v>8.9864389400621331E-2</v>
      </c>
    </row>
    <row r="6181" spans="1:16" x14ac:dyDescent="0.55000000000000004">
      <c r="A6181" s="3">
        <f t="shared" si="587"/>
        <v>6171.7238582538766</v>
      </c>
      <c r="C6181">
        <f t="shared" si="583"/>
        <v>-0.29984278611821819</v>
      </c>
      <c r="D6181">
        <f t="shared" si="584"/>
        <v>-0.28744277981152799</v>
      </c>
      <c r="E6181" s="4">
        <f>(M6181-C6181)^2</f>
        <v>5.4036514867977356E-3</v>
      </c>
      <c r="K6181" s="3">
        <f t="shared" si="588"/>
        <v>6171.7238582538766</v>
      </c>
      <c r="L6181" s="4">
        <v>-0.30020023317214301</v>
      </c>
      <c r="M6181" s="4">
        <v>-0.22633325281268199</v>
      </c>
      <c r="O6181" s="4">
        <f t="shared" si="585"/>
        <v>9.1417444636122294E-2</v>
      </c>
      <c r="P6181" s="4">
        <f t="shared" si="586"/>
        <v>5.2343383146696454E-2</v>
      </c>
    </row>
    <row r="6182" spans="1:16" x14ac:dyDescent="0.55000000000000004">
      <c r="A6182" s="3">
        <f t="shared" si="587"/>
        <v>6172.7238582538766</v>
      </c>
      <c r="C6182">
        <f t="shared" si="583"/>
        <v>-0.29024148602194838</v>
      </c>
      <c r="D6182">
        <f t="shared" si="584"/>
        <v>-0.2833204877250331</v>
      </c>
      <c r="E6182" s="4">
        <f>(M6182-C6182)^2</f>
        <v>3.6703637469399836E-2</v>
      </c>
      <c r="K6182" s="3">
        <f t="shared" si="588"/>
        <v>6172.7238582538766</v>
      </c>
      <c r="L6182" s="4">
        <v>-0.261089436452073</v>
      </c>
      <c r="M6182" s="4">
        <v>-9.8659551932640699E-2</v>
      </c>
      <c r="O6182" s="4">
        <f t="shared" si="585"/>
        <v>6.9296551640977019E-2</v>
      </c>
      <c r="P6182" s="4">
        <f t="shared" si="586"/>
        <v>1.0223851429688029E-2</v>
      </c>
    </row>
    <row r="6183" spans="1:16" x14ac:dyDescent="0.55000000000000004">
      <c r="A6183" s="3">
        <f t="shared" si="587"/>
        <v>6173.7238582538766</v>
      </c>
      <c r="C6183">
        <f t="shared" si="583"/>
        <v>-0.20770053621791859</v>
      </c>
      <c r="D6183">
        <f t="shared" si="584"/>
        <v>-0.20799783964210819</v>
      </c>
      <c r="E6183" s="4">
        <f>(M6183-C6183)^2</f>
        <v>6.8342812066698705E-2</v>
      </c>
      <c r="K6183" s="3">
        <f t="shared" si="588"/>
        <v>6173.7238582538766</v>
      </c>
      <c r="L6183" s="4">
        <v>-0.15658717069130601</v>
      </c>
      <c r="M6183" s="4">
        <v>5.3724045768356599E-2</v>
      </c>
      <c r="O6183" s="4">
        <f t="shared" si="585"/>
        <v>2.5198424479490139E-2</v>
      </c>
      <c r="P6183" s="4">
        <f t="shared" si="586"/>
        <v>2.6286677688649031E-3</v>
      </c>
    </row>
    <row r="6184" spans="1:16" x14ac:dyDescent="0.55000000000000004">
      <c r="A6184" s="3">
        <f t="shared" si="587"/>
        <v>6174.7238582538766</v>
      </c>
      <c r="C6184">
        <f t="shared" si="583"/>
        <v>-7.2963036005025572E-2</v>
      </c>
      <c r="D6184">
        <f t="shared" si="584"/>
        <v>-8.0403926787763327E-2</v>
      </c>
      <c r="E6184" s="4">
        <f>(M6184-C6184)^2</f>
        <v>7.0551412654424106E-2</v>
      </c>
      <c r="K6184" s="3">
        <f t="shared" si="588"/>
        <v>6174.7238582538766</v>
      </c>
      <c r="L6184" s="4">
        <v>-1.2866676634618201E-2</v>
      </c>
      <c r="M6184" s="4">
        <v>0.19265212292688499</v>
      </c>
      <c r="O6184" s="4">
        <f t="shared" si="585"/>
        <v>2.2558904822090706E-4</v>
      </c>
      <c r="P6184" s="4">
        <f t="shared" si="586"/>
        <v>3.6175512102935355E-2</v>
      </c>
    </row>
    <row r="6185" spans="1:16" x14ac:dyDescent="0.55000000000000004">
      <c r="A6185" s="3">
        <f t="shared" si="587"/>
        <v>6175.7238582538766</v>
      </c>
      <c r="C6185">
        <f t="shared" si="583"/>
        <v>8.0110568948422542E-2</v>
      </c>
      <c r="D6185">
        <f t="shared" si="584"/>
        <v>6.7396037018645827E-2</v>
      </c>
      <c r="E6185" s="4">
        <f>(M6185-C6185)^2</f>
        <v>4.1297844834978156E-2</v>
      </c>
      <c r="K6185" s="3">
        <f t="shared" si="588"/>
        <v>6175.7238582538766</v>
      </c>
      <c r="L6185" s="4">
        <v>0.13407635640427701</v>
      </c>
      <c r="M6185" s="4">
        <v>0.28332928077136998</v>
      </c>
      <c r="O6185" s="4">
        <f t="shared" si="585"/>
        <v>1.740378635204777E-2</v>
      </c>
      <c r="P6185" s="4">
        <f t="shared" si="586"/>
        <v>7.8891198227808434E-2</v>
      </c>
    </row>
    <row r="6186" spans="1:16" x14ac:dyDescent="0.55000000000000004">
      <c r="A6186" s="3">
        <f t="shared" si="587"/>
        <v>6176.7238582538766</v>
      </c>
      <c r="C6186">
        <f t="shared" si="583"/>
        <v>0.21305184576010297</v>
      </c>
      <c r="D6186">
        <f t="shared" si="584"/>
        <v>0.19825892060550962</v>
      </c>
      <c r="E6186" s="4">
        <f>(M6186-C6186)^2</f>
        <v>8.098743079840336E-3</v>
      </c>
      <c r="K6186" s="3">
        <f t="shared" si="588"/>
        <v>6176.7238582538766</v>
      </c>
      <c r="L6186" s="4">
        <v>0.247439134232391</v>
      </c>
      <c r="M6186" s="4">
        <v>0.30304486259941299</v>
      </c>
      <c r="O6186" s="4">
        <f t="shared" si="585"/>
        <v>6.0165314396675038E-2</v>
      </c>
      <c r="P6186" s="4">
        <f t="shared" si="586"/>
        <v>9.0355160852366528E-2</v>
      </c>
    </row>
    <row r="6187" spans="1:16" x14ac:dyDescent="0.55000000000000004">
      <c r="A6187" s="3">
        <f t="shared" si="587"/>
        <v>6177.7238582538766</v>
      </c>
      <c r="C6187">
        <f t="shared" si="583"/>
        <v>0.2924517518590285</v>
      </c>
      <c r="D6187">
        <f t="shared" si="584"/>
        <v>0.27929799568521047</v>
      </c>
      <c r="E6187" s="4">
        <f>(M6187-C6187)^2</f>
        <v>2.0785186031109962E-3</v>
      </c>
      <c r="K6187" s="3">
        <f t="shared" si="588"/>
        <v>6177.7238582538766</v>
      </c>
      <c r="L6187" s="4">
        <v>0.29882924589105497</v>
      </c>
      <c r="M6187" s="4">
        <v>0.24686097863559001</v>
      </c>
      <c r="O6187" s="4">
        <f t="shared" si="585"/>
        <v>8.8016827230430333E-2</v>
      </c>
      <c r="P6187" s="4">
        <f t="shared" si="586"/>
        <v>5.9735010395411146E-2</v>
      </c>
    </row>
    <row r="6188" spans="1:16" x14ac:dyDescent="0.55000000000000004">
      <c r="A6188" s="3">
        <f t="shared" si="587"/>
        <v>6178.7238582538766</v>
      </c>
      <c r="C6188">
        <f t="shared" si="583"/>
        <v>0.29835655348682599</v>
      </c>
      <c r="D6188">
        <f t="shared" si="584"/>
        <v>0.29014759424107628</v>
      </c>
      <c r="E6188" s="4">
        <f>(M6188-C6188)^2</f>
        <v>2.873273232303732E-2</v>
      </c>
      <c r="K6188" s="3">
        <f t="shared" si="588"/>
        <v>6178.7238582538766</v>
      </c>
      <c r="L6188" s="4">
        <v>0.27537571911424802</v>
      </c>
      <c r="M6188" s="4">
        <v>0.128849231158151</v>
      </c>
      <c r="O6188" s="4">
        <f t="shared" si="585"/>
        <v>7.4650684036848727E-2</v>
      </c>
      <c r="P6188" s="4">
        <f t="shared" si="586"/>
        <v>1.5975878156715646E-2</v>
      </c>
    </row>
    <row r="6189" spans="1:16" x14ac:dyDescent="0.55000000000000004">
      <c r="A6189" s="3">
        <f t="shared" si="587"/>
        <v>6179.7238582538766</v>
      </c>
      <c r="C6189">
        <f t="shared" si="583"/>
        <v>0.22928233403245821</v>
      </c>
      <c r="D6189">
        <f t="shared" si="584"/>
        <v>0.22808113872910579</v>
      </c>
      <c r="E6189" s="4">
        <f>(M6189-C6189)^2</f>
        <v>6.2858482378487929E-2</v>
      </c>
      <c r="K6189" s="3">
        <f t="shared" si="588"/>
        <v>6179.7238582538766</v>
      </c>
      <c r="L6189" s="4">
        <v>0.18295263517833901</v>
      </c>
      <c r="M6189" s="4">
        <v>-2.1433605585444701E-2</v>
      </c>
      <c r="O6189" s="4">
        <f t="shared" si="585"/>
        <v>3.2688527797965133E-2</v>
      </c>
      <c r="P6189" s="4">
        <f t="shared" si="586"/>
        <v>5.705943231907127E-4</v>
      </c>
    </row>
    <row r="6190" spans="1:16" x14ac:dyDescent="0.55000000000000004">
      <c r="A6190" s="3">
        <f t="shared" si="587"/>
        <v>6180.7238582538766</v>
      </c>
      <c r="C6190">
        <f t="shared" si="583"/>
        <v>0.10258791231936205</v>
      </c>
      <c r="D6190">
        <f t="shared" si="584"/>
        <v>0.10869634946747014</v>
      </c>
      <c r="E6190" s="4">
        <f>(M6190-C6190)^2</f>
        <v>7.232666631242908E-2</v>
      </c>
      <c r="K6190" s="3">
        <f t="shared" si="588"/>
        <v>6180.7238582538766</v>
      </c>
      <c r="L6190" s="4">
        <v>4.4707928806264403E-2</v>
      </c>
      <c r="M6190" s="4">
        <v>-0.16634826284573001</v>
      </c>
      <c r="O6190" s="4">
        <f t="shared" si="585"/>
        <v>1.8109266065928576E-3</v>
      </c>
      <c r="P6190" s="4">
        <f t="shared" si="586"/>
        <v>2.8494038743395518E-2</v>
      </c>
    </row>
    <row r="6191" spans="1:16" x14ac:dyDescent="0.55000000000000004">
      <c r="A6191" s="3">
        <f t="shared" si="587"/>
        <v>6181.7238582538766</v>
      </c>
      <c r="C6191">
        <f t="shared" si="583"/>
        <v>-4.9887546045142332E-2</v>
      </c>
      <c r="D6191">
        <f t="shared" si="584"/>
        <v>-3.800456804101876E-2</v>
      </c>
      <c r="E6191" s="4">
        <f>(M6191-C6191)^2</f>
        <v>4.8273547362280983E-2</v>
      </c>
      <c r="K6191" s="3">
        <f t="shared" si="588"/>
        <v>6181.7238582538766</v>
      </c>
      <c r="L6191" s="4">
        <v>-0.104734155683194</v>
      </c>
      <c r="M6191" s="4">
        <v>-0.2695999657266</v>
      </c>
      <c r="O6191" s="4">
        <f t="shared" si="585"/>
        <v>1.1424852393327176E-2</v>
      </c>
      <c r="P6191" s="4">
        <f t="shared" si="586"/>
        <v>7.4013094021634585E-2</v>
      </c>
    </row>
    <row r="6192" spans="1:16" x14ac:dyDescent="0.55000000000000004">
      <c r="A6192" s="3">
        <f t="shared" si="587"/>
        <v>6182.7238582538766</v>
      </c>
      <c r="C6192">
        <f t="shared" si="583"/>
        <v>-0.18982592646388666</v>
      </c>
      <c r="D6192">
        <f t="shared" si="584"/>
        <v>-0.17515468039674878</v>
      </c>
      <c r="E6192" s="4">
        <f>(M6192-C6192)^2</f>
        <v>1.3340887163494314E-2</v>
      </c>
      <c r="K6192" s="3">
        <f t="shared" si="588"/>
        <v>6182.7238582538766</v>
      </c>
      <c r="L6192" s="4">
        <v>-0.22794492115826501</v>
      </c>
      <c r="M6192" s="4">
        <v>-0.30532868471447699</v>
      </c>
      <c r="O6192" s="4">
        <f t="shared" si="585"/>
        <v>5.2945028227727113E-2</v>
      </c>
      <c r="P6192" s="4">
        <f t="shared" si="586"/>
        <v>9.4729879798131134E-2</v>
      </c>
    </row>
    <row r="6193" spans="1:16" x14ac:dyDescent="0.55000000000000004">
      <c r="A6193" s="3">
        <f t="shared" si="587"/>
        <v>6183.7238582538766</v>
      </c>
      <c r="C6193">
        <f t="shared" si="583"/>
        <v>-0.28205976687522732</v>
      </c>
      <c r="D6193">
        <f t="shared" si="584"/>
        <v>-0.26828723617249511</v>
      </c>
      <c r="E6193" s="4">
        <f>(M6193-C6193)^2</f>
        <v>3.053346084024643E-4</v>
      </c>
      <c r="K6193" s="3">
        <f t="shared" si="588"/>
        <v>6183.7238582538766</v>
      </c>
      <c r="L6193" s="4">
        <v>-0.29406546706161801</v>
      </c>
      <c r="M6193" s="4">
        <v>-0.264585940493966</v>
      </c>
      <c r="O6193" s="4">
        <f t="shared" si="585"/>
        <v>8.7745347923843878E-2</v>
      </c>
      <c r="P6193" s="4">
        <f t="shared" si="586"/>
        <v>7.131006848007157E-2</v>
      </c>
    </row>
    <row r="6194" spans="1:16" x14ac:dyDescent="0.55000000000000004">
      <c r="A6194" s="3">
        <f t="shared" si="587"/>
        <v>6184.7238582538766</v>
      </c>
      <c r="C6194">
        <f t="shared" si="583"/>
        <v>-0.3034100789719813</v>
      </c>
      <c r="D6194">
        <f t="shared" si="584"/>
        <v>-0.29399739380776069</v>
      </c>
      <c r="E6194" s="4">
        <f>(M6194-C6194)^2</f>
        <v>2.1267576809051055E-2</v>
      </c>
      <c r="K6194" s="3">
        <f t="shared" si="588"/>
        <v>6184.7238582538766</v>
      </c>
      <c r="L6194" s="4">
        <v>-0.28653549248967197</v>
      </c>
      <c r="M6194" s="4">
        <v>-0.15757600610472899</v>
      </c>
      <c r="O6194" s="4">
        <f t="shared" si="585"/>
        <v>8.3341014212659659E-2</v>
      </c>
      <c r="P6194" s="4">
        <f t="shared" si="586"/>
        <v>2.5609446240423356E-2</v>
      </c>
    </row>
    <row r="6195" spans="1:16" x14ac:dyDescent="0.55000000000000004">
      <c r="A6195" s="3">
        <f t="shared" si="587"/>
        <v>6185.7238582538766</v>
      </c>
      <c r="C6195">
        <f t="shared" si="583"/>
        <v>-0.24851138483134996</v>
      </c>
      <c r="D6195">
        <f t="shared" si="584"/>
        <v>-0.24582401668973827</v>
      </c>
      <c r="E6195" s="4">
        <f>(M6195-C6195)^2</f>
        <v>5.6364078538491569E-2</v>
      </c>
      <c r="K6195" s="3">
        <f t="shared" si="588"/>
        <v>6185.7238582538766</v>
      </c>
      <c r="L6195" s="4">
        <v>-0.20724092628654101</v>
      </c>
      <c r="M6195" s="4">
        <v>-1.1100183455990301E-2</v>
      </c>
      <c r="O6195" s="4">
        <f t="shared" si="585"/>
        <v>4.3845793529966696E-2</v>
      </c>
      <c r="P6195" s="4">
        <f t="shared" si="586"/>
        <v>1.8370262456847406E-4</v>
      </c>
    </row>
    <row r="6196" spans="1:16" x14ac:dyDescent="0.55000000000000004">
      <c r="A6196" s="3">
        <f t="shared" si="587"/>
        <v>6186.7238582538766</v>
      </c>
      <c r="C6196">
        <f t="shared" si="583"/>
        <v>-0.13116009782941326</v>
      </c>
      <c r="D6196">
        <f t="shared" si="584"/>
        <v>-0.135873400511728</v>
      </c>
      <c r="E6196" s="4">
        <f>(M6196-C6196)^2</f>
        <v>7.25310253533578E-2</v>
      </c>
      <c r="K6196" s="3">
        <f t="shared" si="588"/>
        <v>6186.7238582538766</v>
      </c>
      <c r="L6196" s="4">
        <v>-7.6041584465575296E-2</v>
      </c>
      <c r="M6196" s="4">
        <v>0.13815574899984001</v>
      </c>
      <c r="O6196" s="4">
        <f t="shared" si="585"/>
        <v>6.114384512133854E-3</v>
      </c>
      <c r="P6196" s="4">
        <f t="shared" si="586"/>
        <v>1.8415097486651689E-2</v>
      </c>
    </row>
    <row r="6197" spans="1:16" x14ac:dyDescent="0.55000000000000004">
      <c r="A6197" s="3">
        <f t="shared" si="587"/>
        <v>6187.7238582538766</v>
      </c>
      <c r="C6197">
        <f t="shared" si="583"/>
        <v>1.9152609410667751E-2</v>
      </c>
      <c r="D6197">
        <f t="shared" si="584"/>
        <v>8.2231207667618229E-3</v>
      </c>
      <c r="E6197" s="4">
        <f>(M6197-C6197)^2</f>
        <v>5.4595643956274136E-2</v>
      </c>
      <c r="K6197" s="3">
        <f t="shared" si="588"/>
        <v>6187.7238582538766</v>
      </c>
      <c r="L6197" s="4">
        <v>7.4202843912536301E-2</v>
      </c>
      <c r="M6197" s="4">
        <v>0.25280971706261601</v>
      </c>
      <c r="O6197" s="4">
        <f t="shared" si="585"/>
        <v>5.1911878653141752E-3</v>
      </c>
      <c r="P6197" s="4">
        <f t="shared" si="586"/>
        <v>6.2678230077315156E-2</v>
      </c>
    </row>
    <row r="6198" spans="1:16" x14ac:dyDescent="0.55000000000000004">
      <c r="A6198" s="3">
        <f t="shared" si="587"/>
        <v>6188.7238582538766</v>
      </c>
      <c r="C6198">
        <f t="shared" si="583"/>
        <v>0.1646521362864091</v>
      </c>
      <c r="D6198">
        <f t="shared" si="584"/>
        <v>0.15025311614474565</v>
      </c>
      <c r="E6198" s="4">
        <f>(M6198-C6198)^2</f>
        <v>1.945851657896705E-2</v>
      </c>
      <c r="K6198" s="3">
        <f t="shared" si="588"/>
        <v>6188.7238582538766</v>
      </c>
      <c r="L6198" s="4">
        <v>0.20586270971172799</v>
      </c>
      <c r="M6198" s="4">
        <v>0.30414592316943501</v>
      </c>
      <c r="O6198" s="4">
        <f t="shared" si="585"/>
        <v>4.1497668046669399E-2</v>
      </c>
      <c r="P6198" s="4">
        <f t="shared" si="586"/>
        <v>9.1018311757334824E-2</v>
      </c>
    </row>
    <row r="6199" spans="1:16" x14ac:dyDescent="0.55000000000000004">
      <c r="A6199" s="3">
        <f t="shared" si="587"/>
        <v>6189.7238582538766</v>
      </c>
      <c r="C6199">
        <f t="shared" si="583"/>
        <v>0.26877346699553673</v>
      </c>
      <c r="D6199">
        <f t="shared" si="584"/>
        <v>0.25452348656611734</v>
      </c>
      <c r="E6199" s="4">
        <f>(M6199-C6199)^2</f>
        <v>1.1095312731133272E-4</v>
      </c>
      <c r="K6199" s="3">
        <f t="shared" si="588"/>
        <v>6189.7238582538766</v>
      </c>
      <c r="L6199" s="4">
        <v>0.285962982784083</v>
      </c>
      <c r="M6199" s="4">
        <v>0.27930689603414199</v>
      </c>
      <c r="O6199" s="4">
        <f t="shared" si="585"/>
        <v>8.0548137279174883E-2</v>
      </c>
      <c r="P6199" s="4">
        <f t="shared" si="586"/>
        <v>7.664779698538883E-2</v>
      </c>
    </row>
    <row r="6200" spans="1:16" x14ac:dyDescent="0.55000000000000004">
      <c r="A6200" s="3">
        <f t="shared" si="587"/>
        <v>6190.7238582538766</v>
      </c>
      <c r="C6200">
        <f t="shared" si="583"/>
        <v>0.30535020646746924</v>
      </c>
      <c r="D6200">
        <f t="shared" si="584"/>
        <v>0.29483038227195535</v>
      </c>
      <c r="E6200" s="4">
        <f>(M6200-C6200)^2</f>
        <v>1.460145547265789E-2</v>
      </c>
      <c r="K6200" s="3">
        <f t="shared" si="588"/>
        <v>6190.7238582538766</v>
      </c>
      <c r="L6200" s="4">
        <v>0.29444205283260999</v>
      </c>
      <c r="M6200" s="4">
        <v>0.18451372409290701</v>
      </c>
      <c r="O6200" s="4">
        <f t="shared" si="585"/>
        <v>8.5432922281753795E-2</v>
      </c>
      <c r="P6200" s="4">
        <f t="shared" si="586"/>
        <v>3.3145921310149512E-2</v>
      </c>
    </row>
    <row r="6201" spans="1:16" x14ac:dyDescent="0.55000000000000004">
      <c r="A6201" s="3">
        <f t="shared" si="587"/>
        <v>6191.7238582538766</v>
      </c>
      <c r="C6201">
        <f t="shared" si="583"/>
        <v>0.26519037253223177</v>
      </c>
      <c r="D6201">
        <f t="shared" si="584"/>
        <v>0.26104440758608388</v>
      </c>
      <c r="E6201" s="4">
        <f>(M6201-C6201)^2</f>
        <v>4.9143098538004443E-2</v>
      </c>
      <c r="K6201" s="3">
        <f t="shared" si="588"/>
        <v>6191.7238582538766</v>
      </c>
      <c r="L6201" s="4">
        <v>0.229176284163324</v>
      </c>
      <c r="M6201" s="4">
        <v>4.35079453125614E-2</v>
      </c>
      <c r="O6201" s="4">
        <f t="shared" si="585"/>
        <v>5.1539596310626754E-2</v>
      </c>
      <c r="P6201" s="4">
        <f t="shared" si="586"/>
        <v>1.6854666034945137E-3</v>
      </c>
    </row>
    <row r="6202" spans="1:16" x14ac:dyDescent="0.55000000000000004">
      <c r="A6202" s="3">
        <f t="shared" si="587"/>
        <v>6192.7238582538766</v>
      </c>
      <c r="C6202">
        <f t="shared" si="583"/>
        <v>0.15838640324789183</v>
      </c>
      <c r="D6202">
        <f t="shared" si="584"/>
        <v>0.16165620660076882</v>
      </c>
      <c r="E6202" s="4">
        <f>(M6202-C6202)^2</f>
        <v>7.1172140122909247E-2</v>
      </c>
      <c r="K6202" s="3">
        <f t="shared" si="588"/>
        <v>6192.7238582538766</v>
      </c>
      <c r="L6202" s="4">
        <v>0.10651189341888199</v>
      </c>
      <c r="M6202" s="4">
        <v>-0.108394668275013</v>
      </c>
      <c r="O6202" s="4">
        <f t="shared" si="585"/>
        <v>1.0890790016612731E-2</v>
      </c>
      <c r="P6202" s="4">
        <f t="shared" si="586"/>
        <v>1.2287318776305378E-2</v>
      </c>
    </row>
    <row r="6203" spans="1:16" x14ac:dyDescent="0.55000000000000004">
      <c r="A6203" s="3">
        <f t="shared" si="587"/>
        <v>6193.7238582538766</v>
      </c>
      <c r="C6203">
        <f t="shared" si="583"/>
        <v>1.1778858913982259E-2</v>
      </c>
      <c r="D6203">
        <f t="shared" si="584"/>
        <v>2.16427068542226E-2</v>
      </c>
      <c r="E6203" s="4">
        <f>(M6203-C6203)^2</f>
        <v>5.9989736781532535E-2</v>
      </c>
      <c r="K6203" s="3">
        <f t="shared" si="588"/>
        <v>6193.7238582538766</v>
      </c>
      <c r="L6203" s="4">
        <v>-4.2829061784135203E-2</v>
      </c>
      <c r="M6203" s="4">
        <v>-0.23314916476140801</v>
      </c>
      <c r="O6203" s="4">
        <f t="shared" si="585"/>
        <v>2.0233809767769028E-3</v>
      </c>
      <c r="P6203" s="4">
        <f t="shared" si="586"/>
        <v>5.5508620672307267E-2</v>
      </c>
    </row>
    <row r="6204" spans="1:16" x14ac:dyDescent="0.55000000000000004">
      <c r="A6204" s="3">
        <f t="shared" si="587"/>
        <v>6194.7238582538766</v>
      </c>
      <c r="C6204">
        <f t="shared" si="583"/>
        <v>-0.1377887923809219</v>
      </c>
      <c r="D6204">
        <f t="shared" si="584"/>
        <v>-0.12380975159637102</v>
      </c>
      <c r="E6204" s="4">
        <f>(M6204-C6204)^2</f>
        <v>2.6153751122313256E-2</v>
      </c>
      <c r="K6204" s="3">
        <f t="shared" si="588"/>
        <v>6194.7238582538766</v>
      </c>
      <c r="L6204" s="4">
        <v>-0.181443212771106</v>
      </c>
      <c r="M6204" s="4">
        <v>-0.29951000658089399</v>
      </c>
      <c r="O6204" s="4">
        <f t="shared" si="585"/>
        <v>3.3707549321570086E-2</v>
      </c>
      <c r="P6204" s="4">
        <f t="shared" si="586"/>
        <v>9.118196575292753E-2</v>
      </c>
    </row>
    <row r="6205" spans="1:16" x14ac:dyDescent="0.55000000000000004">
      <c r="A6205" s="3">
        <f t="shared" si="587"/>
        <v>6195.7238582538766</v>
      </c>
      <c r="C6205">
        <f t="shared" si="583"/>
        <v>-0.25272918763579988</v>
      </c>
      <c r="D6205">
        <f t="shared" si="584"/>
        <v>-0.23814798156220157</v>
      </c>
      <c r="E6205" s="4">
        <f>(M6205-C6205)^2</f>
        <v>1.4537079026879663E-3</v>
      </c>
      <c r="K6205" s="3">
        <f t="shared" si="588"/>
        <v>6195.7238582538766</v>
      </c>
      <c r="L6205" s="4">
        <v>-0.27461378552757898</v>
      </c>
      <c r="M6205" s="4">
        <v>-0.29085670922700702</v>
      </c>
      <c r="O6205" s="4">
        <f t="shared" si="585"/>
        <v>7.6599823388106572E-2</v>
      </c>
      <c r="P6205" s="4">
        <f t="shared" si="586"/>
        <v>8.6030885098358503E-2</v>
      </c>
    </row>
    <row r="6206" spans="1:16" x14ac:dyDescent="0.55000000000000004">
      <c r="A6206" s="3">
        <f t="shared" si="587"/>
        <v>6196.7238582538766</v>
      </c>
      <c r="C6206">
        <f t="shared" si="583"/>
        <v>-0.30415702763975694</v>
      </c>
      <c r="D6206">
        <f t="shared" si="584"/>
        <v>-0.29263801204479678</v>
      </c>
      <c r="E6206" s="4">
        <f>(M6206-C6206)^2</f>
        <v>8.9871315650068909E-3</v>
      </c>
      <c r="K6206" s="3">
        <f t="shared" si="588"/>
        <v>6196.7238582538766</v>
      </c>
      <c r="L6206" s="4">
        <v>-0.29900563211842401</v>
      </c>
      <c r="M6206" s="4">
        <v>-0.20935654470318699</v>
      </c>
      <c r="O6206" s="4">
        <f t="shared" si="585"/>
        <v>9.0696488856193067E-2</v>
      </c>
      <c r="P6206" s="4">
        <f t="shared" si="586"/>
        <v>4.4863499558873587E-2</v>
      </c>
    </row>
    <row r="6207" spans="1:16" x14ac:dyDescent="0.55000000000000004">
      <c r="A6207" s="3">
        <f t="shared" si="587"/>
        <v>6197.7238582538766</v>
      </c>
      <c r="C6207">
        <f t="shared" si="583"/>
        <v>-0.27914814815101563</v>
      </c>
      <c r="D6207">
        <f t="shared" si="584"/>
        <v>-0.27358612961106615</v>
      </c>
      <c r="E6207" s="4">
        <f>(M6207-C6207)^2</f>
        <v>4.1504451494937436E-2</v>
      </c>
      <c r="K6207" s="3">
        <f t="shared" si="588"/>
        <v>6197.7238582538766</v>
      </c>
      <c r="L6207" s="4">
        <v>-0.248509663248933</v>
      </c>
      <c r="M6207" s="4">
        <v>-7.5421734804740306E-2</v>
      </c>
      <c r="O6207" s="4">
        <f t="shared" si="585"/>
        <v>6.2831743410704993E-2</v>
      </c>
      <c r="P6207" s="4">
        <f t="shared" si="586"/>
        <v>6.0645538583691235E-3</v>
      </c>
    </row>
    <row r="6208" spans="1:16" x14ac:dyDescent="0.55000000000000004">
      <c r="A6208" s="3">
        <f t="shared" si="587"/>
        <v>6198.7238582538766</v>
      </c>
      <c r="C6208">
        <f t="shared" si="583"/>
        <v>-0.18398744983799489</v>
      </c>
      <c r="D6208">
        <f t="shared" si="584"/>
        <v>-0.18578020125428263</v>
      </c>
      <c r="E6208" s="4">
        <f>(M6208-C6208)^2</f>
        <v>6.8324923592369441E-2</v>
      </c>
      <c r="K6208" s="3">
        <f t="shared" si="588"/>
        <v>6198.7238582538766</v>
      </c>
      <c r="L6208" s="4">
        <v>-0.135772907576719</v>
      </c>
      <c r="M6208" s="4">
        <v>7.7402916458028798E-2</v>
      </c>
      <c r="O6208" s="4">
        <f t="shared" si="585"/>
        <v>1.9023540939173605E-2</v>
      </c>
      <c r="P6208" s="4">
        <f t="shared" si="586"/>
        <v>5.6174134273837628E-3</v>
      </c>
    </row>
    <row r="6209" spans="1:16" x14ac:dyDescent="0.55000000000000004">
      <c r="A6209" s="3">
        <f t="shared" si="587"/>
        <v>6199.7238582538766</v>
      </c>
      <c r="C6209">
        <f t="shared" si="583"/>
        <v>-4.2589460206831707E-2</v>
      </c>
      <c r="D6209">
        <f t="shared" si="584"/>
        <v>-5.1286451015620432E-2</v>
      </c>
      <c r="E6209" s="4">
        <f>(M6209-C6209)^2</f>
        <v>6.4227265337985451E-2</v>
      </c>
      <c r="K6209" s="3">
        <f t="shared" si="588"/>
        <v>6199.7238582538766</v>
      </c>
      <c r="L6209" s="4">
        <v>1.09690150720537E-2</v>
      </c>
      <c r="M6209" s="4">
        <v>0.210841527121051</v>
      </c>
      <c r="O6209" s="4">
        <f t="shared" si="585"/>
        <v>7.772308319575393E-5</v>
      </c>
      <c r="P6209" s="4">
        <f t="shared" si="586"/>
        <v>4.3425565398749616E-2</v>
      </c>
    </row>
    <row r="6210" spans="1:16" x14ac:dyDescent="0.55000000000000004">
      <c r="A6210" s="3">
        <f t="shared" si="587"/>
        <v>6200.7238582538766</v>
      </c>
      <c r="C6210">
        <f t="shared" si="583"/>
        <v>0.10951154900745877</v>
      </c>
      <c r="D6210">
        <f t="shared" si="584"/>
        <v>9.6095931455136466E-2</v>
      </c>
      <c r="E6210" s="4">
        <f>(M6210-C6210)^2</f>
        <v>3.3110176847405047E-2</v>
      </c>
      <c r="K6210" s="3">
        <f t="shared" si="588"/>
        <v>6200.7238582538766</v>
      </c>
      <c r="L6210" s="4">
        <v>0.15496367984920101</v>
      </c>
      <c r="M6210" s="4">
        <v>0.29147356935072999</v>
      </c>
      <c r="O6210" s="4">
        <f t="shared" si="585"/>
        <v>2.3351120540947373E-2</v>
      </c>
      <c r="P6210" s="4">
        <f t="shared" si="586"/>
        <v>8.3532594317518763E-2</v>
      </c>
    </row>
    <row r="6211" spans="1:16" x14ac:dyDescent="0.55000000000000004">
      <c r="A6211" s="3">
        <f t="shared" si="587"/>
        <v>6201.7238582538766</v>
      </c>
      <c r="C6211">
        <f t="shared" si="583"/>
        <v>0.23409156481376933</v>
      </c>
      <c r="D6211">
        <f t="shared" si="584"/>
        <v>0.21932875600183252</v>
      </c>
      <c r="E6211" s="4">
        <f>(M6211-C6211)^2</f>
        <v>4.2266489706221733E-3</v>
      </c>
      <c r="K6211" s="3">
        <f t="shared" si="588"/>
        <v>6201.7238582538766</v>
      </c>
      <c r="L6211" s="4">
        <v>0.26014672968323899</v>
      </c>
      <c r="M6211" s="4">
        <v>0.29910424796576801</v>
      </c>
      <c r="O6211" s="4">
        <f t="shared" si="585"/>
        <v>6.6560792691716206E-2</v>
      </c>
      <c r="P6211" s="4">
        <f t="shared" si="586"/>
        <v>8.8001659935768362E-2</v>
      </c>
    </row>
    <row r="6212" spans="1:16" x14ac:dyDescent="0.55000000000000004">
      <c r="A6212" s="3">
        <f t="shared" si="587"/>
        <v>6202.7238582538766</v>
      </c>
      <c r="C6212">
        <f t="shared" si="583"/>
        <v>0.29984278611820847</v>
      </c>
      <c r="D6212">
        <f t="shared" si="584"/>
        <v>0.28744277981151695</v>
      </c>
      <c r="E6212" s="4">
        <f>(M6212-C6212)^2</f>
        <v>4.6267712720903034E-3</v>
      </c>
      <c r="K6212" s="3">
        <f t="shared" si="588"/>
        <v>6202.7238582538766</v>
      </c>
      <c r="L6212" s="4">
        <v>0.30017441723496202</v>
      </c>
      <c r="M6212" s="4">
        <v>0.23182241216973401</v>
      </c>
      <c r="O6212" s="4">
        <f t="shared" si="585"/>
        <v>8.8816797631855363E-2</v>
      </c>
      <c r="P6212" s="4">
        <f t="shared" si="586"/>
        <v>5.2610092973374281E-2</v>
      </c>
    </row>
    <row r="6213" spans="1:16" x14ac:dyDescent="0.55000000000000004">
      <c r="A6213" s="3">
        <f t="shared" si="587"/>
        <v>6203.7238582538766</v>
      </c>
      <c r="C6213">
        <f t="shared" si="583"/>
        <v>0.29024148602192107</v>
      </c>
      <c r="D6213">
        <f t="shared" si="584"/>
        <v>0.28332048772500962</v>
      </c>
      <c r="E6213" s="4">
        <f>(M6213-C6213)^2</f>
        <v>3.3768572205578572E-2</v>
      </c>
      <c r="K6213" s="3">
        <f t="shared" si="588"/>
        <v>6203.7238582538766</v>
      </c>
      <c r="L6213" s="4">
        <v>0.26502155984329601</v>
      </c>
      <c r="M6213" s="4">
        <v>0.106479215123952</v>
      </c>
      <c r="O6213" s="4">
        <f t="shared" si="585"/>
        <v>6.9099908421567505E-2</v>
      </c>
      <c r="P6213" s="4">
        <f t="shared" si="586"/>
        <v>1.0821347186315361E-2</v>
      </c>
    </row>
    <row r="6214" spans="1:16" x14ac:dyDescent="0.55000000000000004">
      <c r="A6214" s="3">
        <f t="shared" si="587"/>
        <v>6204.7238582538766</v>
      </c>
      <c r="C6214">
        <f t="shared" si="583"/>
        <v>0.20770053621785431</v>
      </c>
      <c r="D6214">
        <f t="shared" si="584"/>
        <v>0.20799783964204815</v>
      </c>
      <c r="E6214" s="4">
        <f>(M6214-C6214)^2</f>
        <v>6.412690068851834E-2</v>
      </c>
      <c r="K6214" s="3">
        <f t="shared" si="588"/>
        <v>6204.7238582538766</v>
      </c>
      <c r="L6214" s="4">
        <v>0.16349240871447901</v>
      </c>
      <c r="M6214" s="4">
        <v>-4.55323618987181E-2</v>
      </c>
      <c r="O6214" s="4">
        <f t="shared" si="585"/>
        <v>2.6030422399421799E-2</v>
      </c>
      <c r="P6214" s="4">
        <f t="shared" si="586"/>
        <v>2.302643966562096E-3</v>
      </c>
    </row>
    <row r="6215" spans="1:16" x14ac:dyDescent="0.55000000000000004">
      <c r="A6215" s="3">
        <f t="shared" si="587"/>
        <v>6205.7238582538766</v>
      </c>
      <c r="C6215">
        <f t="shared" ref="C6215:C6278" si="589">$B$2*EXP(-C$4*((PI()/($B$1*$B$3)))^0.5)*SIN(2*PI()*$A6215/$B$3-C$4*SQRT(PI()/($B$1*$B$3)))</f>
        <v>7.2963036005210105E-2</v>
      </c>
      <c r="D6215">
        <f t="shared" ref="D6215:D6278" si="590">$B$2*EXP(-D$4*((PI()/($B$1*$B$3)))^0.5)*SIN(2*PI()*$A6215/$B$3-D$4*SQRT(PI()/($B$1*$B$3)))</f>
        <v>8.0403926787939908E-2</v>
      </c>
      <c r="E6215" s="4">
        <f>(M6215-C6215)^2</f>
        <v>6.7134422869253474E-2</v>
      </c>
      <c r="K6215" s="3">
        <f t="shared" si="588"/>
        <v>6205.7238582538766</v>
      </c>
      <c r="L6215" s="4">
        <v>2.1015569589850298E-2</v>
      </c>
      <c r="M6215" s="4">
        <v>-0.186140076421587</v>
      </c>
      <c r="O6215" s="4">
        <f t="shared" ref="O6215:O6278" si="591">(L6215-$J$1)^2</f>
        <v>3.5579858861721925E-4</v>
      </c>
      <c r="P6215" s="4">
        <f t="shared" ref="P6215:P6278" si="592">(M6215-$J$2)^2</f>
        <v>3.55675410935688E-2</v>
      </c>
    </row>
    <row r="6216" spans="1:16" x14ac:dyDescent="0.55000000000000004">
      <c r="A6216" s="3">
        <f t="shared" si="587"/>
        <v>6206.7238582538766</v>
      </c>
      <c r="C6216">
        <f t="shared" si="589"/>
        <v>-8.0110568948507169E-2</v>
      </c>
      <c r="D6216">
        <f t="shared" si="590"/>
        <v>-6.7396037018728275E-2</v>
      </c>
      <c r="E6216" s="4">
        <f>(M6216-C6216)^2</f>
        <v>4.0006914349560739E-2</v>
      </c>
      <c r="K6216" s="3">
        <f t="shared" si="588"/>
        <v>6206.7238582538766</v>
      </c>
      <c r="L6216" s="4">
        <v>-0.126724749309685</v>
      </c>
      <c r="M6216" s="4">
        <v>-0.28012785407546997</v>
      </c>
      <c r="O6216" s="4">
        <f t="shared" si="591"/>
        <v>1.6609460212200767E-2</v>
      </c>
      <c r="P6216" s="4">
        <f t="shared" si="592"/>
        <v>7.985222770365509E-2</v>
      </c>
    </row>
    <row r="6217" spans="1:16" x14ac:dyDescent="0.55000000000000004">
      <c r="A6217" s="3">
        <f t="shared" si="587"/>
        <v>6207.7238582538766</v>
      </c>
      <c r="C6217">
        <f t="shared" si="589"/>
        <v>-0.21305184576006631</v>
      </c>
      <c r="D6217">
        <f t="shared" si="590"/>
        <v>-0.19825892060547301</v>
      </c>
      <c r="E6217" s="4">
        <f>(M6217-C6217)^2</f>
        <v>8.2635421482773717E-3</v>
      </c>
      <c r="K6217" s="3">
        <f t="shared" si="588"/>
        <v>6207.7238582538766</v>
      </c>
      <c r="L6217" s="4">
        <v>-0.242726068601339</v>
      </c>
      <c r="M6217" s="4">
        <v>-0.30395587288910703</v>
      </c>
      <c r="O6217" s="4">
        <f t="shared" si="591"/>
        <v>5.9965731533453817E-2</v>
      </c>
      <c r="P6217" s="4">
        <f t="shared" si="592"/>
        <v>9.3886710335503831E-2</v>
      </c>
    </row>
    <row r="6218" spans="1:16" x14ac:dyDescent="0.55000000000000004">
      <c r="A6218" s="3">
        <f t="shared" si="587"/>
        <v>6208.7238582538766</v>
      </c>
      <c r="C6218">
        <f t="shared" si="589"/>
        <v>-0.29245175185901373</v>
      </c>
      <c r="D6218">
        <f t="shared" si="590"/>
        <v>-0.27929799568519459</v>
      </c>
      <c r="E6218" s="4">
        <f>(M6218-C6218)^2</f>
        <v>1.664272341040611E-3</v>
      </c>
      <c r="K6218" s="3">
        <f t="shared" si="588"/>
        <v>6208.7238582538766</v>
      </c>
      <c r="L6218" s="4">
        <v>-0.29793513824857698</v>
      </c>
      <c r="M6218" s="4">
        <v>-0.25165625773232603</v>
      </c>
      <c r="O6218" s="4">
        <f t="shared" si="591"/>
        <v>9.0052857990993967E-2</v>
      </c>
      <c r="P6218" s="4">
        <f t="shared" si="592"/>
        <v>6.4571774399500542E-2</v>
      </c>
    </row>
    <row r="6219" spans="1:16" x14ac:dyDescent="0.55000000000000004">
      <c r="A6219" s="3">
        <f t="shared" si="587"/>
        <v>6209.7238582538766</v>
      </c>
      <c r="C6219">
        <f t="shared" si="589"/>
        <v>-0.29835655348680729</v>
      </c>
      <c r="D6219">
        <f t="shared" si="590"/>
        <v>-0.29014759424106112</v>
      </c>
      <c r="E6219" s="4">
        <f>(M6219-C6219)^2</f>
        <v>2.6253326138852617E-2</v>
      </c>
      <c r="K6219" s="3">
        <f t="shared" si="588"/>
        <v>6209.7238582538766</v>
      </c>
      <c r="L6219" s="4">
        <v>-0.27852450426604303</v>
      </c>
      <c r="M6219" s="4">
        <v>-0.13632777166440199</v>
      </c>
      <c r="O6219" s="4">
        <f t="shared" si="591"/>
        <v>7.8779830791363706E-2</v>
      </c>
      <c r="P6219" s="4">
        <f t="shared" si="592"/>
        <v>1.9260244327482447E-2</v>
      </c>
    </row>
    <row r="6220" spans="1:16" x14ac:dyDescent="0.55000000000000004">
      <c r="A6220" s="3">
        <f t="shared" ref="A6220:A6283" si="593">K6220</f>
        <v>6210.7238582538766</v>
      </c>
      <c r="C6220">
        <f t="shared" si="589"/>
        <v>-0.22928233403258369</v>
      </c>
      <c r="D6220">
        <f t="shared" si="590"/>
        <v>-0.22808113872922217</v>
      </c>
      <c r="E6220" s="4">
        <f>(M6220-C6220)^2</f>
        <v>5.8770939816380409E-2</v>
      </c>
      <c r="K6220" s="3">
        <f t="shared" si="588"/>
        <v>6210.7238582538766</v>
      </c>
      <c r="L6220" s="4">
        <v>-0.18935568034949499</v>
      </c>
      <c r="M6220" s="4">
        <v>1.31448505329687E-2</v>
      </c>
      <c r="O6220" s="4">
        <f t="shared" si="591"/>
        <v>3.667555376397736E-2</v>
      </c>
      <c r="P6220" s="4">
        <f t="shared" si="592"/>
        <v>1.1430474798065083E-4</v>
      </c>
    </row>
    <row r="6221" spans="1:16" x14ac:dyDescent="0.55000000000000004">
      <c r="A6221" s="3">
        <f t="shared" si="593"/>
        <v>6211.7238582538766</v>
      </c>
      <c r="C6221">
        <f t="shared" si="589"/>
        <v>-0.10258791231927945</v>
      </c>
      <c r="D6221">
        <f t="shared" si="590"/>
        <v>-0.10869634946739141</v>
      </c>
      <c r="E6221" s="4">
        <f>(M6221-C6221)^2</f>
        <v>6.8598511599446396E-2</v>
      </c>
      <c r="K6221" s="3">
        <f t="shared" ref="K6221:K6284" si="594">K6220+1</f>
        <v>6211.7238582538766</v>
      </c>
      <c r="L6221" s="4">
        <v>-5.2761551612057499E-2</v>
      </c>
      <c r="M6221" s="4">
        <v>0.15932526336962399</v>
      </c>
      <c r="O6221" s="4">
        <f t="shared" si="591"/>
        <v>3.0156019899777496E-3</v>
      </c>
      <c r="P6221" s="4">
        <f t="shared" si="592"/>
        <v>2.4608746793806962E-2</v>
      </c>
    </row>
    <row r="6222" spans="1:16" x14ac:dyDescent="0.55000000000000004">
      <c r="A6222" s="3">
        <f t="shared" si="593"/>
        <v>6212.7238582538766</v>
      </c>
      <c r="C6222">
        <f t="shared" si="589"/>
        <v>4.9887546045091838E-2</v>
      </c>
      <c r="D6222">
        <f t="shared" si="590"/>
        <v>3.8004568040969744E-2</v>
      </c>
      <c r="E6222" s="4">
        <f>(M6222-C6222)^2</f>
        <v>4.653258569531793E-2</v>
      </c>
      <c r="K6222" s="3">
        <f t="shared" si="594"/>
        <v>6212.7238582538766</v>
      </c>
      <c r="L6222" s="4">
        <v>9.7047035035524198E-2</v>
      </c>
      <c r="M6222" s="4">
        <v>0.26560167561317999</v>
      </c>
      <c r="O6222" s="4">
        <f t="shared" si="591"/>
        <v>9.004888234119891E-3</v>
      </c>
      <c r="P6222" s="4">
        <f t="shared" si="592"/>
        <v>6.9246956710874552E-2</v>
      </c>
    </row>
    <row r="6223" spans="1:16" x14ac:dyDescent="0.55000000000000004">
      <c r="A6223" s="3">
        <f t="shared" si="593"/>
        <v>6213.7238582538766</v>
      </c>
      <c r="C6223">
        <f t="shared" si="589"/>
        <v>0.18982592646384658</v>
      </c>
      <c r="D6223">
        <f t="shared" si="590"/>
        <v>0.17515468039670901</v>
      </c>
      <c r="E6223" s="4">
        <f>(M6223-C6223)^2</f>
        <v>1.3347313543186178E-2</v>
      </c>
      <c r="K6223" s="3">
        <f t="shared" si="594"/>
        <v>6213.7238582538766</v>
      </c>
      <c r="L6223" s="4">
        <v>0.222549589722361</v>
      </c>
      <c r="M6223" s="4">
        <v>0.30535650052624003</v>
      </c>
      <c r="O6223" s="4">
        <f t="shared" si="591"/>
        <v>4.8574680796889251E-2</v>
      </c>
      <c r="P6223" s="4">
        <f t="shared" si="592"/>
        <v>9.1750221261445414E-2</v>
      </c>
    </row>
    <row r="6224" spans="1:16" x14ac:dyDescent="0.55000000000000004">
      <c r="A6224" s="3">
        <f t="shared" si="593"/>
        <v>6214.7238582538766</v>
      </c>
      <c r="C6224">
        <f t="shared" si="589"/>
        <v>0.28205976687526096</v>
      </c>
      <c r="D6224">
        <f t="shared" si="590"/>
        <v>0.26828723617253025</v>
      </c>
      <c r="E6224" s="4">
        <f>(M6224-C6224)^2</f>
        <v>1.8028087255661672E-4</v>
      </c>
      <c r="K6224" s="3">
        <f t="shared" si="594"/>
        <v>6214.7238582538766</v>
      </c>
      <c r="L6224" s="4">
        <v>0.29231321906580898</v>
      </c>
      <c r="M6224" s="4">
        <v>0.2686328955883</v>
      </c>
      <c r="O6224" s="4">
        <f t="shared" si="591"/>
        <v>8.419298437212501E-2</v>
      </c>
      <c r="P6224" s="4">
        <f t="shared" si="592"/>
        <v>7.085146495337194E-2</v>
      </c>
    </row>
    <row r="6225" spans="1:16" x14ac:dyDescent="0.55000000000000004">
      <c r="A6225" s="3">
        <f t="shared" si="593"/>
        <v>6215.7238582538766</v>
      </c>
      <c r="C6225">
        <f t="shared" si="589"/>
        <v>0.30341007897200284</v>
      </c>
      <c r="D6225">
        <f t="shared" si="590"/>
        <v>0.29399739380777506</v>
      </c>
      <c r="E6225" s="4">
        <f>(M6225-C6225)^2</f>
        <v>1.9260322367291322E-2</v>
      </c>
      <c r="K6225" s="3">
        <f t="shared" si="594"/>
        <v>6215.7238582538766</v>
      </c>
      <c r="L6225" s="4">
        <v>0.28886518931466498</v>
      </c>
      <c r="M6225" s="4">
        <v>0.16462851547277099</v>
      </c>
      <c r="O6225" s="4">
        <f t="shared" si="591"/>
        <v>8.2203910769385644E-2</v>
      </c>
      <c r="P6225" s="4">
        <f t="shared" si="592"/>
        <v>2.630073218149168E-2</v>
      </c>
    </row>
    <row r="6226" spans="1:16" x14ac:dyDescent="0.55000000000000004">
      <c r="A6226" s="3">
        <f t="shared" si="593"/>
        <v>6216.7238582538766</v>
      </c>
      <c r="C6226">
        <f t="shared" si="589"/>
        <v>0.24851138483137969</v>
      </c>
      <c r="D6226">
        <f t="shared" si="590"/>
        <v>0.24582401668976558</v>
      </c>
      <c r="E6226" s="4">
        <f>(M6226-C6226)^2</f>
        <v>5.249573724065669E-2</v>
      </c>
      <c r="K6226" s="3">
        <f t="shared" si="594"/>
        <v>6216.7238582538766</v>
      </c>
      <c r="L6226" s="4">
        <v>0.213069080910127</v>
      </c>
      <c r="M6226" s="4">
        <v>1.9391902375922199E-2</v>
      </c>
      <c r="O6226" s="4">
        <f t="shared" si="591"/>
        <v>4.4485616188220431E-2</v>
      </c>
      <c r="P6226" s="4">
        <f t="shared" si="592"/>
        <v>2.8690911344882094E-4</v>
      </c>
    </row>
    <row r="6227" spans="1:16" x14ac:dyDescent="0.55000000000000004">
      <c r="A6227" s="3">
        <f t="shared" si="593"/>
        <v>6217.7238582538766</v>
      </c>
      <c r="C6227">
        <f t="shared" si="589"/>
        <v>0.13116009782945945</v>
      </c>
      <c r="D6227">
        <f t="shared" si="590"/>
        <v>0.13587340051177185</v>
      </c>
      <c r="E6227" s="4">
        <f>(M6227-C6227)^2</f>
        <v>6.8571513684745539E-2</v>
      </c>
      <c r="K6227" s="3">
        <f t="shared" si="594"/>
        <v>6217.7238582538766</v>
      </c>
      <c r="L6227" s="4">
        <v>8.3908499407031406E-2</v>
      </c>
      <c r="M6227" s="4">
        <v>-0.13070153296960499</v>
      </c>
      <c r="O6227" s="4">
        <f t="shared" si="591"/>
        <v>6.6839705992494504E-3</v>
      </c>
      <c r="P6227" s="4">
        <f t="shared" si="592"/>
        <v>1.7730265647721906E-2</v>
      </c>
    </row>
    <row r="6228" spans="1:16" x14ac:dyDescent="0.55000000000000004">
      <c r="A6228" s="3">
        <f t="shared" si="593"/>
        <v>6218.7238582538766</v>
      </c>
      <c r="C6228">
        <f t="shared" si="589"/>
        <v>-1.9152609410755268E-2</v>
      </c>
      <c r="D6228">
        <f t="shared" si="590"/>
        <v>-8.2231207668464756E-3</v>
      </c>
      <c r="E6228" s="4">
        <f>(M6228-C6228)^2</f>
        <v>5.2398574498860581E-2</v>
      </c>
      <c r="K6228" s="3">
        <f t="shared" si="594"/>
        <v>6218.7238582538766</v>
      </c>
      <c r="L6228" s="4">
        <v>-6.6267486303095799E-2</v>
      </c>
      <c r="M6228" s="4">
        <v>-0.24805995856945001</v>
      </c>
      <c r="O6228" s="4">
        <f t="shared" si="591"/>
        <v>4.6813554842690961E-3</v>
      </c>
      <c r="P6228" s="4">
        <f t="shared" si="592"/>
        <v>6.2756998272373105E-2</v>
      </c>
    </row>
    <row r="6229" spans="1:16" x14ac:dyDescent="0.55000000000000004">
      <c r="A6229" s="3">
        <f t="shared" si="593"/>
        <v>6219.7238582538766</v>
      </c>
      <c r="C6229">
        <f t="shared" si="589"/>
        <v>-0.16465213628648295</v>
      </c>
      <c r="D6229">
        <f t="shared" si="590"/>
        <v>-0.15025311614481848</v>
      </c>
      <c r="E6229" s="4">
        <f>(M6229-C6229)^2</f>
        <v>1.9220520666204752E-2</v>
      </c>
      <c r="K6229" s="3">
        <f t="shared" si="594"/>
        <v>6219.7238582538766</v>
      </c>
      <c r="L6229" s="4">
        <v>-0.19984636897497299</v>
      </c>
      <c r="M6229" s="4">
        <v>-0.30329022869331301</v>
      </c>
      <c r="O6229" s="4">
        <f t="shared" si="591"/>
        <v>4.0803723036983763E-2</v>
      </c>
      <c r="P6229" s="4">
        <f t="shared" si="592"/>
        <v>9.3479234162288052E-2</v>
      </c>
    </row>
    <row r="6230" spans="1:16" x14ac:dyDescent="0.55000000000000004">
      <c r="A6230" s="3">
        <f t="shared" si="593"/>
        <v>6220.7238582538766</v>
      </c>
      <c r="C6230">
        <f t="shared" si="589"/>
        <v>-0.26877346699551241</v>
      </c>
      <c r="D6230">
        <f t="shared" si="590"/>
        <v>-0.25452348656609236</v>
      </c>
      <c r="E6230" s="4">
        <f>(M6230-C6230)^2</f>
        <v>1.9005689977725964E-4</v>
      </c>
      <c r="K6230" s="3">
        <f t="shared" si="594"/>
        <v>6220.7238582538766</v>
      </c>
      <c r="L6230" s="4">
        <v>-0.28337248878020099</v>
      </c>
      <c r="M6230" s="4">
        <v>-0.28255957956495198</v>
      </c>
      <c r="O6230" s="4">
        <f t="shared" si="591"/>
        <v>8.1524773604818468E-2</v>
      </c>
      <c r="P6230" s="4">
        <f t="shared" si="592"/>
        <v>8.1232461607538928E-2</v>
      </c>
    </row>
    <row r="6231" spans="1:16" x14ac:dyDescent="0.55000000000000004">
      <c r="A6231" s="3">
        <f t="shared" si="593"/>
        <v>6221.7238582538766</v>
      </c>
      <c r="C6231">
        <f t="shared" si="589"/>
        <v>-0.30535020646746991</v>
      </c>
      <c r="D6231">
        <f t="shared" si="590"/>
        <v>-0.29483038227195424</v>
      </c>
      <c r="E6231" s="4">
        <f>(M6231-C6231)^2</f>
        <v>1.3062221381864029E-2</v>
      </c>
      <c r="K6231" s="3">
        <f t="shared" si="594"/>
        <v>6221.7238582538766</v>
      </c>
      <c r="L6231" s="4">
        <v>-0.29592621085513199</v>
      </c>
      <c r="M6231" s="4">
        <v>-0.19106013086217499</v>
      </c>
      <c r="O6231" s="4">
        <f t="shared" si="591"/>
        <v>8.885118343660138E-2</v>
      </c>
      <c r="P6231" s="4">
        <f t="shared" si="592"/>
        <v>3.7447529460578957E-2</v>
      </c>
    </row>
    <row r="6232" spans="1:16" x14ac:dyDescent="0.55000000000000004">
      <c r="A6232" s="3">
        <f t="shared" si="593"/>
        <v>6222.7238582538766</v>
      </c>
      <c r="C6232">
        <f t="shared" si="589"/>
        <v>-0.26519037253225713</v>
      </c>
      <c r="D6232">
        <f t="shared" si="590"/>
        <v>-0.26104440758610686</v>
      </c>
      <c r="E6232" s="4">
        <f>(M6232-C6232)^2</f>
        <v>4.5574515393210009E-2</v>
      </c>
      <c r="K6232" s="3">
        <f t="shared" si="594"/>
        <v>6222.7238582538766</v>
      </c>
      <c r="L6232" s="4">
        <v>-0.23436337762846099</v>
      </c>
      <c r="M6232" s="4">
        <v>-5.17084871339639E-2</v>
      </c>
      <c r="O6232" s="4">
        <f t="shared" si="591"/>
        <v>5.5939971092887536E-2</v>
      </c>
      <c r="P6232" s="4">
        <f t="shared" si="592"/>
        <v>2.9335220065464514E-3</v>
      </c>
    </row>
    <row r="6233" spans="1:16" x14ac:dyDescent="0.55000000000000004">
      <c r="A6233" s="3">
        <f t="shared" si="593"/>
        <v>6223.7238582538766</v>
      </c>
      <c r="C6233">
        <f t="shared" si="589"/>
        <v>-0.15838640324781683</v>
      </c>
      <c r="D6233">
        <f t="shared" si="590"/>
        <v>-0.16165620660069799</v>
      </c>
      <c r="E6233" s="4">
        <f>(M6233-C6233)^2</f>
        <v>6.7070780881666889E-2</v>
      </c>
      <c r="K6233" s="3">
        <f t="shared" si="594"/>
        <v>6223.7238582538766</v>
      </c>
      <c r="L6233" s="4">
        <v>-0.114102782589899</v>
      </c>
      <c r="M6233" s="4">
        <v>0.100593867973114</v>
      </c>
      <c r="O6233" s="4">
        <f t="shared" si="591"/>
        <v>1.3515394307165777E-2</v>
      </c>
      <c r="P6233" s="4">
        <f t="shared" si="592"/>
        <v>9.6315297308039814E-3</v>
      </c>
    </row>
    <row r="6234" spans="1:16" x14ac:dyDescent="0.55000000000000004">
      <c r="A6234" s="3">
        <f t="shared" si="593"/>
        <v>6224.7238582538766</v>
      </c>
      <c r="C6234">
        <f t="shared" si="589"/>
        <v>-1.1778858914033399E-2</v>
      </c>
      <c r="D6234">
        <f t="shared" si="590"/>
        <v>-2.164270685427189E-2</v>
      </c>
      <c r="E6234" s="4">
        <f>(M6234-C6234)^2</f>
        <v>5.7351017034081644E-2</v>
      </c>
      <c r="K6234" s="3">
        <f t="shared" si="594"/>
        <v>6224.7238582538766</v>
      </c>
      <c r="L6234" s="4">
        <v>3.4735562190577003E-2</v>
      </c>
      <c r="M6234" s="4">
        <v>0.227701864807275</v>
      </c>
      <c r="O6234" s="4">
        <f t="shared" si="591"/>
        <v>1.0616269122399047E-3</v>
      </c>
      <c r="P6234" s="4">
        <f t="shared" si="592"/>
        <v>5.0736821039763548E-2</v>
      </c>
    </row>
    <row r="6235" spans="1:16" x14ac:dyDescent="0.55000000000000004">
      <c r="A6235" s="3">
        <f t="shared" si="593"/>
        <v>6225.7238582538766</v>
      </c>
      <c r="C6235">
        <f t="shared" si="589"/>
        <v>0.13778879238100017</v>
      </c>
      <c r="D6235">
        <f t="shared" si="590"/>
        <v>0.12380975159644789</v>
      </c>
      <c r="E6235" s="4">
        <f>(M6235-C6235)^2</f>
        <v>2.5597351959564411E-2</v>
      </c>
      <c r="K6235" s="3">
        <f t="shared" si="594"/>
        <v>6225.7238582538766</v>
      </c>
      <c r="L6235" s="4">
        <v>0.17487416993663901</v>
      </c>
      <c r="M6235" s="4">
        <v>0.29778051704063502</v>
      </c>
      <c r="O6235" s="4">
        <f t="shared" si="591"/>
        <v>2.9832621380618343E-2</v>
      </c>
      <c r="P6235" s="4">
        <f t="shared" si="592"/>
        <v>8.7218040689497192E-2</v>
      </c>
    </row>
    <row r="6236" spans="1:16" x14ac:dyDescent="0.55000000000000004">
      <c r="A6236" s="3">
        <f t="shared" si="593"/>
        <v>6226.7238582538766</v>
      </c>
      <c r="C6236">
        <f t="shared" si="589"/>
        <v>0.25272918763584906</v>
      </c>
      <c r="D6236">
        <f t="shared" si="590"/>
        <v>0.2381479815622515</v>
      </c>
      <c r="E6236" s="4">
        <f>(M6236-C6236)^2</f>
        <v>1.644221713154726E-3</v>
      </c>
      <c r="K6236" s="3">
        <f t="shared" si="594"/>
        <v>6226.7238582538766</v>
      </c>
      <c r="L6236" s="4">
        <v>0.271214456981479</v>
      </c>
      <c r="M6236" s="4">
        <v>0.29327819148495399</v>
      </c>
      <c r="O6236" s="4">
        <f t="shared" si="591"/>
        <v>7.2394096975849823E-2</v>
      </c>
      <c r="P6236" s="4">
        <f t="shared" si="592"/>
        <v>8.4578994968811702E-2</v>
      </c>
    </row>
    <row r="6237" spans="1:16" x14ac:dyDescent="0.55000000000000004">
      <c r="A6237" s="3">
        <f t="shared" si="593"/>
        <v>6227.7238582538766</v>
      </c>
      <c r="C6237">
        <f t="shared" si="589"/>
        <v>0.30415702763973995</v>
      </c>
      <c r="D6237">
        <f t="shared" si="590"/>
        <v>0.29263801204477402</v>
      </c>
      <c r="E6237" s="4">
        <f>(M6237-C6237)^2</f>
        <v>7.8915691246782237E-3</v>
      </c>
      <c r="K6237" s="3">
        <f t="shared" si="594"/>
        <v>6227.7238582538766</v>
      </c>
      <c r="L6237" s="4">
        <v>0.29962740078296501</v>
      </c>
      <c r="M6237" s="4">
        <v>0.21532252350605199</v>
      </c>
      <c r="O6237" s="4">
        <f t="shared" si="591"/>
        <v>8.8491051562648554E-2</v>
      </c>
      <c r="P6237" s="4">
        <f t="shared" si="592"/>
        <v>4.5313216624105819E-2</v>
      </c>
    </row>
    <row r="6238" spans="1:16" x14ac:dyDescent="0.55000000000000004">
      <c r="A6238" s="3">
        <f t="shared" si="593"/>
        <v>6228.7238582538766</v>
      </c>
      <c r="C6238">
        <f t="shared" si="589"/>
        <v>0.27914814815098005</v>
      </c>
      <c r="D6238">
        <f t="shared" si="590"/>
        <v>0.27358612961103451</v>
      </c>
      <c r="E6238" s="4">
        <f>(M6238-C6238)^2</f>
        <v>3.8302464535224845E-2</v>
      </c>
      <c r="K6238" s="3">
        <f t="shared" si="594"/>
        <v>6228.7238582538766</v>
      </c>
      <c r="L6238" s="4">
        <v>0.25299680330490798</v>
      </c>
      <c r="M6238" s="4">
        <v>8.3437993751100101E-2</v>
      </c>
      <c r="O6238" s="4">
        <f t="shared" si="591"/>
        <v>6.2922641012574762E-2</v>
      </c>
      <c r="P6238" s="4">
        <f t="shared" si="592"/>
        <v>6.5584864992702489E-3</v>
      </c>
    </row>
    <row r="6239" spans="1:16" x14ac:dyDescent="0.55000000000000004">
      <c r="A6239" s="3">
        <f t="shared" si="593"/>
        <v>6229.7238582538766</v>
      </c>
      <c r="C6239">
        <f t="shared" si="589"/>
        <v>0.18398744983803572</v>
      </c>
      <c r="D6239">
        <f t="shared" si="590"/>
        <v>0.18578020125432101</v>
      </c>
      <c r="E6239" s="4">
        <f>(M6239-C6239)^2</f>
        <v>6.4176873712956273E-2</v>
      </c>
      <c r="K6239" s="3">
        <f t="shared" si="594"/>
        <v>6229.7238582538766</v>
      </c>
      <c r="L6239" s="4">
        <v>0.143001586960913</v>
      </c>
      <c r="M6239" s="4">
        <v>-6.9344099150550106E-2</v>
      </c>
      <c r="O6239" s="4">
        <f t="shared" si="591"/>
        <v>1.9838339809316485E-2</v>
      </c>
      <c r="P6239" s="4">
        <f t="shared" si="592"/>
        <v>5.1548967765137803E-3</v>
      </c>
    </row>
    <row r="6240" spans="1:16" x14ac:dyDescent="0.55000000000000004">
      <c r="A6240" s="3">
        <f t="shared" si="593"/>
        <v>6230.7238582538766</v>
      </c>
      <c r="C6240">
        <f t="shared" si="589"/>
        <v>4.2589460206744874E-2</v>
      </c>
      <c r="D6240">
        <f t="shared" si="590"/>
        <v>5.1286451015537034E-2</v>
      </c>
      <c r="E6240" s="4">
        <f>(M6240-C6240)^2</f>
        <v>6.1181029367625421E-2</v>
      </c>
      <c r="K6240" s="3">
        <f t="shared" si="594"/>
        <v>6230.7238582538766</v>
      </c>
      <c r="L6240" s="4">
        <v>-2.8092639548832898E-3</v>
      </c>
      <c r="M6240" s="4">
        <v>-0.20475853224038501</v>
      </c>
      <c r="O6240" s="4">
        <f t="shared" si="591"/>
        <v>2.4623522394694252E-5</v>
      </c>
      <c r="P6240" s="4">
        <f t="shared" si="592"/>
        <v>4.2936830728739793E-2</v>
      </c>
    </row>
    <row r="6241" spans="1:16" x14ac:dyDescent="0.55000000000000004">
      <c r="A6241" s="3">
        <f t="shared" si="593"/>
        <v>6231.7238582538766</v>
      </c>
      <c r="C6241">
        <f t="shared" si="589"/>
        <v>-0.10951154900754062</v>
      </c>
      <c r="D6241">
        <f t="shared" si="590"/>
        <v>-9.6095931455216513E-2</v>
      </c>
      <c r="E6241" s="4">
        <f>(M6241-C6241)^2</f>
        <v>3.2176600231360646E-2</v>
      </c>
      <c r="K6241" s="3">
        <f t="shared" si="594"/>
        <v>6231.7238582538766</v>
      </c>
      <c r="L6241" s="4">
        <v>-0.14791651728577099</v>
      </c>
      <c r="M6241" s="4">
        <v>-0.28888992070089903</v>
      </c>
      <c r="O6241" s="4">
        <f t="shared" si="591"/>
        <v>2.2520843652358982E-2</v>
      </c>
      <c r="P6241" s="4">
        <f t="shared" si="592"/>
        <v>8.4880995005282039E-2</v>
      </c>
    </row>
    <row r="6242" spans="1:16" x14ac:dyDescent="0.55000000000000004">
      <c r="A6242" s="3">
        <f t="shared" si="593"/>
        <v>6232.7238582538766</v>
      </c>
      <c r="C6242">
        <f t="shared" si="589"/>
        <v>-0.23409156481364726</v>
      </c>
      <c r="D6242">
        <f t="shared" si="590"/>
        <v>-0.21932875600170978</v>
      </c>
      <c r="E6242" s="4">
        <f>(M6242-C6242)^2</f>
        <v>4.4322934141377739E-3</v>
      </c>
      <c r="K6242" s="3">
        <f t="shared" si="594"/>
        <v>6232.7238582538766</v>
      </c>
      <c r="L6242" s="4">
        <v>-0.25597716125498199</v>
      </c>
      <c r="M6242" s="4">
        <v>-0.30066703637891501</v>
      </c>
      <c r="O6242" s="4">
        <f t="shared" si="591"/>
        <v>6.6631151998802221E-2</v>
      </c>
      <c r="P6242" s="4">
        <f t="shared" si="592"/>
        <v>9.1882066045639255E-2</v>
      </c>
    </row>
    <row r="6243" spans="1:16" x14ac:dyDescent="0.55000000000000004">
      <c r="A6243" s="3">
        <f t="shared" si="593"/>
        <v>6233.7238582538766</v>
      </c>
      <c r="C6243">
        <f t="shared" si="589"/>
        <v>-0.29984278611822512</v>
      </c>
      <c r="D6243">
        <f t="shared" si="590"/>
        <v>-0.28744277981153588</v>
      </c>
      <c r="E6243" s="4">
        <f>(M6243-C6243)^2</f>
        <v>3.9316108456154261E-3</v>
      </c>
      <c r="K6243" s="3">
        <f t="shared" si="594"/>
        <v>6233.7238582538766</v>
      </c>
      <c r="L6243" s="4">
        <v>-0.29992673722086099</v>
      </c>
      <c r="M6243" s="4">
        <v>-0.237140227592951</v>
      </c>
      <c r="O6243" s="4">
        <f t="shared" si="591"/>
        <v>9.1252134695724907E-2</v>
      </c>
      <c r="P6243" s="4">
        <f t="shared" si="592"/>
        <v>5.7405159416717026E-2</v>
      </c>
    </row>
    <row r="6244" spans="1:16" x14ac:dyDescent="0.55000000000000004">
      <c r="A6244" s="3">
        <f t="shared" si="593"/>
        <v>6234.7238582538766</v>
      </c>
      <c r="C6244">
        <f t="shared" si="589"/>
        <v>-0.290241486021937</v>
      </c>
      <c r="D6244">
        <f t="shared" si="590"/>
        <v>-0.28332048772502333</v>
      </c>
      <c r="E6244" s="4">
        <f>(M6244-C6244)^2</f>
        <v>3.0983500985069232E-2</v>
      </c>
      <c r="K6244" s="3">
        <f t="shared" si="594"/>
        <v>6234.7238582538766</v>
      </c>
      <c r="L6244" s="4">
        <v>-0.26875780123937698</v>
      </c>
      <c r="M6244" s="4">
        <v>-0.114220177695163</v>
      </c>
      <c r="O6244" s="4">
        <f t="shared" si="591"/>
        <v>7.3392632683630957E-2</v>
      </c>
      <c r="P6244" s="4">
        <f t="shared" si="592"/>
        <v>1.3612749557657162E-2</v>
      </c>
    </row>
    <row r="6245" spans="1:16" x14ac:dyDescent="0.55000000000000004">
      <c r="A6245" s="3">
        <f t="shared" si="593"/>
        <v>6235.7238582538766</v>
      </c>
      <c r="C6245">
        <f t="shared" si="589"/>
        <v>-0.20770053621789186</v>
      </c>
      <c r="D6245">
        <f t="shared" si="590"/>
        <v>-0.20799783964208318</v>
      </c>
      <c r="E6245" s="4">
        <f>(M6245-C6245)^2</f>
        <v>6.0028704699618261E-2</v>
      </c>
      <c r="K6245" s="3">
        <f t="shared" si="594"/>
        <v>6235.7238582538766</v>
      </c>
      <c r="L6245" s="4">
        <v>-0.17027680668513501</v>
      </c>
      <c r="M6245" s="4">
        <v>3.7307024276918697E-2</v>
      </c>
      <c r="O6245" s="4">
        <f t="shared" si="591"/>
        <v>2.9732019428916966E-2</v>
      </c>
      <c r="P6245" s="4">
        <f t="shared" si="592"/>
        <v>1.2147674104710491E-3</v>
      </c>
    </row>
    <row r="6246" spans="1:16" x14ac:dyDescent="0.55000000000000004">
      <c r="A6246" s="3">
        <f t="shared" si="593"/>
        <v>6236.7238582538766</v>
      </c>
      <c r="C6246">
        <f t="shared" si="589"/>
        <v>-7.2963036005124965E-2</v>
      </c>
      <c r="D6246">
        <f t="shared" si="590"/>
        <v>-8.0403926787858432E-2</v>
      </c>
      <c r="E6246" s="4">
        <f>(M6246-C6246)^2</f>
        <v>6.3732762890434932E-2</v>
      </c>
      <c r="K6246" s="3">
        <f t="shared" si="594"/>
        <v>6236.7238582538766</v>
      </c>
      <c r="L6246" s="4">
        <v>-2.9148929575980601E-2</v>
      </c>
      <c r="M6246" s="4">
        <v>0.17949045058287</v>
      </c>
      <c r="O6246" s="4">
        <f t="shared" si="591"/>
        <v>9.7980738150958073E-4</v>
      </c>
      <c r="P6246" s="4">
        <f t="shared" si="592"/>
        <v>3.1342078092308073E-2</v>
      </c>
    </row>
    <row r="6247" spans="1:16" x14ac:dyDescent="0.55000000000000004">
      <c r="A6247" s="3">
        <f t="shared" si="593"/>
        <v>6237.7238582538766</v>
      </c>
      <c r="C6247">
        <f t="shared" si="589"/>
        <v>8.0110568948323788E-2</v>
      </c>
      <c r="D6247">
        <f t="shared" si="590"/>
        <v>6.7396037018549598E-2</v>
      </c>
      <c r="E6247" s="4">
        <f>(M6247-C6247)^2</f>
        <v>3.8655024607699942E-2</v>
      </c>
      <c r="K6247" s="3">
        <f t="shared" si="594"/>
        <v>6237.7238582538766</v>
      </c>
      <c r="L6247" s="4">
        <v>0.119279477772309</v>
      </c>
      <c r="M6247" s="4">
        <v>0.27671938006242403</v>
      </c>
      <c r="O6247" s="4">
        <f t="shared" si="591"/>
        <v>1.3718624568732034E-2</v>
      </c>
      <c r="P6247" s="4">
        <f t="shared" si="592"/>
        <v>7.5221767111405449E-2</v>
      </c>
    </row>
    <row r="6248" spans="1:16" x14ac:dyDescent="0.55000000000000004">
      <c r="A6248" s="3">
        <f t="shared" si="593"/>
        <v>6238.7238582538766</v>
      </c>
      <c r="C6248">
        <f t="shared" si="589"/>
        <v>0.21305184576012912</v>
      </c>
      <c r="D6248">
        <f t="shared" si="590"/>
        <v>0.19825892060553571</v>
      </c>
      <c r="E6248" s="4">
        <f>(M6248-C6248)^2</f>
        <v>8.388797415969906E-3</v>
      </c>
      <c r="K6248" s="3">
        <f t="shared" si="594"/>
        <v>6238.7238582538766</v>
      </c>
      <c r="L6248" s="4">
        <v>0.23783359995636499</v>
      </c>
      <c r="M6248" s="4">
        <v>0.30464222416293901</v>
      </c>
      <c r="O6248" s="4">
        <f t="shared" si="591"/>
        <v>5.5545370898252497E-2</v>
      </c>
      <c r="P6248" s="4">
        <f t="shared" si="592"/>
        <v>9.1318018560119216E-2</v>
      </c>
    </row>
    <row r="6249" spans="1:16" x14ac:dyDescent="0.55000000000000004">
      <c r="A6249" s="3">
        <f t="shared" si="593"/>
        <v>6239.7238582538766</v>
      </c>
      <c r="C6249">
        <f t="shared" si="589"/>
        <v>0.29245175185899902</v>
      </c>
      <c r="D6249">
        <f t="shared" si="590"/>
        <v>0.27929799568517871</v>
      </c>
      <c r="E6249" s="4">
        <f>(M6249-C6249)^2</f>
        <v>1.3094424093521059E-3</v>
      </c>
      <c r="K6249" s="3">
        <f t="shared" si="594"/>
        <v>6239.7238582538766</v>
      </c>
      <c r="L6249" s="4">
        <v>0.29682082161880902</v>
      </c>
      <c r="M6249" s="4">
        <v>0.25626553335869001</v>
      </c>
      <c r="O6249" s="4">
        <f t="shared" si="591"/>
        <v>8.6829157232963528E-2</v>
      </c>
      <c r="P6249" s="4">
        <f t="shared" si="592"/>
        <v>6.4420542859309676E-2</v>
      </c>
    </row>
    <row r="6250" spans="1:16" x14ac:dyDescent="0.55000000000000004">
      <c r="A6250" s="3">
        <f t="shared" si="593"/>
        <v>6240.7238582538766</v>
      </c>
      <c r="C6250">
        <f t="shared" si="589"/>
        <v>0.29835655348678858</v>
      </c>
      <c r="D6250">
        <f t="shared" si="590"/>
        <v>0.29014759424104597</v>
      </c>
      <c r="E6250" s="4">
        <f>(M6250-C6250)^2</f>
        <v>2.3916932889119679E-2</v>
      </c>
      <c r="K6250" s="3">
        <f t="shared" si="594"/>
        <v>6240.7238582538766</v>
      </c>
      <c r="L6250" s="4">
        <v>0.28146742716412698</v>
      </c>
      <c r="M6250" s="4">
        <v>0.143705549968804</v>
      </c>
      <c r="O6250" s="4">
        <f t="shared" si="591"/>
        <v>7.801657968302908E-2</v>
      </c>
      <c r="P6250" s="4">
        <f t="shared" si="592"/>
        <v>1.995213860494981E-2</v>
      </c>
    </row>
    <row r="6251" spans="1:16" x14ac:dyDescent="0.55000000000000004">
      <c r="A6251" s="3">
        <f t="shared" si="593"/>
        <v>6241.7238582538766</v>
      </c>
      <c r="C6251">
        <f t="shared" si="589"/>
        <v>0.22928233403252579</v>
      </c>
      <c r="D6251">
        <f t="shared" si="590"/>
        <v>0.22808113872916846</v>
      </c>
      <c r="E6251" s="4">
        <f>(M6251-C6251)^2</f>
        <v>5.481625468548753E-2</v>
      </c>
      <c r="K6251" s="3">
        <f t="shared" si="594"/>
        <v>6241.7238582538766</v>
      </c>
      <c r="L6251" s="4">
        <v>0.195618769479037</v>
      </c>
      <c r="M6251" s="4">
        <v>-4.8463798952783103E-3</v>
      </c>
      <c r="O6251" s="4">
        <f t="shared" si="591"/>
        <v>3.7429025058782449E-2</v>
      </c>
      <c r="P6251" s="4">
        <f t="shared" si="592"/>
        <v>5.3288402322975494E-5</v>
      </c>
    </row>
    <row r="6252" spans="1:16" x14ac:dyDescent="0.55000000000000004">
      <c r="A6252" s="3">
        <f t="shared" si="593"/>
        <v>6242.7238582538766</v>
      </c>
      <c r="C6252">
        <f t="shared" si="589"/>
        <v>0.10258791231932765</v>
      </c>
      <c r="D6252">
        <f t="shared" si="590"/>
        <v>0.10869634946743736</v>
      </c>
      <c r="E6252" s="4">
        <f>(M6252-C6252)^2</f>
        <v>6.4908984040670484E-2</v>
      </c>
      <c r="K6252" s="3">
        <f t="shared" si="594"/>
        <v>6242.7238582538766</v>
      </c>
      <c r="L6252" s="4">
        <v>6.07761774471791E-2</v>
      </c>
      <c r="M6252" s="4">
        <v>-0.15218450384983001</v>
      </c>
      <c r="O6252" s="4">
        <f t="shared" si="591"/>
        <v>3.4366833272340331E-3</v>
      </c>
      <c r="P6252" s="4">
        <f t="shared" si="592"/>
        <v>2.3912915535862455E-2</v>
      </c>
    </row>
    <row r="6253" spans="1:16" x14ac:dyDescent="0.55000000000000004">
      <c r="A6253" s="3">
        <f t="shared" si="593"/>
        <v>6243.7238582538766</v>
      </c>
      <c r="C6253">
        <f t="shared" si="589"/>
        <v>-4.988754604504135E-2</v>
      </c>
      <c r="D6253">
        <f t="shared" si="590"/>
        <v>-3.8004568040920728E-2</v>
      </c>
      <c r="E6253" s="4">
        <f>(M6253-C6253)^2</f>
        <v>4.4740511015560112E-2</v>
      </c>
      <c r="K6253" s="3">
        <f t="shared" si="594"/>
        <v>6243.7238582538766</v>
      </c>
      <c r="L6253" s="4">
        <v>-8.9288185254357999E-2</v>
      </c>
      <c r="M6253" s="4">
        <v>-0.261407074731071</v>
      </c>
      <c r="O6253" s="4">
        <f t="shared" si="591"/>
        <v>8.3614803884862355E-3</v>
      </c>
      <c r="P6253" s="4">
        <f t="shared" si="592"/>
        <v>6.9622408530290045E-2</v>
      </c>
    </row>
    <row r="6254" spans="1:16" x14ac:dyDescent="0.55000000000000004">
      <c r="A6254" s="3">
        <f t="shared" si="593"/>
        <v>6244.7238582538766</v>
      </c>
      <c r="C6254">
        <f t="shared" si="589"/>
        <v>-0.18982592646380647</v>
      </c>
      <c r="D6254">
        <f t="shared" si="590"/>
        <v>-0.17515468039666926</v>
      </c>
      <c r="E6254" s="4">
        <f>(M6254-C6254)^2</f>
        <v>1.3301630681362616E-2</v>
      </c>
      <c r="K6254" s="3">
        <f t="shared" si="594"/>
        <v>6244.7238582538766</v>
      </c>
      <c r="L6254" s="4">
        <v>-0.216989768055253</v>
      </c>
      <c r="M6254" s="4">
        <v>-0.30515862209415501</v>
      </c>
      <c r="O6254" s="4">
        <f t="shared" si="591"/>
        <v>4.8023528892018996E-2</v>
      </c>
      <c r="P6254" s="4">
        <f t="shared" si="592"/>
        <v>9.4625224226153534E-2</v>
      </c>
    </row>
    <row r="6255" spans="1:16" x14ac:dyDescent="0.55000000000000004">
      <c r="A6255" s="3">
        <f t="shared" si="593"/>
        <v>6245.7238582538766</v>
      </c>
      <c r="C6255">
        <f t="shared" si="589"/>
        <v>-0.28205976687529455</v>
      </c>
      <c r="D6255">
        <f t="shared" si="590"/>
        <v>-0.26828723617256545</v>
      </c>
      <c r="E6255" s="4">
        <f>(M6255-C6255)^2</f>
        <v>9.1747037506649426E-5</v>
      </c>
      <c r="K6255" s="3">
        <f t="shared" si="594"/>
        <v>6245.7238582538766</v>
      </c>
      <c r="L6255" s="4">
        <v>-0.29034491733991602</v>
      </c>
      <c r="M6255" s="4">
        <v>-0.27248129948710298</v>
      </c>
      <c r="O6255" s="4">
        <f t="shared" si="591"/>
        <v>8.5554999749446775E-2</v>
      </c>
      <c r="P6255" s="4">
        <f t="shared" si="592"/>
        <v>7.5589149838304309E-2</v>
      </c>
    </row>
    <row r="6256" spans="1:16" x14ac:dyDescent="0.55000000000000004">
      <c r="A6256" s="3">
        <f t="shared" si="593"/>
        <v>6246.7238582538766</v>
      </c>
      <c r="C6256">
        <f t="shared" si="589"/>
        <v>-0.3034100789719929</v>
      </c>
      <c r="D6256">
        <f t="shared" si="590"/>
        <v>-0.2939973938077684</v>
      </c>
      <c r="E6256" s="4">
        <f>(M6256-C6256)^2</f>
        <v>1.7384616029902922E-2</v>
      </c>
      <c r="K6256" s="3">
        <f t="shared" si="594"/>
        <v>6246.7238582538766</v>
      </c>
      <c r="L6256" s="4">
        <v>-0.29098138090769399</v>
      </c>
      <c r="M6256" s="4">
        <v>-0.17155934507224199</v>
      </c>
      <c r="O6256" s="4">
        <f t="shared" si="591"/>
        <v>8.5927733301985096E-2</v>
      </c>
      <c r="P6256" s="4">
        <f t="shared" si="592"/>
        <v>3.0280473964951388E-2</v>
      </c>
    </row>
    <row r="6257" spans="1:16" x14ac:dyDescent="0.55000000000000004">
      <c r="A6257" s="3">
        <f t="shared" si="593"/>
        <v>6247.7238582538766</v>
      </c>
      <c r="C6257">
        <f t="shared" si="589"/>
        <v>-0.24851138483132873</v>
      </c>
      <c r="D6257">
        <f t="shared" si="590"/>
        <v>-0.24582401668971879</v>
      </c>
      <c r="E6257" s="4">
        <f>(M6257-C6257)^2</f>
        <v>4.8771231553035622E-2</v>
      </c>
      <c r="K6257" s="3">
        <f t="shared" si="594"/>
        <v>6247.7238582538766</v>
      </c>
      <c r="L6257" s="4">
        <v>-0.21873975250970501</v>
      </c>
      <c r="M6257" s="4">
        <v>-2.76692884071288E-2</v>
      </c>
      <c r="O6257" s="4">
        <f t="shared" si="591"/>
        <v>4.879358402156752E-2</v>
      </c>
      <c r="P6257" s="4">
        <f t="shared" si="592"/>
        <v>9.0738302448014382E-4</v>
      </c>
    </row>
    <row r="6258" spans="1:16" x14ac:dyDescent="0.55000000000000004">
      <c r="A6258" s="3">
        <f t="shared" si="593"/>
        <v>6248.7238582538766</v>
      </c>
      <c r="C6258">
        <f t="shared" si="589"/>
        <v>-0.13116009782938026</v>
      </c>
      <c r="D6258">
        <f t="shared" si="590"/>
        <v>-0.13587340051169669</v>
      </c>
      <c r="E6258" s="4">
        <f>(M6258-C6258)^2</f>
        <v>6.467398859998913E-2</v>
      </c>
      <c r="K6258" s="3">
        <f t="shared" si="594"/>
        <v>6248.7238582538766</v>
      </c>
      <c r="L6258" s="4">
        <v>-9.1713396132750702E-2</v>
      </c>
      <c r="M6258" s="4">
        <v>0.123150713187354</v>
      </c>
      <c r="O6258" s="4">
        <f t="shared" si="591"/>
        <v>8.8108900862303354E-3</v>
      </c>
      <c r="P6258" s="4">
        <f t="shared" si="592"/>
        <v>1.4567814694557242E-2</v>
      </c>
    </row>
    <row r="6259" spans="1:16" x14ac:dyDescent="0.55000000000000004">
      <c r="A6259" s="3">
        <f t="shared" si="593"/>
        <v>6249.7238582538766</v>
      </c>
      <c r="C6259">
        <f t="shared" si="589"/>
        <v>1.9152609410565596E-2</v>
      </c>
      <c r="D6259">
        <f t="shared" si="590"/>
        <v>8.2231207666630165E-3</v>
      </c>
      <c r="E6259" s="4">
        <f>(M6259-C6259)^2</f>
        <v>5.016446254961391E-2</v>
      </c>
      <c r="K6259" s="3">
        <f t="shared" si="594"/>
        <v>6249.7238582538766</v>
      </c>
      <c r="L6259" s="4">
        <v>5.82831492542552E-2</v>
      </c>
      <c r="M6259" s="4">
        <v>0.243126854692504</v>
      </c>
      <c r="O6259" s="4">
        <f t="shared" si="591"/>
        <v>3.1505997766550866E-3</v>
      </c>
      <c r="P6259" s="4">
        <f t="shared" si="592"/>
        <v>5.7923658521064438E-2</v>
      </c>
    </row>
    <row r="6260" spans="1:16" x14ac:dyDescent="0.55000000000000004">
      <c r="A6260" s="3">
        <f t="shared" si="593"/>
        <v>6250.7238582538766</v>
      </c>
      <c r="C6260">
        <f t="shared" si="589"/>
        <v>0.16465213628655681</v>
      </c>
      <c r="D6260">
        <f t="shared" si="590"/>
        <v>0.15025311614489137</v>
      </c>
      <c r="E6260" s="4">
        <f>(M6260-C6260)^2</f>
        <v>1.892226688939724E-2</v>
      </c>
      <c r="K6260" s="3">
        <f t="shared" si="594"/>
        <v>6250.7238582538766</v>
      </c>
      <c r="L6260" s="4">
        <v>0.19368231834812399</v>
      </c>
      <c r="M6260" s="4">
        <v>0.302210367190408</v>
      </c>
      <c r="O6260" s="4">
        <f t="shared" si="591"/>
        <v>3.6683500674381364E-2</v>
      </c>
      <c r="P6260" s="4">
        <f t="shared" si="592"/>
        <v>8.985417302861741E-2</v>
      </c>
    </row>
    <row r="6261" spans="1:16" x14ac:dyDescent="0.55000000000000004">
      <c r="A6261" s="3">
        <f t="shared" si="593"/>
        <v>6251.7238582538766</v>
      </c>
      <c r="C6261">
        <f t="shared" si="589"/>
        <v>0.26877346699548815</v>
      </c>
      <c r="D6261">
        <f t="shared" si="590"/>
        <v>0.25452348656606744</v>
      </c>
      <c r="E6261" s="4">
        <f>(M6261-C6261)^2</f>
        <v>2.8324726590955699E-4</v>
      </c>
      <c r="K6261" s="3">
        <f t="shared" si="594"/>
        <v>6251.7238582538766</v>
      </c>
      <c r="L6261" s="4">
        <v>0.28057254929383202</v>
      </c>
      <c r="M6261" s="4">
        <v>0.28560341844846499</v>
      </c>
      <c r="O6261" s="4">
        <f t="shared" si="591"/>
        <v>7.7517475792393153E-2</v>
      </c>
      <c r="P6261" s="4">
        <f t="shared" si="592"/>
        <v>8.0173870272705963E-2</v>
      </c>
    </row>
    <row r="6262" spans="1:16" x14ac:dyDescent="0.55000000000000004">
      <c r="A6262" s="3">
        <f t="shared" si="593"/>
        <v>6252.7238582538766</v>
      </c>
      <c r="C6262">
        <f t="shared" si="589"/>
        <v>0.3053502064674688</v>
      </c>
      <c r="D6262">
        <f t="shared" si="590"/>
        <v>0.29483038227195618</v>
      </c>
      <c r="E6262" s="4">
        <f>(M6262-C6262)^2</f>
        <v>1.1639148339470303E-2</v>
      </c>
      <c r="K6262" s="3">
        <f t="shared" si="594"/>
        <v>6252.7238582538766</v>
      </c>
      <c r="L6262" s="4">
        <v>0.297191644723168</v>
      </c>
      <c r="M6262" s="4">
        <v>0.197465321801125</v>
      </c>
      <c r="O6262" s="4">
        <f t="shared" si="591"/>
        <v>8.7047834055913625E-2</v>
      </c>
      <c r="P6262" s="4">
        <f t="shared" si="592"/>
        <v>3.8029606479093842E-2</v>
      </c>
    </row>
    <row r="6263" spans="1:16" x14ac:dyDescent="0.55000000000000004">
      <c r="A6263" s="3">
        <f t="shared" si="593"/>
        <v>6253.7238582538766</v>
      </c>
      <c r="C6263">
        <f t="shared" si="589"/>
        <v>0.26519037253221367</v>
      </c>
      <c r="D6263">
        <f t="shared" si="590"/>
        <v>0.26104440758606751</v>
      </c>
      <c r="E6263" s="4">
        <f>(M6263-C6263)^2</f>
        <v>4.2156122625877368E-2</v>
      </c>
      <c r="K6263" s="3">
        <f t="shared" si="594"/>
        <v>6253.7238582538766</v>
      </c>
      <c r="L6263" s="4">
        <v>0.23937724908847</v>
      </c>
      <c r="M6263" s="4">
        <v>5.9870810322770598E-2</v>
      </c>
      <c r="O6263" s="4">
        <f t="shared" si="591"/>
        <v>5.6275370226393485E-2</v>
      </c>
      <c r="P6263" s="4">
        <f t="shared" si="592"/>
        <v>3.2967462989603536E-3</v>
      </c>
    </row>
    <row r="6264" spans="1:16" x14ac:dyDescent="0.55000000000000004">
      <c r="A6264" s="3">
        <f t="shared" si="593"/>
        <v>6254.7238582538766</v>
      </c>
      <c r="C6264">
        <f t="shared" si="589"/>
        <v>0.15838640324797931</v>
      </c>
      <c r="D6264">
        <f t="shared" si="590"/>
        <v>0.1616562066008515</v>
      </c>
      <c r="E6264" s="4">
        <f>(M6264-C6264)^2</f>
        <v>6.3053781421011937E-2</v>
      </c>
      <c r="K6264" s="3">
        <f t="shared" si="594"/>
        <v>6254.7238582538766</v>
      </c>
      <c r="L6264" s="4">
        <v>0.121609336430922</v>
      </c>
      <c r="M6264" s="4">
        <v>-9.2718717012464494E-2</v>
      </c>
      <c r="O6264" s="4">
        <f t="shared" si="591"/>
        <v>1.426982934096826E-2</v>
      </c>
      <c r="P6264" s="4">
        <f t="shared" si="592"/>
        <v>9.0577529227982029E-3</v>
      </c>
    </row>
    <row r="6265" spans="1:16" x14ac:dyDescent="0.55000000000000004">
      <c r="A6265" s="3">
        <f t="shared" si="593"/>
        <v>6255.7238582538766</v>
      </c>
      <c r="C6265">
        <f t="shared" si="589"/>
        <v>1.1778858913945775E-2</v>
      </c>
      <c r="D6265">
        <f t="shared" si="590"/>
        <v>2.1642706854187434E-2</v>
      </c>
      <c r="E6265" s="4">
        <f>(M6265-C6265)^2</f>
        <v>5.4692896878690646E-2</v>
      </c>
      <c r="K6265" s="3">
        <f t="shared" si="594"/>
        <v>6255.7238582538766</v>
      </c>
      <c r="L6265" s="4">
        <v>-2.66163889453041E-2</v>
      </c>
      <c r="M6265" s="4">
        <v>-0.22208626648676599</v>
      </c>
      <c r="O6265" s="4">
        <f t="shared" si="591"/>
        <v>8.2767460280566197E-4</v>
      </c>
      <c r="P6265" s="4">
        <f t="shared" si="592"/>
        <v>5.0418111527392208E-2</v>
      </c>
    </row>
    <row r="6266" spans="1:16" x14ac:dyDescent="0.55000000000000004">
      <c r="A6266" s="3">
        <f t="shared" si="593"/>
        <v>6256.7238582538766</v>
      </c>
      <c r="C6266">
        <f t="shared" si="589"/>
        <v>-0.13778879238095448</v>
      </c>
      <c r="D6266">
        <f t="shared" si="590"/>
        <v>-0.12380975159640302</v>
      </c>
      <c r="E6266" s="4">
        <f>(M6266-C6266)^2</f>
        <v>2.4977318147058093E-2</v>
      </c>
      <c r="K6266" s="3">
        <f t="shared" si="594"/>
        <v>6256.7238582538766</v>
      </c>
      <c r="L6266" s="4">
        <v>-0.168175874594089</v>
      </c>
      <c r="M6266" s="4">
        <v>-0.29583093279628198</v>
      </c>
      <c r="O6266" s="4">
        <f t="shared" si="591"/>
        <v>2.9011906945052745E-2</v>
      </c>
      <c r="P6266" s="4">
        <f t="shared" si="592"/>
        <v>8.8973609216356941E-2</v>
      </c>
    </row>
    <row r="6267" spans="1:16" x14ac:dyDescent="0.55000000000000004">
      <c r="A6267" s="3">
        <f t="shared" si="593"/>
        <v>6257.7238582538766</v>
      </c>
      <c r="C6267">
        <f t="shared" si="589"/>
        <v>-0.25272918763582036</v>
      </c>
      <c r="D6267">
        <f t="shared" si="590"/>
        <v>-0.23814798156222236</v>
      </c>
      <c r="E6267" s="4">
        <f>(M6267-C6267)^2</f>
        <v>1.8278805010953072E-3</v>
      </c>
      <c r="K6267" s="3">
        <f t="shared" si="594"/>
        <v>6257.7238582538766</v>
      </c>
      <c r="L6267" s="4">
        <v>-0.26761466916340099</v>
      </c>
      <c r="M6267" s="4">
        <v>-0.29548290678509798</v>
      </c>
      <c r="O6267" s="4">
        <f t="shared" si="591"/>
        <v>7.2774565905989672E-2</v>
      </c>
      <c r="P6267" s="4">
        <f t="shared" si="592"/>
        <v>8.8766108848343017E-2</v>
      </c>
    </row>
    <row r="6268" spans="1:16" x14ac:dyDescent="0.55000000000000004">
      <c r="A6268" s="3">
        <f t="shared" si="593"/>
        <v>6258.7238582538766</v>
      </c>
      <c r="C6268">
        <f t="shared" si="589"/>
        <v>-0.30415702763974778</v>
      </c>
      <c r="D6268">
        <f t="shared" si="590"/>
        <v>-0.29263801204478457</v>
      </c>
      <c r="E6268" s="4">
        <f>(M6268-C6268)^2</f>
        <v>6.8935946354097347E-3</v>
      </c>
      <c r="K6268" s="3">
        <f t="shared" si="594"/>
        <v>6258.7238582538766</v>
      </c>
      <c r="L6268" s="4">
        <v>-0.30002770967985898</v>
      </c>
      <c r="M6268" s="4">
        <v>-0.22112935372671</v>
      </c>
      <c r="O6268" s="4">
        <f t="shared" si="591"/>
        <v>9.1313148347912015E-2</v>
      </c>
      <c r="P6268" s="4">
        <f t="shared" si="592"/>
        <v>4.9989297253612092E-2</v>
      </c>
    </row>
    <row r="6269" spans="1:16" x14ac:dyDescent="0.55000000000000004">
      <c r="A6269" s="3">
        <f t="shared" si="593"/>
        <v>6259.7238582538766</v>
      </c>
      <c r="C6269">
        <f t="shared" si="589"/>
        <v>-0.2791481481510571</v>
      </c>
      <c r="D6269">
        <f t="shared" si="590"/>
        <v>-0.27358612961110307</v>
      </c>
      <c r="E6269" s="4">
        <f>(M6269-C6269)^2</f>
        <v>3.5252152530374892E-2</v>
      </c>
      <c r="K6269" s="3">
        <f t="shared" si="594"/>
        <v>6259.7238582538766</v>
      </c>
      <c r="L6269" s="4">
        <v>-0.257296949070211</v>
      </c>
      <c r="M6269" s="4">
        <v>-9.1392582240549705E-2</v>
      </c>
      <c r="O6269" s="4">
        <f t="shared" si="591"/>
        <v>6.7314247777883099E-2</v>
      </c>
      <c r="P6269" s="4">
        <f t="shared" si="592"/>
        <v>8.807089155320344E-3</v>
      </c>
    </row>
    <row r="6270" spans="1:16" x14ac:dyDescent="0.55000000000000004">
      <c r="A6270" s="3">
        <f t="shared" si="593"/>
        <v>6260.7238582538766</v>
      </c>
      <c r="C6270">
        <f t="shared" si="589"/>
        <v>-0.18398744983796575</v>
      </c>
      <c r="D6270">
        <f t="shared" si="590"/>
        <v>-0.18578020125425526</v>
      </c>
      <c r="E6270" s="4">
        <f>(M6270-C6270)^2</f>
        <v>6.0133573402050985E-2</v>
      </c>
      <c r="K6270" s="3">
        <f t="shared" si="594"/>
        <v>6260.7238582538766</v>
      </c>
      <c r="L6270" s="4">
        <v>-0.15012457141153701</v>
      </c>
      <c r="M6270" s="4">
        <v>6.1234028426176097E-2</v>
      </c>
      <c r="O6270" s="4">
        <f t="shared" si="591"/>
        <v>2.3188442148168176E-2</v>
      </c>
      <c r="P6270" s="4">
        <f t="shared" si="592"/>
        <v>3.4551492672176172E-3</v>
      </c>
    </row>
    <row r="6271" spans="1:16" x14ac:dyDescent="0.55000000000000004">
      <c r="A6271" s="3">
        <f t="shared" si="593"/>
        <v>6261.7238582538766</v>
      </c>
      <c r="C6271">
        <f t="shared" si="589"/>
        <v>-4.2589460206795555E-2</v>
      </c>
      <c r="D6271">
        <f t="shared" si="590"/>
        <v>-5.128645101558571E-2</v>
      </c>
      <c r="E6271" s="4">
        <f>(M6271-C6271)^2</f>
        <v>5.8135795597713667E-2</v>
      </c>
      <c r="K6271" s="3">
        <f t="shared" si="594"/>
        <v>6261.7238582538766</v>
      </c>
      <c r="L6271" s="4">
        <v>-5.3525635376154802E-3</v>
      </c>
      <c r="M6271" s="4">
        <v>0.19852419680523201</v>
      </c>
      <c r="O6271" s="4">
        <f t="shared" si="591"/>
        <v>5.6332665491066939E-5</v>
      </c>
      <c r="P6271" s="4">
        <f t="shared" si="592"/>
        <v>3.8443713959984527E-2</v>
      </c>
    </row>
    <row r="6272" spans="1:16" x14ac:dyDescent="0.55000000000000004">
      <c r="A6272" s="3">
        <f t="shared" si="593"/>
        <v>6262.7238582538766</v>
      </c>
      <c r="C6272">
        <f t="shared" si="589"/>
        <v>0.10951154900762249</v>
      </c>
      <c r="D6272">
        <f t="shared" si="590"/>
        <v>9.6095931455296588E-2</v>
      </c>
      <c r="E6272" s="4">
        <f>(M6272-C6272)^2</f>
        <v>3.1180920028191256E-2</v>
      </c>
      <c r="K6272" s="3">
        <f t="shared" si="594"/>
        <v>6262.7238582538766</v>
      </c>
      <c r="L6272" s="4">
        <v>0.14076002707919499</v>
      </c>
      <c r="M6272" s="4">
        <v>0.28609274853971101</v>
      </c>
      <c r="O6272" s="4">
        <f t="shared" si="591"/>
        <v>1.9211923071707052E-2</v>
      </c>
      <c r="P6272" s="4">
        <f t="shared" si="592"/>
        <v>8.0451217257059365E-2</v>
      </c>
    </row>
    <row r="6273" spans="1:16" x14ac:dyDescent="0.55000000000000004">
      <c r="A6273" s="3">
        <f t="shared" si="593"/>
        <v>6263.7238582538766</v>
      </c>
      <c r="C6273">
        <f t="shared" si="589"/>
        <v>0.23409156481370358</v>
      </c>
      <c r="D6273">
        <f t="shared" si="590"/>
        <v>0.21932875600176643</v>
      </c>
      <c r="E6273" s="4">
        <f>(M6273-C6273)^2</f>
        <v>4.6125873752077863E-3</v>
      </c>
      <c r="K6273" s="3">
        <f t="shared" si="594"/>
        <v>6263.7238582538766</v>
      </c>
      <c r="L6273" s="4">
        <v>0.25161839570220901</v>
      </c>
      <c r="M6273" s="4">
        <v>0.302007596611857</v>
      </c>
      <c r="O6273" s="4">
        <f t="shared" si="591"/>
        <v>6.2233010858639068E-2</v>
      </c>
      <c r="P6273" s="4">
        <f t="shared" si="592"/>
        <v>8.9732650402084002E-2</v>
      </c>
    </row>
    <row r="6274" spans="1:16" x14ac:dyDescent="0.55000000000000004">
      <c r="A6274" s="3">
        <f t="shared" si="593"/>
        <v>6264.7238582538766</v>
      </c>
      <c r="C6274">
        <f t="shared" si="589"/>
        <v>0.29984278611821541</v>
      </c>
      <c r="D6274">
        <f t="shared" si="590"/>
        <v>0.28744277981152483</v>
      </c>
      <c r="E6274" s="4">
        <f>(M6274-C6274)^2</f>
        <v>3.3131556174511869E-3</v>
      </c>
      <c r="K6274" s="3">
        <f t="shared" si="594"/>
        <v>6264.7238582538766</v>
      </c>
      <c r="L6274" s="4">
        <v>0.29945737619440099</v>
      </c>
      <c r="M6274" s="4">
        <v>0.24228276859345099</v>
      </c>
      <c r="O6274" s="4">
        <f t="shared" si="591"/>
        <v>8.8389924527264102E-2</v>
      </c>
      <c r="P6274" s="4">
        <f t="shared" si="592"/>
        <v>5.7518072954209756E-2</v>
      </c>
    </row>
    <row r="6275" spans="1:16" x14ac:dyDescent="0.55000000000000004">
      <c r="A6275" s="3">
        <f t="shared" si="593"/>
        <v>6265.7238582538766</v>
      </c>
      <c r="C6275">
        <f t="shared" si="589"/>
        <v>0.29024148602195293</v>
      </c>
      <c r="D6275">
        <f t="shared" si="590"/>
        <v>0.28332048772503704</v>
      </c>
      <c r="E6275" s="4">
        <f>(M6275-C6275)^2</f>
        <v>2.8346695054637355E-2</v>
      </c>
      <c r="K6275" s="3">
        <f t="shared" si="594"/>
        <v>6265.7238582538766</v>
      </c>
      <c r="L6275" s="4">
        <v>0.27229539912001099</v>
      </c>
      <c r="M6275" s="4">
        <v>0.121876718167638</v>
      </c>
      <c r="O6275" s="4">
        <f t="shared" si="591"/>
        <v>7.2976945263052428E-2</v>
      </c>
      <c r="P6275" s="4">
        <f t="shared" si="592"/>
        <v>1.4261902488076088E-2</v>
      </c>
    </row>
    <row r="6276" spans="1:16" x14ac:dyDescent="0.55000000000000004">
      <c r="A6276" s="3">
        <f t="shared" si="593"/>
        <v>6266.7238582538766</v>
      </c>
      <c r="C6276">
        <f t="shared" si="589"/>
        <v>0.20770053621792936</v>
      </c>
      <c r="D6276">
        <f t="shared" si="590"/>
        <v>0.20799783964211821</v>
      </c>
      <c r="E6276" s="4">
        <f>(M6276-C6276)^2</f>
        <v>5.6052763638188299E-2</v>
      </c>
      <c r="K6276" s="3">
        <f t="shared" si="594"/>
        <v>6266.7238582538766</v>
      </c>
      <c r="L6276" s="4">
        <v>0.176935350137994</v>
      </c>
      <c r="M6276" s="4">
        <v>-2.9054112391529399E-2</v>
      </c>
      <c r="O6276" s="4">
        <f t="shared" si="591"/>
        <v>3.0548888980882056E-2</v>
      </c>
      <c r="P6276" s="4">
        <f t="shared" si="592"/>
        <v>9.9273031123748201E-4</v>
      </c>
    </row>
    <row r="6277" spans="1:16" x14ac:dyDescent="0.55000000000000004">
      <c r="A6277" s="3">
        <f t="shared" si="593"/>
        <v>6267.7238582538766</v>
      </c>
      <c r="C6277">
        <f t="shared" si="589"/>
        <v>7.2963036005039811E-2</v>
      </c>
      <c r="D6277">
        <f t="shared" si="590"/>
        <v>8.0403926787776955E-2</v>
      </c>
      <c r="E6277" s="4">
        <f>(M6277-C6277)^2</f>
        <v>6.0354336676069452E-2</v>
      </c>
      <c r="K6277" s="3">
        <f t="shared" si="594"/>
        <v>6267.7238582538766</v>
      </c>
      <c r="L6277" s="4">
        <v>3.7260745086691902E-2</v>
      </c>
      <c r="M6277" s="4">
        <v>-0.17270816026360999</v>
      </c>
      <c r="O6277" s="4">
        <f t="shared" si="591"/>
        <v>1.2325575937963634E-3</v>
      </c>
      <c r="P6277" s="4">
        <f t="shared" si="592"/>
        <v>3.0681610965644458E-2</v>
      </c>
    </row>
    <row r="6278" spans="1:16" x14ac:dyDescent="0.55000000000000004">
      <c r="A6278" s="3">
        <f t="shared" si="593"/>
        <v>6268.7238582538766</v>
      </c>
      <c r="C6278">
        <f t="shared" si="589"/>
        <v>-8.0110568948408414E-2</v>
      </c>
      <c r="D6278">
        <f t="shared" si="590"/>
        <v>-6.7396037018632046E-2</v>
      </c>
      <c r="E6278" s="4">
        <f>(M6278-C6278)^2</f>
        <v>3.7247382309173259E-2</v>
      </c>
      <c r="K6278" s="3">
        <f t="shared" si="594"/>
        <v>6268.7238582538766</v>
      </c>
      <c r="L6278" s="4">
        <v>-0.11174604472045301</v>
      </c>
      <c r="M6278" s="4">
        <v>-0.27310637799402798</v>
      </c>
      <c r="O6278" s="4">
        <f t="shared" si="591"/>
        <v>1.297297996682481E-2</v>
      </c>
      <c r="P6278" s="4">
        <f t="shared" si="592"/>
        <v>7.5933252242718519E-2</v>
      </c>
    </row>
    <row r="6279" spans="1:16" x14ac:dyDescent="0.55000000000000004">
      <c r="A6279" s="3">
        <f t="shared" si="593"/>
        <v>6269.7238582538766</v>
      </c>
      <c r="C6279">
        <f t="shared" ref="C6279:C6342" si="595">$B$2*EXP(-C$4*((PI()/($B$1*$B$3)))^0.5)*SIN(2*PI()*$A6279/$B$3-C$4*SQRT(PI()/($B$1*$B$3)))</f>
        <v>-0.21305184576019193</v>
      </c>
      <c r="D6279">
        <f t="shared" ref="D6279:D6342" si="596">$B$2*EXP(-D$4*((PI()/($B$1*$B$3)))^0.5)*SIN(2*PI()*$A6279/$B$3-D$4*SQRT(PI()/($B$1*$B$3)))</f>
        <v>-0.19825892060559841</v>
      </c>
      <c r="E6279" s="4">
        <f>(M6279-C6279)^2</f>
        <v>8.4734903182499179E-3</v>
      </c>
      <c r="K6279" s="3">
        <f t="shared" si="594"/>
        <v>6269.7238582538766</v>
      </c>
      <c r="L6279" s="4">
        <v>-0.232765344405228</v>
      </c>
      <c r="M6279" s="4">
        <v>-0.305103409126872</v>
      </c>
      <c r="O6279" s="4">
        <f t="shared" ref="O6279:O6342" si="597">(L6279-$J$1)^2</f>
        <v>5.5186602918767702E-2</v>
      </c>
      <c r="P6279" s="4">
        <f t="shared" ref="P6279:P6342" si="598">(M6279-$J$2)^2</f>
        <v>9.459125891738053E-2</v>
      </c>
    </row>
    <row r="6280" spans="1:16" x14ac:dyDescent="0.55000000000000004">
      <c r="A6280" s="3">
        <f t="shared" si="593"/>
        <v>6270.7238582538766</v>
      </c>
      <c r="C6280">
        <f t="shared" si="595"/>
        <v>-0.29245175185902428</v>
      </c>
      <c r="D6280">
        <f t="shared" si="596"/>
        <v>-0.27929799568520591</v>
      </c>
      <c r="E6280" s="4">
        <f>(M6280-C6280)^2</f>
        <v>1.0091011917688908E-3</v>
      </c>
      <c r="K6280" s="3">
        <f t="shared" si="594"/>
        <v>6270.7238582538766</v>
      </c>
      <c r="L6280" s="4">
        <v>-0.29548711961234803</v>
      </c>
      <c r="M6280" s="4">
        <v>-0.26068539871975299</v>
      </c>
      <c r="O6280" s="4">
        <f t="shared" si="597"/>
        <v>8.8589608343321649E-2</v>
      </c>
      <c r="P6280" s="4">
        <f t="shared" si="598"/>
        <v>6.924208563691707E-2</v>
      </c>
    </row>
    <row r="6281" spans="1:16" x14ac:dyDescent="0.55000000000000004">
      <c r="A6281" s="3">
        <f t="shared" si="593"/>
        <v>6271.7238582538766</v>
      </c>
      <c r="C6281">
        <f t="shared" si="595"/>
        <v>-0.2983565534868291</v>
      </c>
      <c r="D6281">
        <f t="shared" si="596"/>
        <v>-0.29014759424107883</v>
      </c>
      <c r="E6281" s="4">
        <f>(M6281-C6281)^2</f>
        <v>2.1720699469820488E-2</v>
      </c>
      <c r="K6281" s="3">
        <f t="shared" si="594"/>
        <v>6271.7238582538766</v>
      </c>
      <c r="L6281" s="4">
        <v>-0.28420231264354601</v>
      </c>
      <c r="M6281" s="4">
        <v>-0.150977113028465</v>
      </c>
      <c r="O6281" s="4">
        <f t="shared" si="597"/>
        <v>8.199933385033123E-2</v>
      </c>
      <c r="P6281" s="4">
        <f t="shared" si="598"/>
        <v>2.3540956289717686E-2</v>
      </c>
    </row>
    <row r="6282" spans="1:16" x14ac:dyDescent="0.55000000000000004">
      <c r="A6282" s="3">
        <f t="shared" si="593"/>
        <v>6272.7238582538766</v>
      </c>
      <c r="C6282">
        <f t="shared" si="595"/>
        <v>-0.22928233403246789</v>
      </c>
      <c r="D6282">
        <f t="shared" si="596"/>
        <v>-0.22808113872911481</v>
      </c>
      <c r="E6282" s="4">
        <f>(M6282-C6282)^2</f>
        <v>5.0997680930095178E-2</v>
      </c>
      <c r="K6282" s="3">
        <f t="shared" si="594"/>
        <v>6272.7238582538766</v>
      </c>
      <c r="L6282" s="4">
        <v>-0.20173727341001901</v>
      </c>
      <c r="M6282" s="4">
        <v>-3.4556727851847301E-3</v>
      </c>
      <c r="O6282" s="4">
        <f t="shared" si="597"/>
        <v>4.1571221355693723E-2</v>
      </c>
      <c r="P6282" s="4">
        <f t="shared" si="598"/>
        <v>3.4918449153927687E-5</v>
      </c>
    </row>
    <row r="6283" spans="1:16" x14ac:dyDescent="0.55000000000000004">
      <c r="A6283" s="3">
        <f t="shared" si="593"/>
        <v>6273.7238582538766</v>
      </c>
      <c r="C6283">
        <f t="shared" si="595"/>
        <v>-0.10258791231937585</v>
      </c>
      <c r="D6283">
        <f t="shared" si="596"/>
        <v>-0.1086963494674833</v>
      </c>
      <c r="E6283" s="4">
        <f>(M6283-C6283)^2</f>
        <v>6.126574172731919E-2</v>
      </c>
      <c r="K6283" s="3">
        <f t="shared" si="594"/>
        <v>6273.7238582538766</v>
      </c>
      <c r="L6283" s="4">
        <v>-6.8745882563765695E-2</v>
      </c>
      <c r="M6283" s="4">
        <v>0.14493126214458199</v>
      </c>
      <c r="O6283" s="4">
        <f t="shared" si="597"/>
        <v>5.0266438168228567E-3</v>
      </c>
      <c r="P6283" s="4">
        <f t="shared" si="598"/>
        <v>2.0299909664121964E-2</v>
      </c>
    </row>
    <row r="6284" spans="1:16" x14ac:dyDescent="0.55000000000000004">
      <c r="A6284" s="3">
        <f t="shared" ref="A6284:A6347" si="599">K6284</f>
        <v>6274.7238582538766</v>
      </c>
      <c r="C6284">
        <f t="shared" si="595"/>
        <v>4.9887546045127865E-2</v>
      </c>
      <c r="D6284">
        <f t="shared" si="596"/>
        <v>3.8004568041004709E-2</v>
      </c>
      <c r="E6284" s="4">
        <f>(M6284-C6284)^2</f>
        <v>4.2903548326906168E-2</v>
      </c>
      <c r="K6284" s="3">
        <f t="shared" si="594"/>
        <v>6274.7238582538766</v>
      </c>
      <c r="L6284" s="4">
        <v>8.1463341039076598E-2</v>
      </c>
      <c r="M6284" s="4">
        <v>0.25701926338196202</v>
      </c>
      <c r="O6284" s="4">
        <f t="shared" si="597"/>
        <v>6.2901388450310189E-3</v>
      </c>
      <c r="P6284" s="4">
        <f t="shared" si="598"/>
        <v>6.4803722451787407E-2</v>
      </c>
    </row>
    <row r="6285" spans="1:16" x14ac:dyDescent="0.55000000000000004">
      <c r="A6285" s="3">
        <f t="shared" si="599"/>
        <v>6275.7238582538766</v>
      </c>
      <c r="C6285">
        <f t="shared" si="595"/>
        <v>0.18982592646387517</v>
      </c>
      <c r="D6285">
        <f t="shared" si="596"/>
        <v>0.1751546803967374</v>
      </c>
      <c r="E6285" s="4">
        <f>(M6285-C6285)^2</f>
        <v>1.3204140150307268E-2</v>
      </c>
      <c r="K6285" s="3">
        <f t="shared" ref="K6285:K6348" si="600">K6284+1</f>
        <v>6275.7238582538766</v>
      </c>
      <c r="L6285" s="4">
        <v>0.21126956551680301</v>
      </c>
      <c r="M6285" s="4">
        <v>0.30473519567357499</v>
      </c>
      <c r="O6285" s="4">
        <f t="shared" si="597"/>
        <v>4.3729760779028043E-2</v>
      </c>
      <c r="P6285" s="4">
        <f t="shared" si="598"/>
        <v>9.1374217086201429E-2</v>
      </c>
    </row>
    <row r="6286" spans="1:16" x14ac:dyDescent="0.55000000000000004">
      <c r="A6286" s="3">
        <f t="shared" si="599"/>
        <v>6276.7238582538766</v>
      </c>
      <c r="C6286">
        <f t="shared" si="595"/>
        <v>0.28205976687522172</v>
      </c>
      <c r="D6286">
        <f t="shared" si="596"/>
        <v>0.26828723617248923</v>
      </c>
      <c r="E6286" s="4">
        <f>(M6286-C6286)^2</f>
        <v>3.518220713076148E-5</v>
      </c>
      <c r="K6286" s="3">
        <f t="shared" si="600"/>
        <v>6276.7238582538766</v>
      </c>
      <c r="L6286" s="4">
        <v>0.288162016689613</v>
      </c>
      <c r="M6286" s="4">
        <v>0.27612830776883301</v>
      </c>
      <c r="O6286" s="4">
        <f t="shared" si="597"/>
        <v>8.1801188818851261E-2</v>
      </c>
      <c r="P6286" s="4">
        <f t="shared" si="598"/>
        <v>7.4897894564915357E-2</v>
      </c>
    </row>
    <row r="6287" spans="1:16" x14ac:dyDescent="0.55000000000000004">
      <c r="A6287" s="3">
        <f t="shared" si="599"/>
        <v>6277.7238582538766</v>
      </c>
      <c r="C6287">
        <f t="shared" si="595"/>
        <v>0.30341007897198297</v>
      </c>
      <c r="D6287">
        <f t="shared" si="596"/>
        <v>0.29399739380776174</v>
      </c>
      <c r="E6287" s="4">
        <f>(M6287-C6287)^2</f>
        <v>1.563667887258607E-2</v>
      </c>
      <c r="K6287" s="3">
        <f t="shared" si="600"/>
        <v>6277.7238582538766</v>
      </c>
      <c r="L6287" s="4">
        <v>0.29288250315513897</v>
      </c>
      <c r="M6287" s="4">
        <v>0.178363372207726</v>
      </c>
      <c r="O6287" s="4">
        <f t="shared" si="597"/>
        <v>8.4523675710724749E-2</v>
      </c>
      <c r="P6287" s="4">
        <f t="shared" si="598"/>
        <v>3.0944279384825808E-2</v>
      </c>
    </row>
    <row r="6288" spans="1:16" x14ac:dyDescent="0.55000000000000004">
      <c r="A6288" s="3">
        <f t="shared" si="599"/>
        <v>6278.7238582538766</v>
      </c>
      <c r="C6288">
        <f t="shared" si="595"/>
        <v>0.24851138483135846</v>
      </c>
      <c r="D6288">
        <f t="shared" si="596"/>
        <v>0.2458240166897461</v>
      </c>
      <c r="E6288" s="4">
        <f>(M6288-C6288)^2</f>
        <v>4.519245077951909E-2</v>
      </c>
      <c r="K6288" s="3">
        <f t="shared" si="600"/>
        <v>6278.7238582538766</v>
      </c>
      <c r="L6288" s="4">
        <v>0.224248749794319</v>
      </c>
      <c r="M6288" s="4">
        <v>3.5926223591164902E-2</v>
      </c>
      <c r="O6288" s="4">
        <f t="shared" si="597"/>
        <v>4.9326546297647413E-2</v>
      </c>
      <c r="P6288" s="4">
        <f t="shared" si="598"/>
        <v>1.120422510037061E-3</v>
      </c>
    </row>
    <row r="6289" spans="1:16" x14ac:dyDescent="0.55000000000000004">
      <c r="A6289" s="3">
        <f t="shared" si="599"/>
        <v>6279.7238582538766</v>
      </c>
      <c r="C6289">
        <f t="shared" si="595"/>
        <v>0.1311600978294265</v>
      </c>
      <c r="D6289">
        <f t="shared" si="596"/>
        <v>0.13587340051174057</v>
      </c>
      <c r="E6289" s="4">
        <f>(M6289-C6289)^2</f>
        <v>6.0845579983035455E-2</v>
      </c>
      <c r="K6289" s="3">
        <f t="shared" si="600"/>
        <v>6279.7238582538766</v>
      </c>
      <c r="L6289" s="4">
        <v>9.9450505909263701E-2</v>
      </c>
      <c r="M6289" s="4">
        <v>-0.115508870593915</v>
      </c>
      <c r="O6289" s="4">
        <f t="shared" si="597"/>
        <v>9.4668152670734744E-3</v>
      </c>
      <c r="P6289" s="4">
        <f t="shared" si="598"/>
        <v>1.3915123394389462E-2</v>
      </c>
    </row>
    <row r="6290" spans="1:16" x14ac:dyDescent="0.55000000000000004">
      <c r="A6290" s="3">
        <f t="shared" si="599"/>
        <v>6280.7238582538766</v>
      </c>
      <c r="C6290">
        <f t="shared" si="595"/>
        <v>-1.9152609410653113E-2</v>
      </c>
      <c r="D6290">
        <f t="shared" si="596"/>
        <v>-8.2231207667476675E-3</v>
      </c>
      <c r="E6290" s="4">
        <f>(M6290-C6290)^2</f>
        <v>4.7900330865705353E-2</v>
      </c>
      <c r="K6290" s="3">
        <f t="shared" si="600"/>
        <v>6280.7238582538766</v>
      </c>
      <c r="L6290" s="4">
        <v>-5.0255734126915003E-2</v>
      </c>
      <c r="M6290" s="4">
        <v>-0.23801405157373801</v>
      </c>
      <c r="O6290" s="4">
        <f t="shared" si="597"/>
        <v>2.7466696972853052E-3</v>
      </c>
      <c r="P6290" s="4">
        <f t="shared" si="598"/>
        <v>5.7824648493354502E-2</v>
      </c>
    </row>
    <row r="6291" spans="1:16" x14ac:dyDescent="0.55000000000000004">
      <c r="A6291" s="3">
        <f t="shared" si="599"/>
        <v>6281.7238582538766</v>
      </c>
      <c r="C6291">
        <f t="shared" si="595"/>
        <v>-0.16465213628639677</v>
      </c>
      <c r="D6291">
        <f t="shared" si="596"/>
        <v>-0.15025311614473347</v>
      </c>
      <c r="E6291" s="4">
        <f>(M6291-C6291)^2</f>
        <v>1.8565425166307676E-2</v>
      </c>
      <c r="K6291" s="3">
        <f t="shared" si="600"/>
        <v>6281.7238582538766</v>
      </c>
      <c r="L6291" s="4">
        <v>-0.187375113787067</v>
      </c>
      <c r="M6291" s="4">
        <v>-0.30090713680493802</v>
      </c>
      <c r="O6291" s="4">
        <f t="shared" si="597"/>
        <v>3.5920885246449021E-2</v>
      </c>
      <c r="P6291" s="4">
        <f t="shared" si="598"/>
        <v>9.2027682438821284E-2</v>
      </c>
    </row>
    <row r="6292" spans="1:16" x14ac:dyDescent="0.55000000000000004">
      <c r="A6292" s="3">
        <f t="shared" si="599"/>
        <v>6282.7238582538766</v>
      </c>
      <c r="C6292">
        <f t="shared" si="595"/>
        <v>-0.26877346699552979</v>
      </c>
      <c r="D6292">
        <f t="shared" si="596"/>
        <v>-0.25452348656611018</v>
      </c>
      <c r="E6292" s="4">
        <f>(M6292-C6292)^2</f>
        <v>3.8662161145024587E-4</v>
      </c>
      <c r="K6292" s="3">
        <f t="shared" si="600"/>
        <v>6282.7238582538766</v>
      </c>
      <c r="L6292" s="4">
        <v>-0.27756523380843201</v>
      </c>
      <c r="M6292" s="4">
        <v>-0.28843616293098701</v>
      </c>
      <c r="O6292" s="4">
        <f t="shared" si="597"/>
        <v>7.8242259819872248E-2</v>
      </c>
      <c r="P6292" s="4">
        <f t="shared" si="598"/>
        <v>8.4616802209997441E-2</v>
      </c>
    </row>
    <row r="6293" spans="1:16" x14ac:dyDescent="0.55000000000000004">
      <c r="A6293" s="3">
        <f t="shared" si="599"/>
        <v>6283.7238582538766</v>
      </c>
      <c r="C6293">
        <f t="shared" si="595"/>
        <v>-0.30535020646746946</v>
      </c>
      <c r="D6293">
        <f t="shared" si="596"/>
        <v>-0.29483038227195502</v>
      </c>
      <c r="E6293" s="4">
        <f>(M6293-C6293)^2</f>
        <v>1.0327771466494086E-2</v>
      </c>
      <c r="K6293" s="3">
        <f t="shared" si="600"/>
        <v>6283.7238582538766</v>
      </c>
      <c r="L6293" s="4">
        <v>-0.29823741913277302</v>
      </c>
      <c r="M6293" s="4">
        <v>-0.20372456272292</v>
      </c>
      <c r="O6293" s="4">
        <f t="shared" si="597"/>
        <v>9.0234371147294337E-2</v>
      </c>
      <c r="P6293" s="4">
        <f t="shared" si="598"/>
        <v>4.2509397949652653E-2</v>
      </c>
    </row>
    <row r="6294" spans="1:16" x14ac:dyDescent="0.55000000000000004">
      <c r="A6294" s="3">
        <f t="shared" si="599"/>
        <v>6284.7238582538766</v>
      </c>
      <c r="C6294">
        <f t="shared" si="595"/>
        <v>-0.26519037253217015</v>
      </c>
      <c r="D6294">
        <f t="shared" si="596"/>
        <v>-0.26104440758602809</v>
      </c>
      <c r="E6294" s="4">
        <f>(M6294-C6294)^2</f>
        <v>3.8888427881731004E-2</v>
      </c>
      <c r="K6294" s="3">
        <f t="shared" si="600"/>
        <v>6284.7238582538766</v>
      </c>
      <c r="L6294" s="4">
        <v>-0.244214192704682</v>
      </c>
      <c r="M6294" s="4">
        <v>-6.7988881965463197E-2</v>
      </c>
      <c r="O6294" s="4">
        <f t="shared" si="597"/>
        <v>6.0696766773291111E-2</v>
      </c>
      <c r="P6294" s="4">
        <f t="shared" si="598"/>
        <v>4.9621306807678314E-3</v>
      </c>
    </row>
    <row r="6295" spans="1:16" x14ac:dyDescent="0.55000000000000004">
      <c r="A6295" s="3">
        <f t="shared" si="599"/>
        <v>6285.7238582538766</v>
      </c>
      <c r="C6295">
        <f t="shared" si="595"/>
        <v>-0.15838640324790437</v>
      </c>
      <c r="D6295">
        <f t="shared" si="596"/>
        <v>-0.16165620660078064</v>
      </c>
      <c r="E6295" s="4">
        <f>(M6295-C6295)^2</f>
        <v>5.912748556271577E-2</v>
      </c>
      <c r="K6295" s="3">
        <f t="shared" si="600"/>
        <v>6285.7238582538766</v>
      </c>
      <c r="L6295" s="4">
        <v>-0.12902600671883999</v>
      </c>
      <c r="M6295" s="4">
        <v>8.4775036052647093E-2</v>
      </c>
      <c r="O6295" s="4">
        <f t="shared" si="597"/>
        <v>1.7207917497845573E-2</v>
      </c>
      <c r="P6295" s="4">
        <f t="shared" si="598"/>
        <v>6.7768335406724585E-3</v>
      </c>
    </row>
    <row r="6296" spans="1:16" x14ac:dyDescent="0.55000000000000004">
      <c r="A6296" s="3">
        <f t="shared" si="599"/>
        <v>6286.7238582538766</v>
      </c>
      <c r="C6296">
        <f t="shared" si="595"/>
        <v>-1.1778858913996914E-2</v>
      </c>
      <c r="D6296">
        <f t="shared" si="596"/>
        <v>-2.1642706854236724E-2</v>
      </c>
      <c r="E6296" s="4">
        <f>(M6296-C6296)^2</f>
        <v>5.2022940250071294E-2</v>
      </c>
      <c r="K6296" s="3">
        <f t="shared" si="600"/>
        <v>6286.7238582538766</v>
      </c>
      <c r="L6296" s="4">
        <v>1.8477543068969999E-2</v>
      </c>
      <c r="M6296" s="4">
        <v>0.21630652038522799</v>
      </c>
      <c r="O6296" s="4">
        <f t="shared" si="597"/>
        <v>2.6649248670811479E-4</v>
      </c>
      <c r="P6296" s="4">
        <f t="shared" si="598"/>
        <v>4.5733109762564138E-2</v>
      </c>
    </row>
    <row r="6297" spans="1:16" x14ac:dyDescent="0.55000000000000004">
      <c r="A6297" s="3">
        <f t="shared" si="599"/>
        <v>6287.7238582538766</v>
      </c>
      <c r="C6297">
        <f t="shared" si="595"/>
        <v>0.13778879238090883</v>
      </c>
      <c r="D6297">
        <f t="shared" si="596"/>
        <v>0.12380975159635817</v>
      </c>
      <c r="E6297" s="4">
        <f>(M6297-C6297)^2</f>
        <v>2.4296673461309811E-2</v>
      </c>
      <c r="K6297" s="3">
        <f t="shared" si="600"/>
        <v>6287.7238582538766</v>
      </c>
      <c r="L6297" s="4">
        <v>0.16135327756880199</v>
      </c>
      <c r="M6297" s="4">
        <v>0.29366269481909701</v>
      </c>
      <c r="O6297" s="4">
        <f t="shared" si="597"/>
        <v>2.5344745739781935E-2</v>
      </c>
      <c r="P6297" s="4">
        <f t="shared" si="598"/>
        <v>8.4802788930471482E-2</v>
      </c>
    </row>
    <row r="6298" spans="1:16" x14ac:dyDescent="0.55000000000000004">
      <c r="A6298" s="3">
        <f t="shared" si="599"/>
        <v>6288.7238582538766</v>
      </c>
      <c r="C6298">
        <f t="shared" si="595"/>
        <v>0.25272918763579161</v>
      </c>
      <c r="D6298">
        <f t="shared" si="596"/>
        <v>0.23814798156219322</v>
      </c>
      <c r="E6298" s="4">
        <f>(M6298-C6298)^2</f>
        <v>2.0016709956448887E-3</v>
      </c>
      <c r="K6298" s="3">
        <f t="shared" si="600"/>
        <v>6288.7238582538766</v>
      </c>
      <c r="L6298" s="4">
        <v>0.26381708273846299</v>
      </c>
      <c r="M6298" s="4">
        <v>0.29746922558442201</v>
      </c>
      <c r="O6298" s="4">
        <f t="shared" si="597"/>
        <v>6.8468120731484394E-2</v>
      </c>
      <c r="P6298" s="4">
        <f t="shared" si="598"/>
        <v>8.7034272044126088E-2</v>
      </c>
    </row>
    <row r="6299" spans="1:16" x14ac:dyDescent="0.55000000000000004">
      <c r="A6299" s="3">
        <f t="shared" si="599"/>
        <v>6289.7238582538766</v>
      </c>
      <c r="C6299">
        <f t="shared" si="595"/>
        <v>0.30415702763975561</v>
      </c>
      <c r="D6299">
        <f t="shared" si="596"/>
        <v>0.292638012044795</v>
      </c>
      <c r="E6299" s="4">
        <f>(M6299-C6299)^2</f>
        <v>5.988327441568673E-3</v>
      </c>
      <c r="K6299" s="3">
        <f t="shared" si="600"/>
        <v>6289.7238582538766</v>
      </c>
      <c r="L6299" s="4">
        <v>0.300206262933912</v>
      </c>
      <c r="M6299" s="4">
        <v>0.226772743437027</v>
      </c>
      <c r="O6299" s="4">
        <f t="shared" si="597"/>
        <v>8.8835780050144711E-2</v>
      </c>
      <c r="P6299" s="4">
        <f t="shared" si="598"/>
        <v>5.0319118187407308E-2</v>
      </c>
    </row>
    <row r="6300" spans="1:16" x14ac:dyDescent="0.55000000000000004">
      <c r="A6300" s="3">
        <f t="shared" si="599"/>
        <v>6290.7238582538766</v>
      </c>
      <c r="C6300">
        <f t="shared" si="595"/>
        <v>0.27914814815102157</v>
      </c>
      <c r="D6300">
        <f t="shared" si="596"/>
        <v>0.27358612961107143</v>
      </c>
      <c r="E6300" s="4">
        <f>(M6300-C6300)^2</f>
        <v>3.2352687095501424E-2</v>
      </c>
      <c r="K6300" s="3">
        <f t="shared" si="600"/>
        <v>6290.7238582538766</v>
      </c>
      <c r="L6300" s="4">
        <v>0.26140692223311301</v>
      </c>
      <c r="M6300" s="4">
        <v>9.9279620899861198E-2</v>
      </c>
      <c r="O6300" s="4">
        <f t="shared" si="597"/>
        <v>6.7212624466532978E-2</v>
      </c>
      <c r="P6300" s="4">
        <f t="shared" si="598"/>
        <v>9.3752956214767629E-3</v>
      </c>
    </row>
    <row r="6301" spans="1:16" x14ac:dyDescent="0.55000000000000004">
      <c r="A6301" s="3">
        <f t="shared" si="599"/>
        <v>6291.7238582538766</v>
      </c>
      <c r="C6301">
        <f t="shared" si="595"/>
        <v>0.18398744983789575</v>
      </c>
      <c r="D6301">
        <f t="shared" si="596"/>
        <v>0.18578020125418948</v>
      </c>
      <c r="E6301" s="4">
        <f>(M6301-C6301)^2</f>
        <v>5.6200358724619537E-2</v>
      </c>
      <c r="K6301" s="3">
        <f t="shared" si="600"/>
        <v>6291.7238582538766</v>
      </c>
      <c r="L6301" s="4">
        <v>0.15713659620821699</v>
      </c>
      <c r="M6301" s="4">
        <v>-5.30786985777301E-2</v>
      </c>
      <c r="O6301" s="4">
        <f t="shared" si="597"/>
        <v>2.4019931995574263E-2</v>
      </c>
      <c r="P6301" s="4">
        <f t="shared" si="598"/>
        <v>3.0838262643744165E-3</v>
      </c>
    </row>
    <row r="6302" spans="1:16" x14ac:dyDescent="0.55000000000000004">
      <c r="A6302" s="3">
        <f t="shared" si="599"/>
        <v>6292.7238582538766</v>
      </c>
      <c r="C6302">
        <f t="shared" si="595"/>
        <v>4.2589460206708715E-2</v>
      </c>
      <c r="D6302">
        <f t="shared" si="596"/>
        <v>5.1286451015502312E-2</v>
      </c>
      <c r="E6302" s="4">
        <f>(M6302-C6302)^2</f>
        <v>5.5099388304323461E-2</v>
      </c>
      <c r="K6302" s="3">
        <f t="shared" si="600"/>
        <v>6292.7238582538766</v>
      </c>
      <c r="L6302" s="4">
        <v>1.35104348583011E-2</v>
      </c>
      <c r="M6302" s="4">
        <v>-0.19214312872018799</v>
      </c>
      <c r="O6302" s="4">
        <f t="shared" si="597"/>
        <v>1.2899256516350153E-4</v>
      </c>
      <c r="P6302" s="4">
        <f t="shared" si="598"/>
        <v>3.7867852063499297E-2</v>
      </c>
    </row>
    <row r="6303" spans="1:16" x14ac:dyDescent="0.55000000000000004">
      <c r="A6303" s="3">
        <f t="shared" si="599"/>
        <v>6293.7238582538766</v>
      </c>
      <c r="C6303">
        <f t="shared" si="595"/>
        <v>-0.10951154900744509</v>
      </c>
      <c r="D6303">
        <f t="shared" si="596"/>
        <v>-9.6095931455123074E-2</v>
      </c>
      <c r="E6303" s="4">
        <f>(M6303-C6303)^2</f>
        <v>3.0127437506928444E-2</v>
      </c>
      <c r="K6303" s="3">
        <f t="shared" si="600"/>
        <v>6293.7238582538766</v>
      </c>
      <c r="L6303" s="4">
        <v>-0.13349949871452901</v>
      </c>
      <c r="M6303" s="4">
        <v>-0.28308412030524099</v>
      </c>
      <c r="O6303" s="4">
        <f t="shared" si="597"/>
        <v>1.8401585613736858E-2</v>
      </c>
      <c r="P6303" s="4">
        <f t="shared" si="598"/>
        <v>8.1531738705219112E-2</v>
      </c>
    </row>
    <row r="6304" spans="1:16" x14ac:dyDescent="0.55000000000000004">
      <c r="A6304" s="3">
        <f t="shared" si="599"/>
        <v>6294.7238582538766</v>
      </c>
      <c r="C6304">
        <f t="shared" si="595"/>
        <v>-0.23409156481375989</v>
      </c>
      <c r="D6304">
        <f t="shared" si="596"/>
        <v>-0.21932875600182306</v>
      </c>
      <c r="E6304" s="4">
        <f>(M6304-C6304)^2</f>
        <v>4.7656065904769212E-3</v>
      </c>
      <c r="K6304" s="3">
        <f t="shared" si="600"/>
        <v>6294.7238582538766</v>
      </c>
      <c r="L6304" s="4">
        <v>-0.247073654663541</v>
      </c>
      <c r="M6304" s="4">
        <v>-0.30312493783345901</v>
      </c>
      <c r="O6304" s="4">
        <f t="shared" si="597"/>
        <v>6.2113898215042741E-2</v>
      </c>
      <c r="P6304" s="4">
        <f t="shared" si="598"/>
        <v>9.3378188192206418E-2</v>
      </c>
    </row>
    <row r="6305" spans="1:16" x14ac:dyDescent="0.55000000000000004">
      <c r="A6305" s="3">
        <f t="shared" si="599"/>
        <v>6295.7238582538766</v>
      </c>
      <c r="C6305">
        <f t="shared" si="595"/>
        <v>-0.2998427861182057</v>
      </c>
      <c r="D6305">
        <f t="shared" si="596"/>
        <v>-0.28744277981151378</v>
      </c>
      <c r="E6305" s="4">
        <f>(M6305-C6305)^2</f>
        <v>2.7663972704559201E-3</v>
      </c>
      <c r="K6305" s="3">
        <f t="shared" si="600"/>
        <v>6295.7238582538766</v>
      </c>
      <c r="L6305" s="4">
        <v>-0.29876668106839199</v>
      </c>
      <c r="M6305" s="4">
        <v>-0.247246234230692</v>
      </c>
      <c r="O6305" s="4">
        <f t="shared" si="597"/>
        <v>9.055262163711468E-2</v>
      </c>
      <c r="P6305" s="4">
        <f t="shared" si="598"/>
        <v>6.2349962605452426E-2</v>
      </c>
    </row>
    <row r="6306" spans="1:16" x14ac:dyDescent="0.55000000000000004">
      <c r="A6306" s="3">
        <f t="shared" si="599"/>
        <v>6296.7238582538766</v>
      </c>
      <c r="C6306">
        <f t="shared" si="595"/>
        <v>-0.29024148602192568</v>
      </c>
      <c r="D6306">
        <f t="shared" si="596"/>
        <v>-0.28332048772501356</v>
      </c>
      <c r="E6306" s="4">
        <f>(M6306-C6306)^2</f>
        <v>2.5856096036194237E-2</v>
      </c>
      <c r="K6306" s="3">
        <f t="shared" si="600"/>
        <v>6296.7238582538766</v>
      </c>
      <c r="L6306" s="4">
        <v>-0.27563173878573199</v>
      </c>
      <c r="M6306" s="4">
        <v>-0.12944317746056599</v>
      </c>
      <c r="O6306" s="4">
        <f t="shared" si="597"/>
        <v>7.71643308080808E-2</v>
      </c>
      <c r="P6306" s="4">
        <f t="shared" si="598"/>
        <v>1.7396736340858598E-2</v>
      </c>
    </row>
    <row r="6307" spans="1:16" x14ac:dyDescent="0.55000000000000004">
      <c r="A6307" s="3">
        <f t="shared" si="599"/>
        <v>6297.7238582538766</v>
      </c>
      <c r="C6307">
        <f t="shared" si="595"/>
        <v>-0.20770053621786508</v>
      </c>
      <c r="D6307">
        <f t="shared" si="596"/>
        <v>-0.2079978396420582</v>
      </c>
      <c r="E6307" s="4">
        <f>(M6307-C6307)^2</f>
        <v>5.2203230274202185E-2</v>
      </c>
      <c r="K6307" s="3">
        <f t="shared" si="600"/>
        <v>6297.7238582538766</v>
      </c>
      <c r="L6307" s="4">
        <v>-0.18346311762901599</v>
      </c>
      <c r="M6307" s="4">
        <v>2.0779726111733499E-2</v>
      </c>
      <c r="O6307" s="4">
        <f t="shared" si="597"/>
        <v>3.4453322881062176E-2</v>
      </c>
      <c r="P6307" s="4">
        <f t="shared" si="598"/>
        <v>3.3585017227138374E-4</v>
      </c>
    </row>
    <row r="6308" spans="1:16" x14ac:dyDescent="0.55000000000000004">
      <c r="A6308" s="3">
        <f t="shared" si="599"/>
        <v>6298.7238582538766</v>
      </c>
      <c r="C6308">
        <f t="shared" si="595"/>
        <v>-7.2963036005224344E-2</v>
      </c>
      <c r="D6308">
        <f t="shared" si="596"/>
        <v>-8.0403926787953522E-2</v>
      </c>
      <c r="E6308" s="4">
        <f>(M6308-C6308)^2</f>
        <v>5.7006936591445165E-2</v>
      </c>
      <c r="K6308" s="3">
        <f t="shared" si="600"/>
        <v>6298.7238582538766</v>
      </c>
      <c r="L6308" s="4">
        <v>-4.5345020539558897E-2</v>
      </c>
      <c r="M6308" s="4">
        <v>0.165798218371287</v>
      </c>
      <c r="O6308" s="4">
        <f t="shared" si="597"/>
        <v>2.2560567752203187E-3</v>
      </c>
      <c r="P6308" s="4">
        <f t="shared" si="598"/>
        <v>2.6681493532722488E-2</v>
      </c>
    </row>
    <row r="6309" spans="1:16" x14ac:dyDescent="0.55000000000000004">
      <c r="A6309" s="3">
        <f t="shared" si="599"/>
        <v>6299.7238582538766</v>
      </c>
      <c r="C6309">
        <f t="shared" si="595"/>
        <v>8.0110568948493013E-2</v>
      </c>
      <c r="D6309">
        <f t="shared" si="596"/>
        <v>6.739603701871448E-2</v>
      </c>
      <c r="E6309" s="4">
        <f>(M6309-C6309)^2</f>
        <v>3.578943159839898E-2</v>
      </c>
      <c r="K6309" s="3">
        <f t="shared" si="600"/>
        <v>6299.7238582538766</v>
      </c>
      <c r="L6309" s="4">
        <v>0.104130018244115</v>
      </c>
      <c r="M6309" s="4">
        <v>0.26929151830227699</v>
      </c>
      <c r="O6309" s="4">
        <f t="shared" si="597"/>
        <v>1.0399323371201197E-2</v>
      </c>
      <c r="P6309" s="4">
        <f t="shared" si="598"/>
        <v>7.1202522315045313E-2</v>
      </c>
    </row>
    <row r="6310" spans="1:16" x14ac:dyDescent="0.55000000000000004">
      <c r="A6310" s="3">
        <f t="shared" si="599"/>
        <v>6300.7238582538766</v>
      </c>
      <c r="C6310">
        <f t="shared" si="595"/>
        <v>0.21305184576015529</v>
      </c>
      <c r="D6310">
        <f t="shared" si="596"/>
        <v>0.1982589206055618</v>
      </c>
      <c r="E6310" s="4">
        <f>(M6310-C6310)^2</f>
        <v>8.5169348792646232E-3</v>
      </c>
      <c r="K6310" s="3">
        <f t="shared" si="600"/>
        <v>6300.7238582538766</v>
      </c>
      <c r="L6310" s="4">
        <v>0.227525047982816</v>
      </c>
      <c r="M6310" s="4">
        <v>0.30533908691116501</v>
      </c>
      <c r="O6310" s="4">
        <f t="shared" si="597"/>
        <v>5.0792584590216384E-2</v>
      </c>
      <c r="P6310" s="4">
        <f t="shared" si="598"/>
        <v>9.1739672292538696E-2</v>
      </c>
    </row>
    <row r="6311" spans="1:16" x14ac:dyDescent="0.55000000000000004">
      <c r="A6311" s="3">
        <f t="shared" si="599"/>
        <v>6301.7238582538766</v>
      </c>
      <c r="C6311">
        <f t="shared" si="595"/>
        <v>0.29245175185900957</v>
      </c>
      <c r="D6311">
        <f t="shared" si="596"/>
        <v>0.27929799568519009</v>
      </c>
      <c r="E6311" s="4">
        <f>(M6311-C6311)^2</f>
        <v>7.5840560019680727E-4</v>
      </c>
      <c r="K6311" s="3">
        <f t="shared" si="600"/>
        <v>6301.7238582538766</v>
      </c>
      <c r="L6311" s="4">
        <v>0.29393501799129501</v>
      </c>
      <c r="M6311" s="4">
        <v>0.26491258701697401</v>
      </c>
      <c r="O6311" s="4">
        <f t="shared" si="597"/>
        <v>8.5136777843746569E-2</v>
      </c>
      <c r="P6311" s="4">
        <f t="shared" si="598"/>
        <v>6.888476675482369E-2</v>
      </c>
    </row>
    <row r="6312" spans="1:16" x14ac:dyDescent="0.55000000000000004">
      <c r="A6312" s="3">
        <f t="shared" si="599"/>
        <v>6302.7238582538766</v>
      </c>
      <c r="C6312">
        <f t="shared" si="595"/>
        <v>0.29835655348681039</v>
      </c>
      <c r="D6312">
        <f t="shared" si="596"/>
        <v>0.29014759424106368</v>
      </c>
      <c r="E6312" s="4">
        <f>(M6312-C6312)^2</f>
        <v>1.96614989764698E-2</v>
      </c>
      <c r="K6312" s="3">
        <f t="shared" si="600"/>
        <v>6302.7238582538766</v>
      </c>
      <c r="L6312" s="4">
        <v>0.28672713930338301</v>
      </c>
      <c r="M6312" s="4">
        <v>0.15813708630600201</v>
      </c>
      <c r="O6312" s="4">
        <f t="shared" si="597"/>
        <v>8.0982471794870725E-2</v>
      </c>
      <c r="P6312" s="4">
        <f t="shared" si="598"/>
        <v>2.4237375721575163E-2</v>
      </c>
    </row>
    <row r="6313" spans="1:16" x14ac:dyDescent="0.55000000000000004">
      <c r="A6313" s="3">
        <f t="shared" si="599"/>
        <v>6303.7238582538766</v>
      </c>
      <c r="C6313">
        <f t="shared" si="595"/>
        <v>0.2292823340325934</v>
      </c>
      <c r="D6313">
        <f t="shared" si="596"/>
        <v>0.22808113872923114</v>
      </c>
      <c r="E6313" s="4">
        <f>(M6313-C6313)^2</f>
        <v>4.7318066518474117E-2</v>
      </c>
      <c r="K6313" s="3">
        <f t="shared" si="600"/>
        <v>6303.7238582538766</v>
      </c>
      <c r="L6313" s="4">
        <v>0.207706669850902</v>
      </c>
      <c r="M6313" s="4">
        <v>1.1755171318429999E-2</v>
      </c>
      <c r="O6313" s="4">
        <f t="shared" si="597"/>
        <v>4.2252333606102026E-2</v>
      </c>
      <c r="P6313" s="4">
        <f t="shared" si="598"/>
        <v>8.6520890744727765E-5</v>
      </c>
    </row>
    <row r="6314" spans="1:16" x14ac:dyDescent="0.55000000000000004">
      <c r="A6314" s="3">
        <f t="shared" si="599"/>
        <v>6304.7238582538766</v>
      </c>
      <c r="C6314">
        <f t="shared" si="595"/>
        <v>0.10258791231929326</v>
      </c>
      <c r="D6314">
        <f t="shared" si="596"/>
        <v>0.1086963494674046</v>
      </c>
      <c r="E6314" s="4">
        <f>(M6314-C6314)^2</f>
        <v>5.767625477419807E-2</v>
      </c>
      <c r="K6314" s="3">
        <f t="shared" si="600"/>
        <v>6304.7238582538766</v>
      </c>
      <c r="L6314" s="4">
        <v>7.6664776415629701E-2</v>
      </c>
      <c r="M6314" s="4">
        <v>-0.13757089924963101</v>
      </c>
      <c r="O6314" s="4">
        <f t="shared" si="597"/>
        <v>5.5520129505954039E-3</v>
      </c>
      <c r="P6314" s="4">
        <f t="shared" si="598"/>
        <v>1.9606835374452174E-2</v>
      </c>
    </row>
    <row r="6315" spans="1:16" x14ac:dyDescent="0.55000000000000004">
      <c r="A6315" s="3">
        <f t="shared" si="599"/>
        <v>6305.7238582538766</v>
      </c>
      <c r="C6315">
        <f t="shared" si="595"/>
        <v>-4.988754604507737E-2</v>
      </c>
      <c r="D6315">
        <f t="shared" si="596"/>
        <v>-3.80045680409557E-2</v>
      </c>
      <c r="E6315" s="4">
        <f>(M6315-C6315)^2</f>
        <v>4.1028098053572028E-2</v>
      </c>
      <c r="K6315" s="3">
        <f t="shared" si="600"/>
        <v>6305.7238582538766</v>
      </c>
      <c r="L6315" s="4">
        <v>-7.3578285866682594E-2</v>
      </c>
      <c r="M6315" s="4">
        <v>-0.25244148467272298</v>
      </c>
      <c r="O6315" s="4">
        <f t="shared" si="597"/>
        <v>5.7352194000493267E-3</v>
      </c>
      <c r="P6315" s="4">
        <f t="shared" si="598"/>
        <v>6.4971458652789776E-2</v>
      </c>
    </row>
    <row r="6316" spans="1:16" x14ac:dyDescent="0.55000000000000004">
      <c r="A6316" s="3">
        <f t="shared" si="599"/>
        <v>6306.7238582538766</v>
      </c>
      <c r="C6316">
        <f t="shared" si="595"/>
        <v>-0.18982592646383509</v>
      </c>
      <c r="D6316">
        <f t="shared" si="596"/>
        <v>-0.17515468039669763</v>
      </c>
      <c r="E6316" s="4">
        <f>(M6316-C6316)^2</f>
        <v>1.3055486486237111E-2</v>
      </c>
      <c r="K6316" s="3">
        <f t="shared" si="600"/>
        <v>6306.7238582538766</v>
      </c>
      <c r="L6316" s="4">
        <v>-0.20539321000713601</v>
      </c>
      <c r="M6316" s="4">
        <v>-0.30408653422625298</v>
      </c>
      <c r="O6316" s="4">
        <f t="shared" si="597"/>
        <v>4.3075406654104656E-2</v>
      </c>
      <c r="P6316" s="4">
        <f t="shared" si="598"/>
        <v>9.3966799127429695E-2</v>
      </c>
    </row>
    <row r="6317" spans="1:16" x14ac:dyDescent="0.55000000000000004">
      <c r="A6317" s="3">
        <f t="shared" si="599"/>
        <v>6307.7238582538766</v>
      </c>
      <c r="C6317">
        <f t="shared" si="595"/>
        <v>-0.2820597668752553</v>
      </c>
      <c r="D6317">
        <f t="shared" si="596"/>
        <v>-0.26828723617252437</v>
      </c>
      <c r="E6317" s="4">
        <f>(M6317-C6317)^2</f>
        <v>6.1928413272794013E-6</v>
      </c>
      <c r="K6317" s="3">
        <f t="shared" si="600"/>
        <v>6307.7238582538766</v>
      </c>
      <c r="L6317" s="4">
        <v>-0.28576613053433197</v>
      </c>
      <c r="M6317" s="4">
        <v>-0.27957122486691399</v>
      </c>
      <c r="O6317" s="4">
        <f t="shared" si="597"/>
        <v>8.2897394328249732E-2</v>
      </c>
      <c r="P6317" s="4">
        <f t="shared" si="598"/>
        <v>7.9537951456904607E-2</v>
      </c>
    </row>
    <row r="6318" spans="1:16" x14ac:dyDescent="0.55000000000000004">
      <c r="A6318" s="3">
        <f t="shared" si="599"/>
        <v>6308.7238582538766</v>
      </c>
      <c r="C6318">
        <f t="shared" si="595"/>
        <v>-0.30341007897198874</v>
      </c>
      <c r="D6318">
        <f t="shared" si="596"/>
        <v>-0.29399739380776568</v>
      </c>
      <c r="E6318" s="4">
        <f>(M6318-C6318)^2</f>
        <v>1.4012524870185518E-2</v>
      </c>
      <c r="K6318" s="3">
        <f t="shared" si="600"/>
        <v>6308.7238582538766</v>
      </c>
      <c r="L6318" s="4">
        <v>-0.29456715090483299</v>
      </c>
      <c r="M6318" s="4">
        <v>-0.18503556790568901</v>
      </c>
      <c r="O6318" s="4">
        <f t="shared" si="597"/>
        <v>8.804281559378406E-2</v>
      </c>
      <c r="P6318" s="4">
        <f t="shared" si="598"/>
        <v>3.5152154586648908E-2</v>
      </c>
    </row>
    <row r="6319" spans="1:16" x14ac:dyDescent="0.55000000000000004">
      <c r="A6319" s="3">
        <f t="shared" si="599"/>
        <v>6309.7238582538766</v>
      </c>
      <c r="C6319">
        <f t="shared" si="595"/>
        <v>-0.24851138483138821</v>
      </c>
      <c r="D6319">
        <f t="shared" si="596"/>
        <v>-0.24582401668977341</v>
      </c>
      <c r="E6319" s="4">
        <f>(M6319-C6319)^2</f>
        <v>4.1760876005130586E-2</v>
      </c>
      <c r="K6319" s="3">
        <f t="shared" si="600"/>
        <v>6309.7238582538766</v>
      </c>
      <c r="L6319" s="4">
        <v>-0.22959200096928101</v>
      </c>
      <c r="M6319" s="4">
        <v>-4.4156605085157202E-2</v>
      </c>
      <c r="O6319" s="4">
        <f t="shared" si="597"/>
        <v>5.3705720200999577E-2</v>
      </c>
      <c r="P6319" s="4">
        <f t="shared" si="598"/>
        <v>2.1725028910790783E-3</v>
      </c>
    </row>
    <row r="6320" spans="1:16" x14ac:dyDescent="0.55000000000000004">
      <c r="A6320" s="3">
        <f t="shared" si="599"/>
        <v>6310.7238582538766</v>
      </c>
      <c r="C6320">
        <f t="shared" si="595"/>
        <v>-0.13116009782947269</v>
      </c>
      <c r="D6320">
        <f t="shared" si="596"/>
        <v>-0.13587340051178443</v>
      </c>
      <c r="E6320" s="4">
        <f>(M6320-C6320)^2</f>
        <v>5.7093160483781796E-2</v>
      </c>
      <c r="K6320" s="3">
        <f t="shared" si="600"/>
        <v>6310.7238582538766</v>
      </c>
      <c r="L6320" s="4">
        <v>-0.107114110105601</v>
      </c>
      <c r="M6320" s="4">
        <v>0.107781653406643</v>
      </c>
      <c r="O6320" s="4">
        <f t="shared" si="597"/>
        <v>1.1939289434564302E-2</v>
      </c>
      <c r="P6320" s="4">
        <f t="shared" si="598"/>
        <v>1.1094017651514698E-2</v>
      </c>
    </row>
    <row r="6321" spans="1:16" x14ac:dyDescent="0.55000000000000004">
      <c r="A6321" s="3">
        <f t="shared" si="599"/>
        <v>6311.7238582538766</v>
      </c>
      <c r="C6321">
        <f t="shared" si="595"/>
        <v>1.915260941074063E-2</v>
      </c>
      <c r="D6321">
        <f t="shared" si="596"/>
        <v>8.2231207668323186E-3</v>
      </c>
      <c r="E6321" s="4">
        <f>(M6321-C6321)^2</f>
        <v>4.5613306199893976E-2</v>
      </c>
      <c r="K6321" s="3">
        <f t="shared" si="600"/>
        <v>6311.7238582538766</v>
      </c>
      <c r="L6321" s="4">
        <v>4.2191174121724399E-2</v>
      </c>
      <c r="M6321" s="4">
        <v>0.232725328173915</v>
      </c>
      <c r="O6321" s="4">
        <f t="shared" si="597"/>
        <v>1.6030597534201594E-3</v>
      </c>
      <c r="P6321" s="4">
        <f t="shared" si="598"/>
        <v>5.3025109934728767E-2</v>
      </c>
    </row>
    <row r="6322" spans="1:16" x14ac:dyDescent="0.55000000000000004">
      <c r="A6322" s="3">
        <f t="shared" si="599"/>
        <v>6312.7238582538766</v>
      </c>
      <c r="C6322">
        <f t="shared" si="595"/>
        <v>0.1646521362864706</v>
      </c>
      <c r="D6322">
        <f t="shared" si="596"/>
        <v>0.15025311614480633</v>
      </c>
      <c r="E6322" s="4">
        <f>(M6322-C6322)^2</f>
        <v>1.8152001655996865E-2</v>
      </c>
      <c r="K6322" s="3">
        <f t="shared" si="600"/>
        <v>6312.7238582538766</v>
      </c>
      <c r="L6322" s="4">
        <v>0.180929417055221</v>
      </c>
      <c r="M6322" s="4">
        <v>0.29938150077690701</v>
      </c>
      <c r="O6322" s="4">
        <f t="shared" si="597"/>
        <v>3.1961026791802252E-2</v>
      </c>
      <c r="P6322" s="4">
        <f t="shared" si="598"/>
        <v>8.816623130657085E-2</v>
      </c>
    </row>
    <row r="6323" spans="1:16" x14ac:dyDescent="0.55000000000000004">
      <c r="A6323" s="3">
        <f t="shared" si="599"/>
        <v>6313.7238582538766</v>
      </c>
      <c r="C6323">
        <f t="shared" si="595"/>
        <v>0.26877346699557142</v>
      </c>
      <c r="D6323">
        <f t="shared" si="596"/>
        <v>0.25452348656615298</v>
      </c>
      <c r="E6323" s="4">
        <f>(M6323-C6323)^2</f>
        <v>4.9649876697062368E-4</v>
      </c>
      <c r="K6323" s="3">
        <f t="shared" si="600"/>
        <v>6313.7238582538766</v>
      </c>
      <c r="L6323" s="4">
        <v>0.27435276508262102</v>
      </c>
      <c r="M6323" s="4">
        <v>0.29105571928232699</v>
      </c>
      <c r="O6323" s="4">
        <f t="shared" si="597"/>
        <v>7.4092741796139935E-2</v>
      </c>
      <c r="P6323" s="4">
        <f t="shared" si="598"/>
        <v>8.3291234813622578E-2</v>
      </c>
    </row>
    <row r="6324" spans="1:16" x14ac:dyDescent="0.55000000000000004">
      <c r="A6324" s="3">
        <f t="shared" si="599"/>
        <v>6314.7238582538766</v>
      </c>
      <c r="C6324">
        <f t="shared" si="595"/>
        <v>0.30535020646747008</v>
      </c>
      <c r="D6324">
        <f t="shared" si="596"/>
        <v>0.29483038227195391</v>
      </c>
      <c r="E6324" s="4">
        <f>(M6324-C6324)^2</f>
        <v>9.1234933064344194E-3</v>
      </c>
      <c r="K6324" s="3">
        <f t="shared" si="600"/>
        <v>6314.7238582538766</v>
      </c>
      <c r="L6324" s="4">
        <v>0.29906276113408597</v>
      </c>
      <c r="M6324" s="4">
        <v>0.20983322731488999</v>
      </c>
      <c r="O6324" s="4">
        <f t="shared" si="597"/>
        <v>8.8155438636586925E-2</v>
      </c>
      <c r="P6324" s="4">
        <f t="shared" si="598"/>
        <v>4.3006346874068978E-2</v>
      </c>
    </row>
    <row r="6325" spans="1:16" x14ac:dyDescent="0.55000000000000004">
      <c r="A6325" s="3">
        <f t="shared" si="599"/>
        <v>6315.7238582538766</v>
      </c>
      <c r="C6325">
        <f t="shared" si="595"/>
        <v>0.26519037253226435</v>
      </c>
      <c r="D6325">
        <f t="shared" si="596"/>
        <v>0.26104440758611347</v>
      </c>
      <c r="E6325" s="4">
        <f>(M6325-C6325)^2</f>
        <v>3.5771545383628582E-2</v>
      </c>
      <c r="K6325" s="3">
        <f t="shared" si="600"/>
        <v>6315.7238582538766</v>
      </c>
      <c r="L6325" s="4">
        <v>0.24887063340884</v>
      </c>
      <c r="M6325" s="4">
        <v>7.60567018556009E-2</v>
      </c>
      <c r="O6325" s="4">
        <f t="shared" si="597"/>
        <v>6.0869617540977285E-2</v>
      </c>
      <c r="P6325" s="4">
        <f t="shared" si="598"/>
        <v>5.4174297521199606E-3</v>
      </c>
    </row>
    <row r="6326" spans="1:16" x14ac:dyDescent="0.55000000000000004">
      <c r="A6326" s="3">
        <f t="shared" si="599"/>
        <v>6316.7238582538766</v>
      </c>
      <c r="C6326">
        <f t="shared" si="595"/>
        <v>0.15838640324782938</v>
      </c>
      <c r="D6326">
        <f t="shared" si="596"/>
        <v>0.16165620660070984</v>
      </c>
      <c r="E6326" s="4">
        <f>(M6326-C6326)^2</f>
        <v>5.5297920892707617E-2</v>
      </c>
      <c r="K6326" s="3">
        <f t="shared" si="600"/>
        <v>6316.7238582538766</v>
      </c>
      <c r="L6326" s="4">
        <v>0.13634731166502501</v>
      </c>
      <c r="M6326" s="4">
        <v>-7.6768696404947906E-2</v>
      </c>
      <c r="O6326" s="4">
        <f t="shared" si="597"/>
        <v>1.8008127917989749E-2</v>
      </c>
      <c r="P6326" s="4">
        <f t="shared" si="598"/>
        <v>6.2761580944546798E-3</v>
      </c>
    </row>
    <row r="6327" spans="1:16" x14ac:dyDescent="0.55000000000000004">
      <c r="A6327" s="3">
        <f t="shared" si="599"/>
        <v>6317.7238582538766</v>
      </c>
      <c r="C6327">
        <f t="shared" si="595"/>
        <v>1.1778858914048052E-2</v>
      </c>
      <c r="D6327">
        <f t="shared" si="596"/>
        <v>2.1642706854286011E-2</v>
      </c>
      <c r="E6327" s="4">
        <f>(M6327-C6327)^2</f>
        <v>4.9348737498167372E-2</v>
      </c>
      <c r="K6327" s="3">
        <f t="shared" si="600"/>
        <v>6317.7238582538766</v>
      </c>
      <c r="L6327" s="4">
        <v>-1.0325040122608301E-2</v>
      </c>
      <c r="M6327" s="4">
        <v>-0.21036689841245901</v>
      </c>
      <c r="O6327" s="4">
        <f t="shared" si="597"/>
        <v>1.5570012449534173E-4</v>
      </c>
      <c r="P6327" s="4">
        <f t="shared" si="598"/>
        <v>4.5292526523714266E-2</v>
      </c>
    </row>
    <row r="6328" spans="1:16" x14ac:dyDescent="0.55000000000000004">
      <c r="A6328" s="3">
        <f t="shared" si="599"/>
        <v>6318.7238582538766</v>
      </c>
      <c r="C6328">
        <f t="shared" si="595"/>
        <v>-0.1377887923809871</v>
      </c>
      <c r="D6328">
        <f t="shared" si="596"/>
        <v>-0.12380975159643504</v>
      </c>
      <c r="E6328" s="4">
        <f>(M6328-C6328)^2</f>
        <v>2.3558754415854314E-2</v>
      </c>
      <c r="K6328" s="3">
        <f t="shared" si="600"/>
        <v>6318.7238582538766</v>
      </c>
      <c r="L6328" s="4">
        <v>-0.154411421559636</v>
      </c>
      <c r="M6328" s="4">
        <v>-0.29127740569107702</v>
      </c>
      <c r="O6328" s="4">
        <f t="shared" si="597"/>
        <v>2.4512401023967761E-2</v>
      </c>
      <c r="P6328" s="4">
        <f t="shared" si="598"/>
        <v>8.6277851228649255E-2</v>
      </c>
    </row>
    <row r="6329" spans="1:16" x14ac:dyDescent="0.55000000000000004">
      <c r="A6329" s="3">
        <f t="shared" si="599"/>
        <v>6319.7238582538766</v>
      </c>
      <c r="C6329">
        <f t="shared" si="595"/>
        <v>-0.25272918763584085</v>
      </c>
      <c r="D6329">
        <f t="shared" si="596"/>
        <v>-0.23814798156224315</v>
      </c>
      <c r="E6329" s="4">
        <f>(M6329-C6329)^2</f>
        <v>2.1628538097433099E-3</v>
      </c>
      <c r="K6329" s="3">
        <f t="shared" si="600"/>
        <v>6319.7238582538766</v>
      </c>
      <c r="L6329" s="4">
        <v>-0.25982450456813699</v>
      </c>
      <c r="M6329" s="4">
        <v>-0.29923567976052501</v>
      </c>
      <c r="O6329" s="4">
        <f t="shared" si="597"/>
        <v>6.8632184329450369E-2</v>
      </c>
      <c r="P6329" s="4">
        <f t="shared" si="598"/>
        <v>9.1016367625019981E-2</v>
      </c>
    </row>
    <row r="6330" spans="1:16" x14ac:dyDescent="0.55000000000000004">
      <c r="A6330" s="3">
        <f t="shared" si="599"/>
        <v>6320.7238582538766</v>
      </c>
      <c r="C6330">
        <f t="shared" si="595"/>
        <v>-0.30415702763973868</v>
      </c>
      <c r="D6330">
        <f t="shared" si="596"/>
        <v>-0.2926380120447723</v>
      </c>
      <c r="E6330" s="4">
        <f>(M6330-C6330)^2</f>
        <v>5.1708332537301277E-3</v>
      </c>
      <c r="K6330" s="3">
        <f t="shared" si="600"/>
        <v>6320.7238582538766</v>
      </c>
      <c r="L6330" s="4">
        <v>-0.30016292857334098</v>
      </c>
      <c r="M6330" s="4">
        <v>-0.23224852151056</v>
      </c>
      <c r="O6330" s="4">
        <f t="shared" si="597"/>
        <v>9.1394887699703733E-2</v>
      </c>
      <c r="P6330" s="4">
        <f t="shared" si="598"/>
        <v>5.5085043911547352E-2</v>
      </c>
    </row>
    <row r="6331" spans="1:16" x14ac:dyDescent="0.55000000000000004">
      <c r="A6331" s="3">
        <f t="shared" si="599"/>
        <v>6321.7238582538766</v>
      </c>
      <c r="C6331">
        <f t="shared" si="595"/>
        <v>-0.27914814815098599</v>
      </c>
      <c r="D6331">
        <f t="shared" si="596"/>
        <v>-0.27358612961103979</v>
      </c>
      <c r="E6331" s="4">
        <f>(M6331-C6331)^2</f>
        <v>2.9602877557053948E-2</v>
      </c>
      <c r="K6331" s="3">
        <f t="shared" si="600"/>
        <v>6321.7238582538766</v>
      </c>
      <c r="L6331" s="4">
        <v>-0.26532368504172898</v>
      </c>
      <c r="M6331" s="4">
        <v>-0.107093280283047</v>
      </c>
      <c r="O6331" s="4">
        <f t="shared" si="597"/>
        <v>7.154374787089407E-2</v>
      </c>
      <c r="P6331" s="4">
        <f t="shared" si="598"/>
        <v>1.2000499408980007E-2</v>
      </c>
    </row>
    <row r="6332" spans="1:16" x14ac:dyDescent="0.55000000000000004">
      <c r="A6332" s="3">
        <f t="shared" si="599"/>
        <v>6322.7238582538766</v>
      </c>
      <c r="C6332">
        <f t="shared" si="595"/>
        <v>-0.18398744983804743</v>
      </c>
      <c r="D6332">
        <f t="shared" si="596"/>
        <v>-0.18578020125433201</v>
      </c>
      <c r="E6332" s="4">
        <f>(M6332-C6332)^2</f>
        <v>5.2382203421899511E-2</v>
      </c>
      <c r="K6332" s="3">
        <f t="shared" si="600"/>
        <v>6322.7238582538766</v>
      </c>
      <c r="L6332" s="4">
        <v>-0.16403247864276899</v>
      </c>
      <c r="M6332" s="4">
        <v>4.4884137349832903E-2</v>
      </c>
      <c r="O6332" s="4">
        <f t="shared" si="597"/>
        <v>2.761759518815356E-2</v>
      </c>
      <c r="P6332" s="4">
        <f t="shared" si="598"/>
        <v>1.8003580801065938E-3</v>
      </c>
    </row>
    <row r="6333" spans="1:16" x14ac:dyDescent="0.55000000000000004">
      <c r="A6333" s="3">
        <f t="shared" si="599"/>
        <v>6323.7238582538766</v>
      </c>
      <c r="C6333">
        <f t="shared" si="595"/>
        <v>-4.2589460206759397E-2</v>
      </c>
      <c r="D6333">
        <f t="shared" si="596"/>
        <v>-5.1286451015550981E-2</v>
      </c>
      <c r="E6333" s="4">
        <f>(M6333-C6333)^2</f>
        <v>5.2079577966606574E-2</v>
      </c>
      <c r="K6333" s="3">
        <f t="shared" si="600"/>
        <v>6323.7238582538766</v>
      </c>
      <c r="L6333" s="4">
        <v>-2.1658320384107199E-2</v>
      </c>
      <c r="M6333" s="4">
        <v>0.18562004434247401</v>
      </c>
      <c r="O6333" s="4">
        <f t="shared" si="597"/>
        <v>5.669763816627541E-4</v>
      </c>
      <c r="P6333" s="4">
        <f t="shared" si="598"/>
        <v>3.354997905613584E-2</v>
      </c>
    </row>
    <row r="6334" spans="1:16" x14ac:dyDescent="0.55000000000000004">
      <c r="A6334" s="3">
        <f t="shared" si="599"/>
        <v>6324.7238582538766</v>
      </c>
      <c r="C6334">
        <f t="shared" si="595"/>
        <v>0.10951154900752695</v>
      </c>
      <c r="D6334">
        <f t="shared" si="596"/>
        <v>9.6095931455203121E-2</v>
      </c>
      <c r="E6334" s="4">
        <f>(M6334-C6334)^2</f>
        <v>2.9020727464106489E-2</v>
      </c>
      <c r="K6334" s="3">
        <f t="shared" si="600"/>
        <v>6324.7238582538766</v>
      </c>
      <c r="L6334" s="4">
        <v>0.12614029857321901</v>
      </c>
      <c r="M6334" s="4">
        <v>0.27986625972638701</v>
      </c>
      <c r="O6334" s="4">
        <f t="shared" si="597"/>
        <v>1.537286372908522E-2</v>
      </c>
      <c r="P6334" s="4">
        <f t="shared" si="598"/>
        <v>7.6957833336820228E-2</v>
      </c>
    </row>
    <row r="6335" spans="1:16" x14ac:dyDescent="0.55000000000000004">
      <c r="A6335" s="3">
        <f t="shared" si="599"/>
        <v>6325.7238582538766</v>
      </c>
      <c r="C6335">
        <f t="shared" si="595"/>
        <v>0.23409156481363785</v>
      </c>
      <c r="D6335">
        <f t="shared" si="596"/>
        <v>0.21932875600170032</v>
      </c>
      <c r="E6335" s="4">
        <f>(M6335-C6335)^2</f>
        <v>4.8897390911333887E-3</v>
      </c>
      <c r="K6335" s="3">
        <f t="shared" si="600"/>
        <v>6325.7238582538766</v>
      </c>
      <c r="L6335" s="4">
        <v>0.242346297235282</v>
      </c>
      <c r="M6335" s="4">
        <v>0.30401823419759599</v>
      </c>
      <c r="O6335" s="4">
        <f t="shared" si="597"/>
        <v>5.7692846231355004E-2</v>
      </c>
      <c r="P6335" s="4">
        <f t="shared" si="598"/>
        <v>9.0941282473882001E-2</v>
      </c>
    </row>
    <row r="6336" spans="1:16" x14ac:dyDescent="0.55000000000000004">
      <c r="A6336" s="3">
        <f t="shared" si="599"/>
        <v>6326.7238582538766</v>
      </c>
      <c r="C6336">
        <f t="shared" si="595"/>
        <v>0.29984278611822235</v>
      </c>
      <c r="D6336">
        <f t="shared" si="596"/>
        <v>0.28744277981153271</v>
      </c>
      <c r="E6336" s="4">
        <f>(M6336-C6336)^2</f>
        <v>2.2863536173717554E-3</v>
      </c>
      <c r="K6336" s="3">
        <f t="shared" si="600"/>
        <v>6326.7238582538766</v>
      </c>
      <c r="L6336" s="4">
        <v>0.29785516234748699</v>
      </c>
      <c r="M6336" s="4">
        <v>0.25202695592181401</v>
      </c>
      <c r="O6336" s="4">
        <f t="shared" si="597"/>
        <v>8.7439801065170214E-2</v>
      </c>
      <c r="P6336" s="4">
        <f t="shared" si="598"/>
        <v>6.2286904572879449E-2</v>
      </c>
    </row>
    <row r="6337" spans="1:16" x14ac:dyDescent="0.55000000000000004">
      <c r="A6337" s="3">
        <f t="shared" si="599"/>
        <v>6327.7238582538766</v>
      </c>
      <c r="C6337">
        <f t="shared" si="595"/>
        <v>0.29024148602194155</v>
      </c>
      <c r="D6337">
        <f t="shared" si="596"/>
        <v>0.28332048772502727</v>
      </c>
      <c r="E6337" s="4">
        <f>(M6337-C6337)^2</f>
        <v>2.3509329293447526E-2</v>
      </c>
      <c r="K6337" s="3">
        <f t="shared" si="600"/>
        <v>6327.7238582538766</v>
      </c>
      <c r="L6337" s="4">
        <v>0.27876435429048402</v>
      </c>
      <c r="M6337" s="4">
        <v>0.136913963073687</v>
      </c>
      <c r="O6337" s="4">
        <f t="shared" si="597"/>
        <v>7.6513871488633187E-2</v>
      </c>
      <c r="P6337" s="4">
        <f t="shared" si="598"/>
        <v>1.8079613259537022E-2</v>
      </c>
    </row>
    <row r="6338" spans="1:16" x14ac:dyDescent="0.55000000000000004">
      <c r="A6338" s="3">
        <f t="shared" si="599"/>
        <v>6328.7238582538766</v>
      </c>
      <c r="C6338">
        <f t="shared" si="595"/>
        <v>0.2077005362179026</v>
      </c>
      <c r="D6338">
        <f t="shared" si="596"/>
        <v>0.20799783964209323</v>
      </c>
      <c r="E6338" s="4">
        <f>(M6338-C6338)^2</f>
        <v>4.848386395143147E-2</v>
      </c>
      <c r="K6338" s="3">
        <f t="shared" si="600"/>
        <v>6328.7238582538766</v>
      </c>
      <c r="L6338" s="4">
        <v>0.18985528437292401</v>
      </c>
      <c r="M6338" s="4">
        <v>-1.24899811788088E-2</v>
      </c>
      <c r="O6338" s="4">
        <f t="shared" si="597"/>
        <v>3.5232168028936153E-2</v>
      </c>
      <c r="P6338" s="4">
        <f t="shared" si="598"/>
        <v>2.2330794875401533E-4</v>
      </c>
    </row>
    <row r="6339" spans="1:16" x14ac:dyDescent="0.55000000000000004">
      <c r="A6339" s="3">
        <f t="shared" si="599"/>
        <v>6329.7238582538766</v>
      </c>
      <c r="C6339">
        <f t="shared" si="595"/>
        <v>7.2963036005139204E-2</v>
      </c>
      <c r="D6339">
        <f t="shared" si="596"/>
        <v>8.0403926787872046E-2</v>
      </c>
      <c r="E6339" s="4">
        <f>(M6339-C6339)^2</f>
        <v>5.369822199665554E-2</v>
      </c>
      <c r="K6339" s="3">
        <f t="shared" si="600"/>
        <v>6329.7238582538766</v>
      </c>
      <c r="L6339" s="4">
        <v>5.3395780707487302E-2</v>
      </c>
      <c r="M6339" s="4">
        <v>-0.158765732162854</v>
      </c>
      <c r="O6339" s="4">
        <f t="shared" si="597"/>
        <v>2.6258281629873582E-3</v>
      </c>
      <c r="P6339" s="4">
        <f t="shared" si="598"/>
        <v>2.5991644260878275E-2</v>
      </c>
    </row>
    <row r="6340" spans="1:16" x14ac:dyDescent="0.55000000000000004">
      <c r="A6340" s="3">
        <f t="shared" si="599"/>
        <v>6330.7238582538766</v>
      </c>
      <c r="C6340">
        <f t="shared" si="595"/>
        <v>-8.0110568948309632E-2</v>
      </c>
      <c r="D6340">
        <f t="shared" si="596"/>
        <v>-6.7396037018535804E-2</v>
      </c>
      <c r="E6340" s="4">
        <f>(M6340-C6340)^2</f>
        <v>3.4286837023162528E-2</v>
      </c>
      <c r="K6340" s="3">
        <f t="shared" si="600"/>
        <v>6330.7238582538766</v>
      </c>
      <c r="L6340" s="4">
        <v>-9.6437027479514797E-2</v>
      </c>
      <c r="M6340" s="4">
        <v>-0.265277620615615</v>
      </c>
      <c r="O6340" s="4">
        <f t="shared" si="597"/>
        <v>9.719982766549522E-3</v>
      </c>
      <c r="P6340" s="4">
        <f t="shared" si="598"/>
        <v>7.1679958661600096E-2</v>
      </c>
    </row>
    <row r="6341" spans="1:16" x14ac:dyDescent="0.55000000000000004">
      <c r="A6341" s="3">
        <f t="shared" si="599"/>
        <v>6331.7238582538766</v>
      </c>
      <c r="C6341">
        <f t="shared" si="595"/>
        <v>-0.2130518457601186</v>
      </c>
      <c r="D6341">
        <f t="shared" si="596"/>
        <v>-0.19825892060552525</v>
      </c>
      <c r="E6341" s="4">
        <f>(M6341-C6341)^2</f>
        <v>8.5187800616117765E-3</v>
      </c>
      <c r="K6341" s="3">
        <f t="shared" si="600"/>
        <v>6331.7238582538766</v>
      </c>
      <c r="L6341" s="4">
        <v>-0.222116583882387</v>
      </c>
      <c r="M6341" s="4">
        <v>-0.30534908332231098</v>
      </c>
      <c r="O6341" s="4">
        <f t="shared" si="597"/>
        <v>5.029682179676797E-2</v>
      </c>
      <c r="P6341" s="4">
        <f t="shared" si="598"/>
        <v>9.4742436870838345E-2</v>
      </c>
    </row>
    <row r="6342" spans="1:16" x14ac:dyDescent="0.55000000000000004">
      <c r="A6342" s="3">
        <f t="shared" si="599"/>
        <v>6332.7238582538766</v>
      </c>
      <c r="C6342">
        <f t="shared" si="595"/>
        <v>-0.2924517518589948</v>
      </c>
      <c r="D6342">
        <f t="shared" si="596"/>
        <v>-0.27929799568517416</v>
      </c>
      <c r="E6342" s="4">
        <f>(M6342-C6342)^2</f>
        <v>5.5261562632101383E-4</v>
      </c>
      <c r="K6342" s="3">
        <f t="shared" si="600"/>
        <v>6332.7238582538766</v>
      </c>
      <c r="L6342" s="4">
        <v>-0.29216566394066501</v>
      </c>
      <c r="M6342" s="4">
        <v>-0.26894397386274399</v>
      </c>
      <c r="O6342" s="4">
        <f t="shared" si="597"/>
        <v>8.6623443846512632E-2</v>
      </c>
      <c r="P6342" s="4">
        <f t="shared" si="598"/>
        <v>7.3656594612854995E-2</v>
      </c>
    </row>
    <row r="6343" spans="1:16" x14ac:dyDescent="0.55000000000000004">
      <c r="A6343" s="3">
        <f t="shared" si="599"/>
        <v>6333.7238582538766</v>
      </c>
      <c r="C6343">
        <f t="shared" ref="C6343:C6406" si="601">$B$2*EXP(-C$4*((PI()/($B$1*$B$3)))^0.5)*SIN(2*PI()*$A6343/$B$3-C$4*SQRT(PI()/($B$1*$B$3)))</f>
        <v>-0.29835655348679174</v>
      </c>
      <c r="D6343">
        <f t="shared" ref="D6343:D6406" si="602">$B$2*EXP(-D$4*((PI()/($B$1*$B$3)))^0.5)*SIN(2*PI()*$A6343/$B$3-D$4*SQRT(PI()/($B$1*$B$3)))</f>
        <v>-0.29014759424104852</v>
      </c>
      <c r="E6343" s="4">
        <f>(M6343-C6343)^2</f>
        <v>1.7735947056527278E-2</v>
      </c>
      <c r="K6343" s="3">
        <f t="shared" si="600"/>
        <v>6333.7238582538766</v>
      </c>
      <c r="L6343" s="4">
        <v>-0.28904004100080899</v>
      </c>
      <c r="M6343" s="4">
        <v>-0.165180177741965</v>
      </c>
      <c r="O6343" s="4">
        <f t="shared" ref="O6343:O6406" si="603">(L6343-$J$1)^2</f>
        <v>8.4793355370862258E-2</v>
      </c>
      <c r="P6343" s="4">
        <f t="shared" ref="P6343:P6406" si="604">(M6343-$J$2)^2</f>
        <v>2.8101053491930206E-2</v>
      </c>
    </row>
    <row r="6344" spans="1:16" x14ac:dyDescent="0.55000000000000004">
      <c r="A6344" s="3">
        <f t="shared" si="599"/>
        <v>6334.7238582538766</v>
      </c>
      <c r="C6344">
        <f t="shared" si="601"/>
        <v>-0.22928233403253551</v>
      </c>
      <c r="D6344">
        <f t="shared" si="602"/>
        <v>-0.22808113872917743</v>
      </c>
      <c r="E6344" s="4">
        <f>(M6344-C6344)^2</f>
        <v>4.3779851262012177E-2</v>
      </c>
      <c r="K6344" s="3">
        <f t="shared" si="600"/>
        <v>6334.7238582538766</v>
      </c>
      <c r="L6344" s="4">
        <v>-0.21352254671806301</v>
      </c>
      <c r="M6344" s="4">
        <v>-2.0045981402281102E-2</v>
      </c>
      <c r="O6344" s="4">
        <f t="shared" si="603"/>
        <v>4.6515917931358335E-2</v>
      </c>
      <c r="P6344" s="4">
        <f t="shared" si="604"/>
        <v>5.0622714368920934E-4</v>
      </c>
    </row>
    <row r="6345" spans="1:16" x14ac:dyDescent="0.55000000000000004">
      <c r="A6345" s="3">
        <f t="shared" si="599"/>
        <v>6335.7238582538766</v>
      </c>
      <c r="C6345">
        <f t="shared" si="601"/>
        <v>-0.10258791231921068</v>
      </c>
      <c r="D6345">
        <f t="shared" si="602"/>
        <v>-0.10869634946732587</v>
      </c>
      <c r="E6345" s="4">
        <f>(M6345-C6345)^2</f>
        <v>5.414778567711049E-2</v>
      </c>
      <c r="K6345" s="3">
        <f t="shared" si="600"/>
        <v>6335.7238582538766</v>
      </c>
      <c r="L6345" s="4">
        <v>-8.4527006012063796E-2</v>
      </c>
      <c r="M6345" s="4">
        <v>0.13010885533584399</v>
      </c>
      <c r="O6345" s="4">
        <f t="shared" si="603"/>
        <v>7.513413989252489E-3</v>
      </c>
      <c r="P6345" s="4">
        <f t="shared" si="604"/>
        <v>1.6295887020742274E-2</v>
      </c>
    </row>
    <row r="6346" spans="1:16" x14ac:dyDescent="0.55000000000000004">
      <c r="A6346" s="3">
        <f t="shared" si="599"/>
        <v>6336.7238582538766</v>
      </c>
      <c r="C6346">
        <f t="shared" si="601"/>
        <v>4.9887546045026883E-2</v>
      </c>
      <c r="D6346">
        <f t="shared" si="602"/>
        <v>3.8004568040906683E-2</v>
      </c>
      <c r="E6346" s="4">
        <f>(M6346-C6346)^2</f>
        <v>3.9120716403271603E-2</v>
      </c>
      <c r="K6346" s="3">
        <f t="shared" si="600"/>
        <v>6336.7238582538766</v>
      </c>
      <c r="L6346" s="4">
        <v>6.56388477171332E-2</v>
      </c>
      <c r="M6346" s="4">
        <v>0.24767712211836701</v>
      </c>
      <c r="O6346" s="4">
        <f t="shared" si="603"/>
        <v>4.0304597838985044E-3</v>
      </c>
      <c r="P6346" s="4">
        <f t="shared" si="604"/>
        <v>6.0134619609833441E-2</v>
      </c>
    </row>
    <row r="6347" spans="1:16" x14ac:dyDescent="0.55000000000000004">
      <c r="A6347" s="3">
        <f t="shared" si="599"/>
        <v>6337.7238582538766</v>
      </c>
      <c r="C6347">
        <f t="shared" si="601"/>
        <v>0.18982592646379498</v>
      </c>
      <c r="D6347">
        <f t="shared" si="602"/>
        <v>0.17515468039665788</v>
      </c>
      <c r="E6347" s="4">
        <f>(M6347-C6347)^2</f>
        <v>1.285665502056014E-2</v>
      </c>
      <c r="K6347" s="3">
        <f t="shared" si="600"/>
        <v>6337.7238582538766</v>
      </c>
      <c r="L6347" s="4">
        <v>0.19936504484172499</v>
      </c>
      <c r="M6347" s="4">
        <v>0.30321311718902699</v>
      </c>
      <c r="O6347" s="4">
        <f t="shared" si="603"/>
        <v>3.8892612137876086E-2</v>
      </c>
      <c r="P6347" s="4">
        <f t="shared" si="604"/>
        <v>9.045634091109292E-2</v>
      </c>
    </row>
    <row r="6348" spans="1:16" x14ac:dyDescent="0.55000000000000004">
      <c r="A6348" s="3">
        <f t="shared" ref="A6348:A6411" si="605">K6348</f>
        <v>6338.7238582538766</v>
      </c>
      <c r="C6348">
        <f t="shared" si="601"/>
        <v>0.28205976687528889</v>
      </c>
      <c r="D6348">
        <f t="shared" si="602"/>
        <v>0.26828723617255956</v>
      </c>
      <c r="E6348" s="4">
        <f>(M6348-C6348)^2</f>
        <v>5.5911389145704983E-7</v>
      </c>
      <c r="K6348" s="3">
        <f t="shared" si="600"/>
        <v>6338.7238582538766</v>
      </c>
      <c r="L6348" s="4">
        <v>0.28315902971475798</v>
      </c>
      <c r="M6348" s="4">
        <v>0.282807506062076</v>
      </c>
      <c r="O6348" s="4">
        <f t="shared" si="603"/>
        <v>7.8964419381536061E-2</v>
      </c>
      <c r="P6348" s="4">
        <f t="shared" si="604"/>
        <v>7.8598362730075103E-2</v>
      </c>
    </row>
    <row r="6349" spans="1:16" x14ac:dyDescent="0.55000000000000004">
      <c r="A6349" s="3">
        <f t="shared" si="605"/>
        <v>6339.7238582538766</v>
      </c>
      <c r="C6349">
        <f t="shared" si="601"/>
        <v>0.30341007897199457</v>
      </c>
      <c r="D6349">
        <f t="shared" si="602"/>
        <v>0.29399739380776951</v>
      </c>
      <c r="E6349" s="4">
        <f>(M6349-C6349)^2</f>
        <v>1.2507979444055531E-2</v>
      </c>
      <c r="K6349" s="3">
        <f t="shared" ref="K6349:K6412" si="606">K6348+1</f>
        <v>6339.7238582538766</v>
      </c>
      <c r="L6349" s="4">
        <v>0.29603407900463802</v>
      </c>
      <c r="M6349" s="4">
        <v>0.191571000631481</v>
      </c>
      <c r="O6349" s="4">
        <f t="shared" si="603"/>
        <v>8.6366120646520314E-2</v>
      </c>
      <c r="P6349" s="4">
        <f t="shared" si="604"/>
        <v>3.5765425007829921E-2</v>
      </c>
    </row>
    <row r="6350" spans="1:16" x14ac:dyDescent="0.55000000000000004">
      <c r="A6350" s="3">
        <f t="shared" si="605"/>
        <v>6340.7238582538766</v>
      </c>
      <c r="C6350">
        <f t="shared" si="601"/>
        <v>0.24851138483133725</v>
      </c>
      <c r="D6350">
        <f t="shared" si="602"/>
        <v>0.24582401668972662</v>
      </c>
      <c r="E6350" s="4">
        <f>(M6350-C6350)^2</f>
        <v>3.8477582442296529E-2</v>
      </c>
      <c r="K6350" s="3">
        <f t="shared" si="606"/>
        <v>6340.7238582538766</v>
      </c>
      <c r="L6350" s="4">
        <v>0.23476555674570601</v>
      </c>
      <c r="M6350" s="4">
        <v>5.23543496725224E-2</v>
      </c>
      <c r="O6350" s="4">
        <f t="shared" si="603"/>
        <v>5.410862692364516E-2</v>
      </c>
      <c r="P6350" s="4">
        <f t="shared" si="604"/>
        <v>2.4900937327596187E-3</v>
      </c>
    </row>
    <row r="6351" spans="1:16" x14ac:dyDescent="0.55000000000000004">
      <c r="A6351" s="3">
        <f t="shared" si="605"/>
        <v>6341.7238582538766</v>
      </c>
      <c r="C6351">
        <f t="shared" si="601"/>
        <v>0.13116009782939353</v>
      </c>
      <c r="D6351">
        <f t="shared" si="602"/>
        <v>0.13587340051170926</v>
      </c>
      <c r="E6351" s="4">
        <f>(M6351-C6351)^2</f>
        <v>5.3423328487768762E-2</v>
      </c>
      <c r="K6351" s="3">
        <f t="shared" si="606"/>
        <v>6341.7238582538766</v>
      </c>
      <c r="L6351" s="4">
        <v>0.11469854442003199</v>
      </c>
      <c r="M6351" s="4">
        <v>-9.9974772944725607E-2</v>
      </c>
      <c r="O6351" s="4">
        <f t="shared" si="603"/>
        <v>1.2666511842606532E-2</v>
      </c>
      <c r="P6351" s="4">
        <f t="shared" si="604"/>
        <v>1.0491553285071597E-2</v>
      </c>
    </row>
    <row r="6352" spans="1:16" x14ac:dyDescent="0.55000000000000004">
      <c r="A6352" s="3">
        <f t="shared" si="605"/>
        <v>6342.7238582538766</v>
      </c>
      <c r="C6352">
        <f t="shared" si="601"/>
        <v>-1.9152609410550959E-2</v>
      </c>
      <c r="D6352">
        <f t="shared" si="602"/>
        <v>-8.2231207666488577E-3</v>
      </c>
      <c r="E6352" s="4">
        <f>(M6352-C6352)^2</f>
        <v>4.3310597913115333E-2</v>
      </c>
      <c r="K6352" s="3">
        <f t="shared" si="606"/>
        <v>6342.7238582538766</v>
      </c>
      <c r="L6352" s="4">
        <v>-3.4095429893751097E-2</v>
      </c>
      <c r="M6352" s="4">
        <v>-0.22726459347950201</v>
      </c>
      <c r="O6352" s="4">
        <f t="shared" si="603"/>
        <v>1.3139447166450311E-3</v>
      </c>
      <c r="P6352" s="4">
        <f t="shared" si="604"/>
        <v>5.2770407375864629E-2</v>
      </c>
    </row>
    <row r="6353" spans="1:16" x14ac:dyDescent="0.55000000000000004">
      <c r="A6353" s="3">
        <f t="shared" si="605"/>
        <v>6343.7238582538766</v>
      </c>
      <c r="C6353">
        <f t="shared" si="601"/>
        <v>-0.16465213628654449</v>
      </c>
      <c r="D6353">
        <f t="shared" si="602"/>
        <v>-0.15025311614487918</v>
      </c>
      <c r="E6353" s="4">
        <f>(M6353-C6353)^2</f>
        <v>1.7684332125987069E-2</v>
      </c>
      <c r="K6353" s="3">
        <f t="shared" si="606"/>
        <v>6343.7238582538766</v>
      </c>
      <c r="L6353" s="4">
        <v>-0.174349992277953</v>
      </c>
      <c r="M6353" s="4">
        <v>-0.29763458673015403</v>
      </c>
      <c r="O6353" s="4">
        <f t="shared" si="603"/>
        <v>3.1153287034308471E-2</v>
      </c>
      <c r="P6353" s="4">
        <f t="shared" si="604"/>
        <v>9.0052866203626014E-2</v>
      </c>
    </row>
    <row r="6354" spans="1:16" x14ac:dyDescent="0.55000000000000004">
      <c r="A6354" s="3">
        <f t="shared" si="605"/>
        <v>6344.7238582538766</v>
      </c>
      <c r="C6354">
        <f t="shared" si="601"/>
        <v>-0.26877346699548116</v>
      </c>
      <c r="D6354">
        <f t="shared" si="602"/>
        <v>-0.25452348656606028</v>
      </c>
      <c r="E6354" s="4">
        <f>(M6354-C6354)^2</f>
        <v>6.0943238408933719E-4</v>
      </c>
      <c r="K6354" s="3">
        <f t="shared" si="606"/>
        <v>6344.7238582538766</v>
      </c>
      <c r="L6354" s="4">
        <v>-0.27093751750731299</v>
      </c>
      <c r="M6354" s="4">
        <v>-0.29346015134330999</v>
      </c>
      <c r="O6354" s="4">
        <f t="shared" si="603"/>
        <v>7.4578400970169934E-2</v>
      </c>
      <c r="P6354" s="4">
        <f t="shared" si="604"/>
        <v>8.7564895368476017E-2</v>
      </c>
    </row>
    <row r="6355" spans="1:16" x14ac:dyDescent="0.55000000000000004">
      <c r="A6355" s="3">
        <f t="shared" si="605"/>
        <v>6345.7238582538766</v>
      </c>
      <c r="C6355">
        <f t="shared" si="601"/>
        <v>-0.30535020646746902</v>
      </c>
      <c r="D6355">
        <f t="shared" si="602"/>
        <v>-0.29483038227195585</v>
      </c>
      <c r="E6355" s="4">
        <f>(M6355-C6355)^2</f>
        <v>8.0216036781181055E-3</v>
      </c>
      <c r="K6355" s="3">
        <f t="shared" si="606"/>
        <v>6345.7238582538766</v>
      </c>
      <c r="L6355" s="4">
        <v>-0.29966706070263199</v>
      </c>
      <c r="M6355" s="4">
        <v>-0.21578680055792299</v>
      </c>
      <c r="O6355" s="4">
        <f t="shared" si="603"/>
        <v>9.1095316127160306E-2</v>
      </c>
      <c r="P6355" s="4">
        <f t="shared" si="604"/>
        <v>4.7628833446592772E-2</v>
      </c>
    </row>
    <row r="6356" spans="1:16" x14ac:dyDescent="0.55000000000000004">
      <c r="A6356" s="3">
        <f t="shared" si="605"/>
        <v>6346.7238582538766</v>
      </c>
      <c r="C6356">
        <f t="shared" si="601"/>
        <v>-0.26519037253222089</v>
      </c>
      <c r="D6356">
        <f t="shared" si="602"/>
        <v>-0.26104440758607406</v>
      </c>
      <c r="E6356" s="4">
        <f>(M6356-C6356)^2</f>
        <v>3.2805202648493591E-2</v>
      </c>
      <c r="K6356" s="3">
        <f t="shared" si="606"/>
        <v>6346.7238582538766</v>
      </c>
      <c r="L6356" s="4">
        <v>-0.25334312954549498</v>
      </c>
      <c r="M6356" s="4">
        <v>-8.4068306928679407E-2</v>
      </c>
      <c r="O6356" s="4">
        <f t="shared" si="603"/>
        <v>6.5278244349265352E-2</v>
      </c>
      <c r="P6356" s="4">
        <f t="shared" si="604"/>
        <v>7.486024921265837E-3</v>
      </c>
    </row>
    <row r="6357" spans="1:16" x14ac:dyDescent="0.55000000000000004">
      <c r="A6357" s="3">
        <f t="shared" si="605"/>
        <v>6347.7238582538766</v>
      </c>
      <c r="C6357">
        <f t="shared" si="601"/>
        <v>-0.15838640324799186</v>
      </c>
      <c r="D6357">
        <f t="shared" si="602"/>
        <v>-0.16165620660086333</v>
      </c>
      <c r="E6357" s="4">
        <f>(M6357-C6357)^2</f>
        <v>5.1570785066589658E-2</v>
      </c>
      <c r="K6357" s="3">
        <f t="shared" si="606"/>
        <v>6347.7238582538766</v>
      </c>
      <c r="L6357" s="4">
        <v>-0.143567839967012</v>
      </c>
      <c r="M6357" s="4">
        <v>6.87056156927663E-2</v>
      </c>
      <c r="O6357" s="4">
        <f t="shared" si="603"/>
        <v>2.1234547308916905E-2</v>
      </c>
      <c r="P6357" s="4">
        <f t="shared" si="604"/>
        <v>4.3893414194218407E-3</v>
      </c>
    </row>
    <row r="6358" spans="1:16" x14ac:dyDescent="0.55000000000000004">
      <c r="A6358" s="3">
        <f t="shared" si="605"/>
        <v>6348.7238582538766</v>
      </c>
      <c r="C6358">
        <f t="shared" si="601"/>
        <v>-1.1778858913960428E-2</v>
      </c>
      <c r="D6358">
        <f t="shared" si="602"/>
        <v>-2.1642706854201558E-2</v>
      </c>
      <c r="E6358" s="4">
        <f>(M6358-C6358)^2</f>
        <v>4.6677883174961937E-2</v>
      </c>
      <c r="K6358" s="3">
        <f t="shared" si="606"/>
        <v>6348.7238582538766</v>
      </c>
      <c r="L6358" s="4">
        <v>2.1649057614272198E-3</v>
      </c>
      <c r="M6358" s="4">
        <v>0.20427179064526199</v>
      </c>
      <c r="O6358" s="4">
        <f t="shared" si="603"/>
        <v>1.4304852693118071E-10</v>
      </c>
      <c r="P6358" s="4">
        <f t="shared" si="604"/>
        <v>4.0730618130571487E-2</v>
      </c>
    </row>
    <row r="6359" spans="1:16" x14ac:dyDescent="0.55000000000000004">
      <c r="A6359" s="3">
        <f t="shared" si="605"/>
        <v>6349.7238582538766</v>
      </c>
      <c r="C6359">
        <f t="shared" si="601"/>
        <v>0.13778879238094141</v>
      </c>
      <c r="D6359">
        <f t="shared" si="602"/>
        <v>0.12380975159639017</v>
      </c>
      <c r="E6359" s="4">
        <f>(M6359-C6359)^2</f>
        <v>2.2767199419863965E-2</v>
      </c>
      <c r="K6359" s="3">
        <f t="shared" si="606"/>
        <v>6349.7238582538766</v>
      </c>
      <c r="L6359" s="4">
        <v>0.147355437411817</v>
      </c>
      <c r="M6359" s="4">
        <v>0.28867682842046299</v>
      </c>
      <c r="O6359" s="4">
        <f t="shared" si="603"/>
        <v>2.1083763665578126E-2</v>
      </c>
      <c r="P6359" s="4">
        <f t="shared" si="604"/>
        <v>8.1923787621810851E-2</v>
      </c>
    </row>
    <row r="6360" spans="1:16" x14ac:dyDescent="0.55000000000000004">
      <c r="A6360" s="3">
        <f t="shared" si="605"/>
        <v>6350.7238582538766</v>
      </c>
      <c r="C6360">
        <f t="shared" si="601"/>
        <v>0.25272918763581209</v>
      </c>
      <c r="D6360">
        <f t="shared" si="602"/>
        <v>0.23814798156221401</v>
      </c>
      <c r="E6360" s="4">
        <f>(M6360-C6360)^2</f>
        <v>2.3089731826084134E-3</v>
      </c>
      <c r="K6360" s="3">
        <f t="shared" si="606"/>
        <v>6350.7238582538766</v>
      </c>
      <c r="L6360" s="4">
        <v>0.25563988563564999</v>
      </c>
      <c r="M6360" s="4">
        <v>0.30078096369672802</v>
      </c>
      <c r="O6360" s="4">
        <f t="shared" si="603"/>
        <v>6.4255628833609316E-2</v>
      </c>
      <c r="P6360" s="4">
        <f t="shared" si="604"/>
        <v>8.8999269227046901E-2</v>
      </c>
    </row>
    <row r="6361" spans="1:16" x14ac:dyDescent="0.55000000000000004">
      <c r="A6361" s="3">
        <f t="shared" si="605"/>
        <v>6351.7238582538766</v>
      </c>
      <c r="C6361">
        <f t="shared" si="601"/>
        <v>0.30415702763974645</v>
      </c>
      <c r="D6361">
        <f t="shared" si="602"/>
        <v>0.29263801204478279</v>
      </c>
      <c r="E6361" s="4">
        <f>(M6361-C6361)^2</f>
        <v>4.4361443588850887E-3</v>
      </c>
      <c r="K6361" s="3">
        <f t="shared" si="606"/>
        <v>6351.7238582538766</v>
      </c>
      <c r="L6361" s="4">
        <v>0.299897738627317</v>
      </c>
      <c r="M6361" s="4">
        <v>0.23755264070551299</v>
      </c>
      <c r="O6361" s="4">
        <f t="shared" si="603"/>
        <v>8.865196185119581E-2</v>
      </c>
      <c r="P6361" s="4">
        <f t="shared" si="604"/>
        <v>5.5271600941589165E-2</v>
      </c>
    </row>
    <row r="6362" spans="1:16" x14ac:dyDescent="0.55000000000000004">
      <c r="A6362" s="3">
        <f t="shared" si="605"/>
        <v>6352.7238582538766</v>
      </c>
      <c r="C6362">
        <f t="shared" si="601"/>
        <v>0.27914814815106304</v>
      </c>
      <c r="D6362">
        <f t="shared" si="602"/>
        <v>0.27358612961110834</v>
      </c>
      <c r="E6362" s="4">
        <f>(M6362-C6362)^2</f>
        <v>2.7001181686939275E-2</v>
      </c>
      <c r="K6362" s="3">
        <f t="shared" si="606"/>
        <v>6352.7238582538766</v>
      </c>
      <c r="L6362" s="4">
        <v>0.26904434254927001</v>
      </c>
      <c r="M6362" s="4">
        <v>0.114827785180008</v>
      </c>
      <c r="O6362" s="4">
        <f t="shared" si="603"/>
        <v>7.1231017833940646E-2</v>
      </c>
      <c r="P6362" s="4">
        <f t="shared" si="604"/>
        <v>1.2627977570758765E-2</v>
      </c>
    </row>
    <row r="6363" spans="1:16" x14ac:dyDescent="0.55000000000000004">
      <c r="A6363" s="3">
        <f t="shared" si="605"/>
        <v>6353.7238582538766</v>
      </c>
      <c r="C6363">
        <f t="shared" si="601"/>
        <v>0.18398744983797743</v>
      </c>
      <c r="D6363">
        <f t="shared" si="602"/>
        <v>0.18578020125426628</v>
      </c>
      <c r="E6363" s="4">
        <f>(M6363-C6363)^2</f>
        <v>4.8683709126059495E-2</v>
      </c>
      <c r="K6363" s="3">
        <f t="shared" si="606"/>
        <v>6353.7238582538766</v>
      </c>
      <c r="L6363" s="4">
        <v>0.17080712184982699</v>
      </c>
      <c r="M6363" s="4">
        <v>-3.6656401483693202E-2</v>
      </c>
      <c r="O6363" s="4">
        <f t="shared" si="603"/>
        <v>2.8444231209736031E-2</v>
      </c>
      <c r="P6363" s="4">
        <f t="shared" si="604"/>
        <v>1.5295852289799981E-3</v>
      </c>
    </row>
    <row r="6364" spans="1:16" x14ac:dyDescent="0.55000000000000004">
      <c r="A6364" s="3">
        <f t="shared" si="605"/>
        <v>6354.7238582538766</v>
      </c>
      <c r="C6364">
        <f t="shared" si="601"/>
        <v>4.2589460206810072E-2</v>
      </c>
      <c r="D6364">
        <f t="shared" si="602"/>
        <v>5.128645101559965E-2</v>
      </c>
      <c r="E6364" s="4">
        <f>(M6364-C6364)^2</f>
        <v>4.9084059187964567E-2</v>
      </c>
      <c r="K6364" s="3">
        <f t="shared" si="606"/>
        <v>6354.7238582538766</v>
      </c>
      <c r="L6364" s="4">
        <v>2.9790197872639999E-2</v>
      </c>
      <c r="M6364" s="4">
        <v>-0.178959764995998</v>
      </c>
      <c r="O6364" s="4">
        <f t="shared" si="603"/>
        <v>7.6381772026534289E-4</v>
      </c>
      <c r="P6364" s="4">
        <f t="shared" si="604"/>
        <v>3.2910776589307182E-2</v>
      </c>
    </row>
    <row r="6365" spans="1:16" x14ac:dyDescent="0.55000000000000004">
      <c r="A6365" s="3">
        <f t="shared" si="605"/>
        <v>6355.7238582538766</v>
      </c>
      <c r="C6365">
        <f t="shared" si="601"/>
        <v>-0.10951154900760879</v>
      </c>
      <c r="D6365">
        <f t="shared" si="602"/>
        <v>-9.6095931455283196E-2</v>
      </c>
      <c r="E6365" s="4">
        <f>(M6365-C6365)^2</f>
        <v>2.7865623621871827E-2</v>
      </c>
      <c r="K6365" s="3">
        <f t="shared" si="606"/>
        <v>6355.7238582538766</v>
      </c>
      <c r="L6365" s="4">
        <v>-0.118687865966721</v>
      </c>
      <c r="M6365" s="4">
        <v>-0.276441545179273</v>
      </c>
      <c r="O6365" s="4">
        <f t="shared" si="603"/>
        <v>1.4602501709130654E-2</v>
      </c>
      <c r="P6365" s="4">
        <f t="shared" si="604"/>
        <v>7.7782452179382594E-2</v>
      </c>
    </row>
    <row r="6366" spans="1:16" x14ac:dyDescent="0.55000000000000004">
      <c r="A6366" s="3">
        <f t="shared" si="605"/>
        <v>6356.7238582538766</v>
      </c>
      <c r="C6366">
        <f t="shared" si="601"/>
        <v>-0.23409156481369417</v>
      </c>
      <c r="D6366">
        <f t="shared" si="602"/>
        <v>-0.21932875600175694</v>
      </c>
      <c r="E6366" s="4">
        <f>(M6366-C6366)^2</f>
        <v>4.9836908248098869E-3</v>
      </c>
      <c r="K6366" s="3">
        <f t="shared" si="606"/>
        <v>6356.7238582538766</v>
      </c>
      <c r="L6366" s="4">
        <v>-0.23743981748865101</v>
      </c>
      <c r="M6366" s="4">
        <v>-0.30468682545355502</v>
      </c>
      <c r="O6366" s="4">
        <f t="shared" si="603"/>
        <v>5.7404692063043612E-2</v>
      </c>
      <c r="P6366" s="4">
        <f t="shared" si="604"/>
        <v>9.4335186076528021E-2</v>
      </c>
    </row>
    <row r="6367" spans="1:16" x14ac:dyDescent="0.55000000000000004">
      <c r="A6367" s="3">
        <f t="shared" si="605"/>
        <v>6357.7238582538766</v>
      </c>
      <c r="C6367">
        <f t="shared" si="601"/>
        <v>-0.29984278611823895</v>
      </c>
      <c r="D6367">
        <f t="shared" si="602"/>
        <v>-0.28744277981155164</v>
      </c>
      <c r="E6367" s="4">
        <f>(M6367-C6367)^2</f>
        <v>1.8680882047429294E-3</v>
      </c>
      <c r="K6367" s="3">
        <f t="shared" si="606"/>
        <v>6357.7238582538766</v>
      </c>
      <c r="L6367" s="4">
        <v>-0.29672349375085799</v>
      </c>
      <c r="M6367" s="4">
        <v>-0.25662140015315299</v>
      </c>
      <c r="O6367" s="4">
        <f t="shared" si="603"/>
        <v>8.9327125922441061E-2</v>
      </c>
      <c r="P6367" s="4">
        <f t="shared" si="604"/>
        <v>6.7119809420080861E-2</v>
      </c>
    </row>
    <row r="6368" spans="1:16" x14ac:dyDescent="0.55000000000000004">
      <c r="A6368" s="3">
        <f t="shared" si="605"/>
        <v>6358.7238582538766</v>
      </c>
      <c r="C6368">
        <f t="shared" si="601"/>
        <v>-0.29024148602195743</v>
      </c>
      <c r="D6368">
        <f t="shared" si="602"/>
        <v>-0.28332048772504098</v>
      </c>
      <c r="E6368" s="4">
        <f>(M6368-C6368)^2</f>
        <v>2.1303718147586314E-2</v>
      </c>
      <c r="K6368" s="3">
        <f t="shared" si="606"/>
        <v>6358.7238582538766</v>
      </c>
      <c r="L6368" s="4">
        <v>-0.28169093026424402</v>
      </c>
      <c r="M6368" s="4">
        <v>-0.144283553220803</v>
      </c>
      <c r="O6368" s="4">
        <f t="shared" si="603"/>
        <v>8.0567345792883382E-2</v>
      </c>
      <c r="P6368" s="4">
        <f t="shared" si="604"/>
        <v>2.153176592045819E-2</v>
      </c>
    </row>
    <row r="6369" spans="1:16" x14ac:dyDescent="0.55000000000000004">
      <c r="A6369" s="3">
        <f t="shared" si="605"/>
        <v>6359.7238582538766</v>
      </c>
      <c r="C6369">
        <f t="shared" si="601"/>
        <v>-0.20770053621794013</v>
      </c>
      <c r="D6369">
        <f t="shared" si="602"/>
        <v>-0.20799783964212826</v>
      </c>
      <c r="E6369" s="4">
        <f>(M6369-C6369)^2</f>
        <v>4.4898025106594519E-2</v>
      </c>
      <c r="K6369" s="3">
        <f t="shared" si="606"/>
        <v>6359.7238582538766</v>
      </c>
      <c r="L6369" s="4">
        <v>-0.19610712580928599</v>
      </c>
      <c r="M6369" s="4">
        <v>4.1910046858781996E-3</v>
      </c>
      <c r="O6369" s="4">
        <f t="shared" si="603"/>
        <v>3.930705586439847E-2</v>
      </c>
      <c r="P6369" s="4">
        <f t="shared" si="604"/>
        <v>3.0188854414227842E-6</v>
      </c>
    </row>
    <row r="6370" spans="1:16" x14ac:dyDescent="0.55000000000000004">
      <c r="A6370" s="3">
        <f t="shared" si="605"/>
        <v>6360.7238582538766</v>
      </c>
      <c r="C6370">
        <f t="shared" si="601"/>
        <v>-7.2963036005054049E-2</v>
      </c>
      <c r="D6370">
        <f t="shared" si="602"/>
        <v>-8.0403926787790569E-2</v>
      </c>
      <c r="E6370" s="4">
        <f>(M6370-C6370)^2</f>
        <v>5.0435698259052794E-2</v>
      </c>
      <c r="K6370" s="3">
        <f t="shared" si="606"/>
        <v>6360.7238582538766</v>
      </c>
      <c r="L6370" s="4">
        <v>-6.1407075135106598E-2</v>
      </c>
      <c r="M6370" s="4">
        <v>0.151615899469876</v>
      </c>
      <c r="O6370" s="4">
        <f t="shared" si="603"/>
        <v>4.0398762195558964E-3</v>
      </c>
      <c r="P6370" s="4">
        <f t="shared" si="604"/>
        <v>2.2249418231301533E-2</v>
      </c>
    </row>
    <row r="6371" spans="1:16" x14ac:dyDescent="0.55000000000000004">
      <c r="A6371" s="3">
        <f t="shared" si="605"/>
        <v>6361.7238582538766</v>
      </c>
      <c r="C6371">
        <f t="shared" si="601"/>
        <v>8.0110568948394259E-2</v>
      </c>
      <c r="D6371">
        <f t="shared" si="602"/>
        <v>6.7396037018618252E-2</v>
      </c>
      <c r="E6371" s="4">
        <f>(M6371-C6371)^2</f>
        <v>3.2745465788883099E-2</v>
      </c>
      <c r="K6371" s="3">
        <f t="shared" si="606"/>
        <v>6361.7238582538766</v>
      </c>
      <c r="L6371" s="4">
        <v>8.8672758448498798E-2</v>
      </c>
      <c r="M6371" s="4">
        <v>0.26106765167488799</v>
      </c>
      <c r="O6371" s="4">
        <f t="shared" si="603"/>
        <v>7.4856780375154447E-3</v>
      </c>
      <c r="P6371" s="4">
        <f t="shared" si="604"/>
        <v>6.6881273925643567E-2</v>
      </c>
    </row>
    <row r="6372" spans="1:16" x14ac:dyDescent="0.55000000000000004">
      <c r="A6372" s="3">
        <f t="shared" si="605"/>
        <v>6362.7238582538766</v>
      </c>
      <c r="C6372">
        <f t="shared" si="601"/>
        <v>0.21305184576018144</v>
      </c>
      <c r="D6372">
        <f t="shared" si="602"/>
        <v>0.19825892060558792</v>
      </c>
      <c r="E6372" s="4">
        <f>(M6372-C6372)^2</f>
        <v>8.4790109685576945E-3</v>
      </c>
      <c r="K6372" s="3">
        <f t="shared" si="606"/>
        <v>6362.7238582538766</v>
      </c>
      <c r="L6372" s="4">
        <v>0.21654394959282</v>
      </c>
      <c r="M6372" s="4">
        <v>0.30513339097179099</v>
      </c>
      <c r="O6372" s="4">
        <f t="shared" si="603"/>
        <v>4.5963502648000649E-2</v>
      </c>
      <c r="P6372" s="4">
        <f t="shared" si="604"/>
        <v>9.1615109937104255E-2</v>
      </c>
    </row>
    <row r="6373" spans="1:16" x14ac:dyDescent="0.55000000000000004">
      <c r="A6373" s="3">
        <f t="shared" si="605"/>
        <v>6363.7238582538766</v>
      </c>
      <c r="C6373">
        <f t="shared" si="601"/>
        <v>0.29245175185902006</v>
      </c>
      <c r="D6373">
        <f t="shared" si="602"/>
        <v>0.27929799568520136</v>
      </c>
      <c r="E6373" s="4">
        <f>(M6373-C6373)^2</f>
        <v>3.8711240382832641E-4</v>
      </c>
      <c r="K6373" s="3">
        <f t="shared" si="606"/>
        <v>6363.7238582538766</v>
      </c>
      <c r="L6373" s="4">
        <v>0.29018036522048302</v>
      </c>
      <c r="M6373" s="4">
        <v>0.27277657958967699</v>
      </c>
      <c r="O6373" s="4">
        <f t="shared" si="603"/>
        <v>8.2959794527059094E-2</v>
      </c>
      <c r="P6373" s="4">
        <f t="shared" si="604"/>
        <v>7.3074561588006987E-2</v>
      </c>
    </row>
    <row r="6374" spans="1:16" x14ac:dyDescent="0.55000000000000004">
      <c r="A6374" s="3">
        <f t="shared" si="605"/>
        <v>6364.7238582538766</v>
      </c>
      <c r="C6374">
        <f t="shared" si="601"/>
        <v>0.29835655348683221</v>
      </c>
      <c r="D6374">
        <f t="shared" si="602"/>
        <v>0.29014759424108139</v>
      </c>
      <c r="E6374" s="4">
        <f>(M6374-C6374)^2</f>
        <v>1.5940418913545636E-2</v>
      </c>
      <c r="K6374" s="3">
        <f t="shared" si="606"/>
        <v>6364.7238582538766</v>
      </c>
      <c r="L6374" s="4">
        <v>0.29113930823037998</v>
      </c>
      <c r="M6374" s="4">
        <v>0.17210118166628099</v>
      </c>
      <c r="O6374" s="4">
        <f t="shared" si="603"/>
        <v>8.3513117860408548E-2</v>
      </c>
      <c r="P6374" s="4">
        <f t="shared" si="604"/>
        <v>2.8780332273115976E-2</v>
      </c>
    </row>
    <row r="6375" spans="1:16" x14ac:dyDescent="0.55000000000000004">
      <c r="A6375" s="3">
        <f t="shared" si="605"/>
        <v>6365.7238582538766</v>
      </c>
      <c r="C6375">
        <f t="shared" si="601"/>
        <v>0.22928233403247755</v>
      </c>
      <c r="D6375">
        <f t="shared" si="602"/>
        <v>0.22808113872912378</v>
      </c>
      <c r="E6375" s="4">
        <f>(M6375-C6375)^2</f>
        <v>4.0385065839624423E-2</v>
      </c>
      <c r="K6375" s="3">
        <f t="shared" si="606"/>
        <v>6365.7238582538766</v>
      </c>
      <c r="L6375" s="4">
        <v>0.21918060539683301</v>
      </c>
      <c r="M6375" s="4">
        <v>2.8321975156343899E-2</v>
      </c>
      <c r="O6375" s="4">
        <f t="shared" si="603"/>
        <v>4.7101005172516981E-2</v>
      </c>
      <c r="P6375" s="4">
        <f t="shared" si="604"/>
        <v>6.6917745467592817E-4</v>
      </c>
    </row>
    <row r="6376" spans="1:16" x14ac:dyDescent="0.55000000000000004">
      <c r="A6376" s="3">
        <f t="shared" si="605"/>
        <v>6366.7238582538766</v>
      </c>
      <c r="C6376">
        <f t="shared" si="601"/>
        <v>0.10258791231938967</v>
      </c>
      <c r="D6376">
        <f t="shared" si="602"/>
        <v>0.10869634946749648</v>
      </c>
      <c r="E6376" s="4">
        <f>(M6376-C6376)^2</f>
        <v>5.0687370319782571E-2</v>
      </c>
      <c r="K6376" s="3">
        <f t="shared" si="606"/>
        <v>6366.7238582538766</v>
      </c>
      <c r="L6376" s="4">
        <v>9.2326760243887002E-2</v>
      </c>
      <c r="M6376" s="4">
        <v>-0.12255064572827699</v>
      </c>
      <c r="O6376" s="4">
        <f t="shared" si="603"/>
        <v>8.1313168705428457E-3</v>
      </c>
      <c r="P6376" s="4">
        <f t="shared" si="604"/>
        <v>1.5626039117837005E-2</v>
      </c>
    </row>
    <row r="6377" spans="1:16" x14ac:dyDescent="0.55000000000000004">
      <c r="A6377" s="3">
        <f t="shared" si="605"/>
        <v>6367.7238582538766</v>
      </c>
      <c r="C6377">
        <f t="shared" si="601"/>
        <v>-4.988754604511339E-2</v>
      </c>
      <c r="D6377">
        <f t="shared" si="602"/>
        <v>-3.8004568040990665E-2</v>
      </c>
      <c r="E6377" s="4">
        <f>(M6377-C6377)^2</f>
        <v>3.7188095239381318E-2</v>
      </c>
      <c r="K6377" s="3">
        <f t="shared" si="606"/>
        <v>6367.7238582538766</v>
      </c>
      <c r="L6377" s="4">
        <v>-5.7650894765779399E-2</v>
      </c>
      <c r="M6377" s="4">
        <v>-0.24272969714123999</v>
      </c>
      <c r="O6377" s="4">
        <f t="shared" si="603"/>
        <v>3.5764993071671003E-3</v>
      </c>
      <c r="P6377" s="4">
        <f t="shared" si="604"/>
        <v>6.0114805394555611E-2</v>
      </c>
    </row>
    <row r="6378" spans="1:16" x14ac:dyDescent="0.55000000000000004">
      <c r="A6378" s="3">
        <f t="shared" si="605"/>
        <v>6368.7238582538766</v>
      </c>
      <c r="C6378">
        <f t="shared" si="601"/>
        <v>-0.1898259264638637</v>
      </c>
      <c r="D6378">
        <f t="shared" si="602"/>
        <v>-0.17515468039672599</v>
      </c>
      <c r="E6378" s="4">
        <f>(M6378-C6378)^2</f>
        <v>1.2608968563886493E-2</v>
      </c>
      <c r="K6378" s="3">
        <f t="shared" si="606"/>
        <v>6368.7238582538766</v>
      </c>
      <c r="L6378" s="4">
        <v>-0.19318952554117</v>
      </c>
      <c r="M6378" s="4">
        <v>-0.30211559011945799</v>
      </c>
      <c r="O6378" s="4">
        <f t="shared" si="603"/>
        <v>3.815868098146994E-2</v>
      </c>
      <c r="P6378" s="4">
        <f t="shared" si="604"/>
        <v>9.276233715811627E-2</v>
      </c>
    </row>
    <row r="6379" spans="1:16" x14ac:dyDescent="0.55000000000000004">
      <c r="A6379" s="3">
        <f t="shared" si="605"/>
        <v>6369.7238582538766</v>
      </c>
      <c r="C6379">
        <f t="shared" si="601"/>
        <v>-0.28205976687521611</v>
      </c>
      <c r="D6379">
        <f t="shared" si="602"/>
        <v>-0.26828723617248335</v>
      </c>
      <c r="E6379" s="4">
        <f>(M6379-C6379)^2</f>
        <v>1.4250568284350024E-5</v>
      </c>
      <c r="K6379" s="3">
        <f t="shared" si="606"/>
        <v>6369.7238582538766</v>
      </c>
      <c r="L6379" s="4">
        <v>-0.28034264118396601</v>
      </c>
      <c r="M6379" s="4">
        <v>-0.28583475936320202</v>
      </c>
      <c r="O6379" s="4">
        <f t="shared" si="603"/>
        <v>7.9803756480009869E-2</v>
      </c>
      <c r="P6379" s="4">
        <f t="shared" si="604"/>
        <v>8.3110126641024448E-2</v>
      </c>
    </row>
    <row r="6380" spans="1:16" x14ac:dyDescent="0.55000000000000004">
      <c r="A6380" s="3">
        <f t="shared" si="605"/>
        <v>6370.7238582538766</v>
      </c>
      <c r="C6380">
        <f t="shared" si="601"/>
        <v>-0.30341007897198463</v>
      </c>
      <c r="D6380">
        <f t="shared" si="602"/>
        <v>-0.29399739380776285</v>
      </c>
      <c r="E6380" s="4">
        <f>(M6380-C6380)^2</f>
        <v>1.1118698435710658E-2</v>
      </c>
      <c r="K6380" s="3">
        <f t="shared" si="606"/>
        <v>6370.7238582538766</v>
      </c>
      <c r="L6380" s="4">
        <v>-0.29728220322275101</v>
      </c>
      <c r="M6380" s="4">
        <v>-0.19796483993431799</v>
      </c>
      <c r="O6380" s="4">
        <f t="shared" si="603"/>
        <v>8.9661408273753809E-2</v>
      </c>
      <c r="P6380" s="4">
        <f t="shared" si="604"/>
        <v>4.0167515260545968E-2</v>
      </c>
    </row>
    <row r="6381" spans="1:16" x14ac:dyDescent="0.55000000000000004">
      <c r="A6381" s="3">
        <f t="shared" si="605"/>
        <v>6371.7238582538766</v>
      </c>
      <c r="C6381">
        <f t="shared" si="601"/>
        <v>-0.24851138483136698</v>
      </c>
      <c r="D6381">
        <f t="shared" si="602"/>
        <v>-0.24582401668975393</v>
      </c>
      <c r="E6381" s="4">
        <f>(M6381-C6381)^2</f>
        <v>3.534324295519755E-2</v>
      </c>
      <c r="K6381" s="3">
        <f t="shared" si="606"/>
        <v>6371.7238582538766</v>
      </c>
      <c r="L6381" s="4">
        <v>-0.239765593259499</v>
      </c>
      <c r="M6381" s="4">
        <v>-6.0513398259176399E-2</v>
      </c>
      <c r="O6381" s="4">
        <f t="shared" si="603"/>
        <v>5.8524579381907971E-2</v>
      </c>
      <c r="P6381" s="4">
        <f t="shared" si="604"/>
        <v>3.9648316205949359E-3</v>
      </c>
    </row>
    <row r="6382" spans="1:16" x14ac:dyDescent="0.55000000000000004">
      <c r="A6382" s="3">
        <f t="shared" si="605"/>
        <v>6372.7238582538766</v>
      </c>
      <c r="C6382">
        <f t="shared" si="601"/>
        <v>-0.13116009782943974</v>
      </c>
      <c r="D6382">
        <f t="shared" si="602"/>
        <v>-0.13587340051175312</v>
      </c>
      <c r="E6382" s="4">
        <f>(M6382-C6382)^2</f>
        <v>4.9842391933235038E-2</v>
      </c>
      <c r="K6382" s="3">
        <f t="shared" si="606"/>
        <v>6372.7238582538766</v>
      </c>
      <c r="L6382" s="4">
        <v>-0.122198203066649</v>
      </c>
      <c r="M6382" s="4">
        <v>9.2093999407845101E-2</v>
      </c>
      <c r="O6382" s="4">
        <f t="shared" si="603"/>
        <v>1.5463208142842176E-2</v>
      </c>
      <c r="P6382" s="4">
        <f t="shared" si="604"/>
        <v>8.0354172204482946E-3</v>
      </c>
    </row>
    <row r="6383" spans="1:16" x14ac:dyDescent="0.55000000000000004">
      <c r="A6383" s="3">
        <f t="shared" si="605"/>
        <v>6373.7238582538766</v>
      </c>
      <c r="C6383">
        <f t="shared" si="601"/>
        <v>1.9152609410638476E-2</v>
      </c>
      <c r="D6383">
        <f t="shared" si="602"/>
        <v>8.2231207667335104E-3</v>
      </c>
      <c r="E6383" s="4">
        <f>(M6383-C6383)^2</f>
        <v>4.0999476331901485E-2</v>
      </c>
      <c r="K6383" s="3">
        <f t="shared" si="606"/>
        <v>6373.7238582538766</v>
      </c>
      <c r="L6383" s="4">
        <v>2.5974485146858801E-2</v>
      </c>
      <c r="M6383" s="4">
        <v>0.221635883613476</v>
      </c>
      <c r="O6383" s="4">
        <f t="shared" si="603"/>
        <v>5.6746575248833766E-4</v>
      </c>
      <c r="P6383" s="4">
        <f t="shared" si="604"/>
        <v>4.8040912607393439E-2</v>
      </c>
    </row>
    <row r="6384" spans="1:16" x14ac:dyDescent="0.55000000000000004">
      <c r="A6384" s="3">
        <f t="shared" si="605"/>
        <v>6374.7238582538766</v>
      </c>
      <c r="C6384">
        <f t="shared" si="601"/>
        <v>0.16465213628638442</v>
      </c>
      <c r="D6384">
        <f t="shared" si="602"/>
        <v>0.15025311614472125</v>
      </c>
      <c r="E6384" s="4">
        <f>(M6384-C6384)^2</f>
        <v>1.7165074224550287E-2</v>
      </c>
      <c r="K6384" s="3">
        <f t="shared" si="606"/>
        <v>6374.7238582538766</v>
      </c>
      <c r="L6384" s="4">
        <v>0.167641702421329</v>
      </c>
      <c r="M6384" s="4">
        <v>0.29566768583891001</v>
      </c>
      <c r="O6384" s="4">
        <f t="shared" si="603"/>
        <v>2.7386528676685951E-2</v>
      </c>
      <c r="P6384" s="4">
        <f t="shared" si="604"/>
        <v>8.5974552517657107E-2</v>
      </c>
    </row>
    <row r="6385" spans="1:16" x14ac:dyDescent="0.55000000000000004">
      <c r="A6385" s="3">
        <f t="shared" si="605"/>
        <v>6375.7238582538766</v>
      </c>
      <c r="C6385">
        <f t="shared" si="601"/>
        <v>0.26877346699552279</v>
      </c>
      <c r="D6385">
        <f t="shared" si="602"/>
        <v>0.25452348656610307</v>
      </c>
      <c r="E6385" s="4">
        <f>(M6385-C6385)^2</f>
        <v>7.2222342978644073E-4</v>
      </c>
      <c r="K6385" s="3">
        <f t="shared" si="606"/>
        <v>6375.7238582538766</v>
      </c>
      <c r="L6385" s="4">
        <v>0.267322015350758</v>
      </c>
      <c r="M6385" s="4">
        <v>0.295647681956828</v>
      </c>
      <c r="O6385" s="4">
        <f t="shared" si="603"/>
        <v>7.0314635620448748E-2</v>
      </c>
      <c r="P6385" s="4">
        <f t="shared" si="604"/>
        <v>8.5962822074242856E-2</v>
      </c>
    </row>
    <row r="6386" spans="1:16" x14ac:dyDescent="0.55000000000000004">
      <c r="A6386" s="3">
        <f t="shared" si="605"/>
        <v>6376.7238582538766</v>
      </c>
      <c r="C6386">
        <f t="shared" si="601"/>
        <v>0.30535020646746963</v>
      </c>
      <c r="D6386">
        <f t="shared" si="602"/>
        <v>0.29483038227195474</v>
      </c>
      <c r="E6386" s="4">
        <f>(M6386-C6386)^2</f>
        <v>7.0172997110820885E-3</v>
      </c>
      <c r="K6386" s="3">
        <f t="shared" si="606"/>
        <v>6376.7238582538766</v>
      </c>
      <c r="L6386" s="4">
        <v>0.30004987119020099</v>
      </c>
      <c r="M6386" s="4">
        <v>0.221580882063592</v>
      </c>
      <c r="O6386" s="4">
        <f t="shared" si="603"/>
        <v>8.8742578352448712E-2</v>
      </c>
      <c r="P6386" s="4">
        <f t="shared" si="604"/>
        <v>4.8016804892126078E-2</v>
      </c>
    </row>
    <row r="6387" spans="1:16" x14ac:dyDescent="0.55000000000000004">
      <c r="A6387" s="3">
        <f t="shared" si="605"/>
        <v>6377.7238582538766</v>
      </c>
      <c r="C6387">
        <f t="shared" si="601"/>
        <v>0.26519037253217742</v>
      </c>
      <c r="D6387">
        <f t="shared" si="602"/>
        <v>0.2610444075860347</v>
      </c>
      <c r="E6387" s="4">
        <f>(M6387-C6387)^2</f>
        <v>2.9988748304152241E-2</v>
      </c>
      <c r="K6387" s="3">
        <f t="shared" si="606"/>
        <v>6377.7238582538766</v>
      </c>
      <c r="L6387" s="4">
        <v>0.25762837541579298</v>
      </c>
      <c r="M6387" s="4">
        <v>9.2017775669532204E-2</v>
      </c>
      <c r="O6387" s="4">
        <f t="shared" si="603"/>
        <v>6.5267695305045934E-2</v>
      </c>
      <c r="P6387" s="4">
        <f t="shared" si="604"/>
        <v>8.0217575641955956E-3</v>
      </c>
    </row>
    <row r="6388" spans="1:16" x14ac:dyDescent="0.55000000000000004">
      <c r="A6388" s="3">
        <f t="shared" si="605"/>
        <v>6378.7238582538766</v>
      </c>
      <c r="C6388">
        <f t="shared" si="601"/>
        <v>0.15838640324791686</v>
      </c>
      <c r="D6388">
        <f t="shared" si="602"/>
        <v>0.1616562066007925</v>
      </c>
      <c r="E6388" s="4">
        <f>(M6388-C6388)^2</f>
        <v>4.7951433122992576E-2</v>
      </c>
      <c r="K6388" s="3">
        <f t="shared" si="606"/>
        <v>6378.7238582538766</v>
      </c>
      <c r="L6388" s="4">
        <v>0.150682254808089</v>
      </c>
      <c r="M6388" s="4">
        <v>-6.0591753477799902E-2</v>
      </c>
      <c r="O6388" s="4">
        <f t="shared" si="603"/>
        <v>2.2060955731902164E-2</v>
      </c>
      <c r="P6388" s="4">
        <f t="shared" si="604"/>
        <v>3.9747053319662282E-3</v>
      </c>
    </row>
    <row r="6389" spans="1:16" x14ac:dyDescent="0.55000000000000004">
      <c r="A6389" s="3">
        <f t="shared" si="605"/>
        <v>6379.7238582538766</v>
      </c>
      <c r="C6389">
        <f t="shared" si="601"/>
        <v>1.1778858913872804E-2</v>
      </c>
      <c r="D6389">
        <f t="shared" si="602"/>
        <v>2.1642706854117101E-2</v>
      </c>
      <c r="E6389" s="4">
        <f>(M6389-C6389)^2</f>
        <v>4.40179538149508E-2</v>
      </c>
      <c r="K6389" s="3">
        <f t="shared" si="606"/>
        <v>6379.7238582538766</v>
      </c>
      <c r="L6389" s="4">
        <v>5.9968287188537301E-3</v>
      </c>
      <c r="M6389" s="4">
        <v>-0.19802570208266701</v>
      </c>
      <c r="O6389" s="4">
        <f t="shared" si="603"/>
        <v>1.4775438416647434E-5</v>
      </c>
      <c r="P6389" s="4">
        <f t="shared" si="604"/>
        <v>4.0191914747520242E-2</v>
      </c>
    </row>
    <row r="6390" spans="1:16" x14ac:dyDescent="0.55000000000000004">
      <c r="A6390" s="3">
        <f t="shared" si="605"/>
        <v>6380.7238582538766</v>
      </c>
      <c r="C6390">
        <f t="shared" si="601"/>
        <v>-0.13778879238089572</v>
      </c>
      <c r="D6390">
        <f t="shared" si="602"/>
        <v>-0.12380975159634532</v>
      </c>
      <c r="E6390" s="4">
        <f>(M6390-C6390)^2</f>
        <v>2.1925936946035271E-2</v>
      </c>
      <c r="K6390" s="3">
        <f t="shared" si="606"/>
        <v>6380.7238582538766</v>
      </c>
      <c r="L6390" s="4">
        <v>-0.14019054032464301</v>
      </c>
      <c r="M6390" s="4">
        <v>-0.28586288513866098</v>
      </c>
      <c r="O6390" s="4">
        <f t="shared" si="603"/>
        <v>2.0261667948694502E-2</v>
      </c>
      <c r="P6390" s="4">
        <f t="shared" si="604"/>
        <v>8.3126344094384727E-2</v>
      </c>
    </row>
    <row r="6391" spans="1:16" x14ac:dyDescent="0.55000000000000004">
      <c r="A6391" s="3">
        <f t="shared" si="605"/>
        <v>6381.7238582538766</v>
      </c>
      <c r="C6391">
        <f t="shared" si="601"/>
        <v>-0.25272918763578339</v>
      </c>
      <c r="D6391">
        <f t="shared" si="602"/>
        <v>-0.23814798156218489</v>
      </c>
      <c r="E6391" s="4">
        <f>(M6391-C6391)^2</f>
        <v>2.4378657016796363E-3</v>
      </c>
      <c r="K6391" s="3">
        <f t="shared" si="606"/>
        <v>6381.7238582538766</v>
      </c>
      <c r="L6391" s="4">
        <v>-0.25126631886485901</v>
      </c>
      <c r="M6391" s="4">
        <v>-0.30210393524708401</v>
      </c>
      <c r="O6391" s="4">
        <f t="shared" si="603"/>
        <v>6.4221323536955394E-2</v>
      </c>
      <c r="P6391" s="4">
        <f t="shared" si="604"/>
        <v>9.2755237865954715E-2</v>
      </c>
    </row>
    <row r="6392" spans="1:16" x14ac:dyDescent="0.55000000000000004">
      <c r="A6392" s="3">
        <f t="shared" si="605"/>
        <v>6382.7238582538766</v>
      </c>
      <c r="C6392">
        <f t="shared" si="601"/>
        <v>-0.30415702763975427</v>
      </c>
      <c r="D6392">
        <f t="shared" si="602"/>
        <v>-0.29263801204479328</v>
      </c>
      <c r="E6392" s="4">
        <f>(M6392-C6392)^2</f>
        <v>3.779279762355094E-3</v>
      </c>
      <c r="K6392" s="3">
        <f t="shared" si="606"/>
        <v>6382.7238582538766</v>
      </c>
      <c r="L6392" s="4">
        <v>-0.29941088910229402</v>
      </c>
      <c r="M6392" s="4">
        <v>-0.24268118065612099</v>
      </c>
      <c r="O6392" s="4">
        <f t="shared" si="603"/>
        <v>9.0940746323057667E-2</v>
      </c>
      <c r="P6392" s="4">
        <f t="shared" si="604"/>
        <v>6.0091016893498148E-2</v>
      </c>
    </row>
    <row r="6393" spans="1:16" x14ac:dyDescent="0.55000000000000004">
      <c r="A6393" s="3">
        <f t="shared" si="605"/>
        <v>6383.7238582538766</v>
      </c>
      <c r="C6393">
        <f t="shared" si="601"/>
        <v>-0.27914814815102751</v>
      </c>
      <c r="D6393">
        <f t="shared" si="602"/>
        <v>-0.2735861296110767</v>
      </c>
      <c r="E6393" s="4">
        <f>(M6393-C6393)^2</f>
        <v>2.4545717408722252E-2</v>
      </c>
      <c r="K6393" s="3">
        <f t="shared" si="606"/>
        <v>6383.7238582538766</v>
      </c>
      <c r="L6393" s="4">
        <v>-0.27256614475375102</v>
      </c>
      <c r="M6393" s="4">
        <v>-0.122477418885085</v>
      </c>
      <c r="O6393" s="4">
        <f t="shared" si="603"/>
        <v>7.5470578534378233E-2</v>
      </c>
      <c r="P6393" s="4">
        <f t="shared" si="604"/>
        <v>1.5607737160489134E-2</v>
      </c>
    </row>
    <row r="6394" spans="1:16" x14ac:dyDescent="0.55000000000000004">
      <c r="A6394" s="3">
        <f t="shared" si="605"/>
        <v>6384.7238582538766</v>
      </c>
      <c r="C6394">
        <f t="shared" si="601"/>
        <v>-0.18398744983790746</v>
      </c>
      <c r="D6394">
        <f t="shared" si="602"/>
        <v>-0.1857802012542005</v>
      </c>
      <c r="E6394" s="4">
        <f>(M6394-C6394)^2</f>
        <v>4.5109096699407512E-2</v>
      </c>
      <c r="K6394" s="3">
        <f t="shared" si="606"/>
        <v>6384.7238582538766</v>
      </c>
      <c r="L6394" s="4">
        <v>-0.177455518574026</v>
      </c>
      <c r="M6394" s="4">
        <v>2.84015722404653E-2</v>
      </c>
      <c r="O6394" s="4">
        <f t="shared" si="603"/>
        <v>3.2259200356916325E-2</v>
      </c>
      <c r="P6394" s="4">
        <f t="shared" si="604"/>
        <v>6.7330189905871914E-4</v>
      </c>
    </row>
    <row r="6395" spans="1:16" x14ac:dyDescent="0.55000000000000004">
      <c r="A6395" s="3">
        <f t="shared" si="605"/>
        <v>6385.7238582538766</v>
      </c>
      <c r="C6395">
        <f t="shared" si="601"/>
        <v>-4.2589460206723245E-2</v>
      </c>
      <c r="D6395">
        <f t="shared" si="602"/>
        <v>-5.1286451015516259E-2</v>
      </c>
      <c r="E6395" s="4">
        <f>(M6395-C6395)^2</f>
        <v>4.612042886198732E-2</v>
      </c>
      <c r="K6395" s="3">
        <f t="shared" si="606"/>
        <v>6385.7238582538766</v>
      </c>
      <c r="L6395" s="4">
        <v>-3.7900056913320997E-2</v>
      </c>
      <c r="M6395" s="4">
        <v>0.17216721340782901</v>
      </c>
      <c r="O6395" s="4">
        <f t="shared" si="603"/>
        <v>1.6042430000659772E-3</v>
      </c>
      <c r="P6395" s="4">
        <f t="shared" si="604"/>
        <v>2.8802740895637242E-2</v>
      </c>
    </row>
    <row r="6396" spans="1:16" x14ac:dyDescent="0.55000000000000004">
      <c r="A6396" s="3">
        <f t="shared" si="605"/>
        <v>6386.7238582538766</v>
      </c>
      <c r="C6396">
        <f t="shared" si="601"/>
        <v>0.10951154900743139</v>
      </c>
      <c r="D6396">
        <f t="shared" si="602"/>
        <v>9.6095931455109682E-2</v>
      </c>
      <c r="E6396" s="4">
        <f>(M6396-C6396)^2</f>
        <v>2.6667203184818161E-2</v>
      </c>
      <c r="K6396" s="3">
        <f t="shared" si="606"/>
        <v>6386.7238582538766</v>
      </c>
      <c r="L6396" s="4">
        <v>0.111147709116209</v>
      </c>
      <c r="M6396" s="4">
        <v>0.27281250792935002</v>
      </c>
      <c r="O6396" s="4">
        <f t="shared" si="603"/>
        <v>1.1879858501891142E-2</v>
      </c>
      <c r="P6396" s="4">
        <f t="shared" si="604"/>
        <v>7.3093987396935498E-2</v>
      </c>
    </row>
    <row r="6397" spans="1:16" x14ac:dyDescent="0.55000000000000004">
      <c r="A6397" s="3">
        <f t="shared" si="605"/>
        <v>6387.7238582538766</v>
      </c>
      <c r="C6397">
        <f t="shared" si="601"/>
        <v>0.23409156481375049</v>
      </c>
      <c r="D6397">
        <f t="shared" si="602"/>
        <v>0.21932875600181356</v>
      </c>
      <c r="E6397" s="4">
        <f>(M6397-C6397)^2</f>
        <v>5.046490166105316E-3</v>
      </c>
      <c r="K6397" s="3">
        <f t="shared" si="606"/>
        <v>6387.7238582538766</v>
      </c>
      <c r="L6397" s="4">
        <v>0.232357841887255</v>
      </c>
      <c r="M6397" s="4">
        <v>0.30513021743403401</v>
      </c>
      <c r="O6397" s="4">
        <f t="shared" si="603"/>
        <v>5.2994294333630426E-2</v>
      </c>
      <c r="P6397" s="4">
        <f t="shared" si="604"/>
        <v>9.1613188815118804E-2</v>
      </c>
    </row>
    <row r="6398" spans="1:16" x14ac:dyDescent="0.55000000000000004">
      <c r="A6398" s="3">
        <f t="shared" si="605"/>
        <v>6388.7238582538766</v>
      </c>
      <c r="C6398">
        <f t="shared" si="601"/>
        <v>0.29984278611820292</v>
      </c>
      <c r="D6398">
        <f t="shared" si="602"/>
        <v>0.28744277981151062</v>
      </c>
      <c r="E6398" s="4">
        <f>(M6398-C6398)^2</f>
        <v>1.5067296020987305E-3</v>
      </c>
      <c r="K6398" s="3">
        <f t="shared" si="606"/>
        <v>6388.7238582538766</v>
      </c>
      <c r="L6398" s="4">
        <v>0.29537251171423601</v>
      </c>
      <c r="M6398" s="4">
        <v>0.261026171091919</v>
      </c>
      <c r="O6398" s="4">
        <f t="shared" si="603"/>
        <v>8.5977714027376917E-2</v>
      </c>
      <c r="P6398" s="4">
        <f t="shared" si="604"/>
        <v>6.6859820715616844E-2</v>
      </c>
    </row>
    <row r="6399" spans="1:16" x14ac:dyDescent="0.55000000000000004">
      <c r="A6399" s="3">
        <f t="shared" si="605"/>
        <v>6389.7238582538766</v>
      </c>
      <c r="C6399">
        <f t="shared" si="601"/>
        <v>0.29024148602193017</v>
      </c>
      <c r="D6399">
        <f t="shared" si="602"/>
        <v>0.2833204877250175</v>
      </c>
      <c r="E6399" s="4">
        <f>(M6399-C6399)^2</f>
        <v>1.9236298894913375E-2</v>
      </c>
      <c r="K6399" s="3">
        <f t="shared" si="606"/>
        <v>6389.7238582538766</v>
      </c>
      <c r="L6399" s="4">
        <v>0.28440930362435302</v>
      </c>
      <c r="M6399" s="4">
        <v>0.151546500911028</v>
      </c>
      <c r="O6399" s="4">
        <f t="shared" si="603"/>
        <v>7.966865171751783E-2</v>
      </c>
      <c r="P6399" s="4">
        <f t="shared" si="604"/>
        <v>2.2228719737827984E-2</v>
      </c>
    </row>
    <row r="6400" spans="1:16" x14ac:dyDescent="0.55000000000000004">
      <c r="A6400" s="3">
        <f t="shared" si="605"/>
        <v>6390.7238582538766</v>
      </c>
      <c r="C6400">
        <f t="shared" si="601"/>
        <v>0.20770053621787582</v>
      </c>
      <c r="D6400">
        <f t="shared" si="602"/>
        <v>0.20799783964206822</v>
      </c>
      <c r="E6400" s="4">
        <f>(M6400-C6400)^2</f>
        <v>4.1448670978530354E-2</v>
      </c>
      <c r="K6400" s="3">
        <f t="shared" si="606"/>
        <v>6390.7238582538766</v>
      </c>
      <c r="L6400" s="4">
        <v>0.202214021094522</v>
      </c>
      <c r="M6400" s="4">
        <v>4.1110694507310299E-3</v>
      </c>
      <c r="O6400" s="4">
        <f t="shared" si="603"/>
        <v>4.0024433979303164E-2</v>
      </c>
      <c r="P6400" s="4">
        <f t="shared" si="604"/>
        <v>2.7475010984231822E-6</v>
      </c>
    </row>
    <row r="6401" spans="1:16" x14ac:dyDescent="0.55000000000000004">
      <c r="A6401" s="3">
        <f t="shared" si="605"/>
        <v>6391.7238582538766</v>
      </c>
      <c r="C6401">
        <f t="shared" si="601"/>
        <v>7.2963036005238582E-2</v>
      </c>
      <c r="D6401">
        <f t="shared" si="602"/>
        <v>8.0403926787967164E-2</v>
      </c>
      <c r="E6401" s="4">
        <f>(M6401-C6401)^2</f>
        <v>4.7226696249000347E-2</v>
      </c>
      <c r="K6401" s="3">
        <f t="shared" si="606"/>
        <v>6391.7238582538766</v>
      </c>
      <c r="L6401" s="4">
        <v>6.9372982536853603E-2</v>
      </c>
      <c r="M6401" s="4">
        <v>-0.144354004856725</v>
      </c>
      <c r="O6401" s="4">
        <f t="shared" si="603"/>
        <v>4.5185333830213585E-3</v>
      </c>
      <c r="P6401" s="4">
        <f t="shared" si="604"/>
        <v>2.1552446616294754E-2</v>
      </c>
    </row>
    <row r="6402" spans="1:16" x14ac:dyDescent="0.55000000000000004">
      <c r="A6402" s="3">
        <f t="shared" si="605"/>
        <v>6392.7238582538766</v>
      </c>
      <c r="C6402">
        <f t="shared" si="601"/>
        <v>-8.0110568948478872E-2</v>
      </c>
      <c r="D6402">
        <f t="shared" si="602"/>
        <v>-6.73960370187007E-2</v>
      </c>
      <c r="E6402" s="4">
        <f>(M6402-C6402)^2</f>
        <v>3.1171369362488918E-2</v>
      </c>
      <c r="K6402" s="3">
        <f t="shared" si="606"/>
        <v>6392.7238582538766</v>
      </c>
      <c r="L6402" s="4">
        <v>-8.0842949855909493E-2</v>
      </c>
      <c r="M6402" s="4">
        <v>-0.25666472314058197</v>
      </c>
      <c r="O6402" s="4">
        <f t="shared" si="603"/>
        <v>6.8883186412552989E-3</v>
      </c>
      <c r="P6402" s="4">
        <f t="shared" si="604"/>
        <v>6.7142259095171949E-2</v>
      </c>
    </row>
    <row r="6403" spans="1:16" x14ac:dyDescent="0.55000000000000004">
      <c r="A6403" s="3">
        <f t="shared" si="605"/>
        <v>6393.7238582538766</v>
      </c>
      <c r="C6403">
        <f t="shared" si="601"/>
        <v>-0.21305184576014477</v>
      </c>
      <c r="D6403">
        <f t="shared" si="602"/>
        <v>-0.19825892060555134</v>
      </c>
      <c r="E6403" s="4">
        <f>(M6403-C6403)^2</f>
        <v>8.3979488951046958E-3</v>
      </c>
      <c r="K6403" s="3">
        <f t="shared" si="606"/>
        <v>6393.7238582538766</v>
      </c>
      <c r="L6403" s="4">
        <v>-0.21081126394400901</v>
      </c>
      <c r="M6403" s="4">
        <v>-0.30469216928153298</v>
      </c>
      <c r="O6403" s="4">
        <f t="shared" si="603"/>
        <v>4.5353754492119001E-2</v>
      </c>
      <c r="P6403" s="4">
        <f t="shared" si="604"/>
        <v>9.4338468715327223E-2</v>
      </c>
    </row>
    <row r="6404" spans="1:16" x14ac:dyDescent="0.55000000000000004">
      <c r="A6404" s="3">
        <f t="shared" si="605"/>
        <v>6394.7238582538766</v>
      </c>
      <c r="C6404">
        <f t="shared" si="601"/>
        <v>-0.29245175185900529</v>
      </c>
      <c r="D6404">
        <f t="shared" si="602"/>
        <v>-0.27929799568518554</v>
      </c>
      <c r="E6404" s="4">
        <f>(M6404-C6404)^2</f>
        <v>2.5741572490259448E-4</v>
      </c>
      <c r="K6404" s="3">
        <f t="shared" si="606"/>
        <v>6394.7238582538766</v>
      </c>
      <c r="L6404" s="4">
        <v>-0.287980589199194</v>
      </c>
      <c r="M6404" s="4">
        <v>-0.27640757145293299</v>
      </c>
      <c r="O6404" s="4">
        <f t="shared" si="603"/>
        <v>8.4177467940710002E-2</v>
      </c>
      <c r="P6404" s="4">
        <f t="shared" si="604"/>
        <v>7.7763503124986394E-2</v>
      </c>
    </row>
    <row r="6405" spans="1:16" x14ac:dyDescent="0.55000000000000004">
      <c r="A6405" s="3">
        <f t="shared" si="605"/>
        <v>6395.7238582538766</v>
      </c>
      <c r="C6405">
        <f t="shared" si="601"/>
        <v>-0.29835655348681356</v>
      </c>
      <c r="D6405">
        <f t="shared" si="602"/>
        <v>-0.29014759424106618</v>
      </c>
      <c r="E6405" s="4">
        <f>(M6405-C6405)^2</f>
        <v>1.4271066907788401E-2</v>
      </c>
      <c r="K6405" s="3">
        <f t="shared" si="606"/>
        <v>6395.7238582538766</v>
      </c>
      <c r="L6405" s="4">
        <v>-0.293023389387566</v>
      </c>
      <c r="M6405" s="4">
        <v>-0.17889498264585901</v>
      </c>
      <c r="O6405" s="4">
        <f t="shared" si="603"/>
        <v>8.7129068661034134E-2</v>
      </c>
      <c r="P6405" s="4">
        <f t="shared" si="604"/>
        <v>3.288727602937145E-2</v>
      </c>
    </row>
    <row r="6406" spans="1:16" x14ac:dyDescent="0.55000000000000004">
      <c r="A6406" s="3">
        <f t="shared" si="605"/>
        <v>6396.7238582538766</v>
      </c>
      <c r="C6406">
        <f t="shared" si="601"/>
        <v>-0.22928233403260309</v>
      </c>
      <c r="D6406">
        <f t="shared" si="602"/>
        <v>-0.2280811387292401</v>
      </c>
      <c r="E6406" s="4">
        <f>(M6406-C6406)^2</f>
        <v>3.7135332024254571E-2</v>
      </c>
      <c r="K6406" s="3">
        <f t="shared" si="606"/>
        <v>6396.7238582538766</v>
      </c>
      <c r="L6406" s="4">
        <v>-0.22467666391868399</v>
      </c>
      <c r="M6406" s="4">
        <v>-3.65770356512286E-2</v>
      </c>
      <c r="O6406" s="4">
        <f t="shared" si="603"/>
        <v>5.1451671696259187E-2</v>
      </c>
      <c r="P6406" s="4">
        <f t="shared" si="604"/>
        <v>1.5233835464433403E-3</v>
      </c>
    </row>
    <row r="6407" spans="1:16" x14ac:dyDescent="0.55000000000000004">
      <c r="A6407" s="3">
        <f t="shared" si="605"/>
        <v>6397.7238582538766</v>
      </c>
      <c r="C6407">
        <f t="shared" ref="C6407:C6470" si="607">$B$2*EXP(-C$4*((PI()/($B$1*$B$3)))^0.5)*SIN(2*PI()*$A6407/$B$3-C$4*SQRT(PI()/($B$1*$B$3)))</f>
        <v>-0.10258791231930708</v>
      </c>
      <c r="D6407">
        <f t="shared" ref="D6407:D6470" si="608">$B$2*EXP(-D$4*((PI()/($B$1*$B$3)))^0.5)*SIN(2*PI()*$A6407/$B$3-D$4*SQRT(PI()/($B$1*$B$3)))</f>
        <v>-0.10869634946741775</v>
      </c>
      <c r="E6407" s="4">
        <f>(M6407-C6407)^2</f>
        <v>4.7301799684491871E-2</v>
      </c>
      <c r="K6407" s="3">
        <f t="shared" si="606"/>
        <v>6397.7238582538766</v>
      </c>
      <c r="L6407" s="4">
        <v>-0.10005827417853499</v>
      </c>
      <c r="M6407" s="4">
        <v>0.11490185682970799</v>
      </c>
      <c r="O6407" s="4">
        <f t="shared" ref="O6407:O6470" si="609">(L6407-$J$1)^2</f>
        <v>1.0447133422417879E-2</v>
      </c>
      <c r="P6407" s="4">
        <f t="shared" ref="P6407:P6470" si="610">(M6407-$J$2)^2</f>
        <v>1.2644630553161061E-2</v>
      </c>
    </row>
    <row r="6408" spans="1:16" x14ac:dyDescent="0.55000000000000004">
      <c r="A6408" s="3">
        <f t="shared" si="605"/>
        <v>6398.7238582538766</v>
      </c>
      <c r="C6408">
        <f t="shared" si="607"/>
        <v>4.9887546045062903E-2</v>
      </c>
      <c r="D6408">
        <f t="shared" si="608"/>
        <v>3.8004568040941648E-2</v>
      </c>
      <c r="E6408" s="4">
        <f>(M6408-C6408)^2</f>
        <v>3.5237041521588811E-2</v>
      </c>
      <c r="K6408" s="3">
        <f t="shared" si="606"/>
        <v>6398.7238582538766</v>
      </c>
      <c r="L6408" s="4">
        <v>4.9620331046097602E-2</v>
      </c>
      <c r="M6408" s="4">
        <v>0.237602866468274</v>
      </c>
      <c r="O6408" s="4">
        <f t="shared" si="609"/>
        <v>2.2531526932549248E-3</v>
      </c>
      <c r="P6408" s="4">
        <f t="shared" si="610"/>
        <v>5.5295219530476974E-2</v>
      </c>
    </row>
    <row r="6409" spans="1:16" x14ac:dyDescent="0.55000000000000004">
      <c r="A6409" s="3">
        <f t="shared" si="605"/>
        <v>6399.7238582538766</v>
      </c>
      <c r="C6409">
        <f t="shared" si="607"/>
        <v>0.1898259264639324</v>
      </c>
      <c r="D6409">
        <f t="shared" si="608"/>
        <v>0.1751546803967941</v>
      </c>
      <c r="E6409" s="4">
        <f>(M6409-C6409)^2</f>
        <v>1.2314082952641274E-2</v>
      </c>
      <c r="K6409" s="3">
        <f t="shared" si="606"/>
        <v>6399.7238582538766</v>
      </c>
      <c r="L6409" s="4">
        <v>0.186871216538049</v>
      </c>
      <c r="M6409" s="4">
        <v>0.300794764218688</v>
      </c>
      <c r="O6409" s="4">
        <f t="shared" si="609"/>
        <v>3.4120839665688248E-2</v>
      </c>
      <c r="P6409" s="4">
        <f t="shared" si="610"/>
        <v>8.9007503566634713E-2</v>
      </c>
    </row>
    <row r="6410" spans="1:16" x14ac:dyDescent="0.55000000000000004">
      <c r="A6410" s="3">
        <f t="shared" si="605"/>
        <v>6400.7238582538766</v>
      </c>
      <c r="C6410">
        <f t="shared" si="607"/>
        <v>0.2820597668752497</v>
      </c>
      <c r="D6410">
        <f t="shared" si="608"/>
        <v>0.26828723617251848</v>
      </c>
      <c r="E6410" s="4">
        <f>(M6410-C6410)^2</f>
        <v>4.3441022633649573E-5</v>
      </c>
      <c r="K6410" s="3">
        <f t="shared" si="606"/>
        <v>6400.7238582538766</v>
      </c>
      <c r="L6410" s="4">
        <v>0.27731904658318102</v>
      </c>
      <c r="M6410" s="4">
        <v>0.288650747275285</v>
      </c>
      <c r="O6410" s="4">
        <f t="shared" si="609"/>
        <v>7.5716383200814932E-2</v>
      </c>
      <c r="P6410" s="4">
        <f t="shared" si="610"/>
        <v>8.1908858238230048E-2</v>
      </c>
    </row>
    <row r="6411" spans="1:16" x14ac:dyDescent="0.55000000000000004">
      <c r="A6411" s="3">
        <f t="shared" si="605"/>
        <v>6401.7238582538766</v>
      </c>
      <c r="C6411">
        <f t="shared" si="607"/>
        <v>0.30341007897197469</v>
      </c>
      <c r="D6411">
        <f t="shared" si="608"/>
        <v>0.29399739380775625</v>
      </c>
      <c r="E6411" s="4">
        <f>(M6411-C6411)^2</f>
        <v>9.8401874457606318E-3</v>
      </c>
      <c r="K6411" s="3">
        <f t="shared" si="606"/>
        <v>6401.7238582538766</v>
      </c>
      <c r="L6411" s="4">
        <v>0.29831060104908902</v>
      </c>
      <c r="M6411" s="4">
        <v>0.204212360017552</v>
      </c>
      <c r="O6411" s="4">
        <f t="shared" si="609"/>
        <v>8.7709356957010501E-2</v>
      </c>
      <c r="P6411" s="4">
        <f t="shared" si="610"/>
        <v>4.0706633288446904E-2</v>
      </c>
    </row>
    <row r="6412" spans="1:16" x14ac:dyDescent="0.55000000000000004">
      <c r="A6412" s="3">
        <f t="shared" ref="A6412:A6475" si="611">K6412</f>
        <v>6402.7238582538766</v>
      </c>
      <c r="C6412">
        <f t="shared" si="607"/>
        <v>0.24851138483139673</v>
      </c>
      <c r="D6412">
        <f t="shared" si="608"/>
        <v>0.24582401668978124</v>
      </c>
      <c r="E6412" s="4">
        <f>(M6412-C6412)^2</f>
        <v>3.2358132746566758E-2</v>
      </c>
      <c r="K6412" s="3">
        <f t="shared" si="606"/>
        <v>6402.7238582538766</v>
      </c>
      <c r="L6412" s="4">
        <v>0.244588414897635</v>
      </c>
      <c r="M6412" s="4">
        <v>6.8627720351915E-2</v>
      </c>
      <c r="O6412" s="4">
        <f t="shared" si="609"/>
        <v>5.8774956835703981E-2</v>
      </c>
      <c r="P6412" s="4">
        <f t="shared" si="610"/>
        <v>4.3790260265008565E-3</v>
      </c>
    </row>
    <row r="6413" spans="1:16" x14ac:dyDescent="0.55000000000000004">
      <c r="A6413" s="3">
        <f t="shared" si="611"/>
        <v>6403.7238582538766</v>
      </c>
      <c r="C6413">
        <f t="shared" si="607"/>
        <v>0.13116009782948593</v>
      </c>
      <c r="D6413">
        <f t="shared" si="608"/>
        <v>0.135873400511797</v>
      </c>
      <c r="E6413" s="4">
        <f>(M6413-C6413)^2</f>
        <v>4.6356353020434393E-2</v>
      </c>
      <c r="K6413" s="3">
        <f t="shared" ref="K6413:K6476" si="612">K6412+1</f>
        <v>6403.7238582538766</v>
      </c>
      <c r="L6413" s="4">
        <v>0.129607542918699</v>
      </c>
      <c r="M6413" s="4">
        <v>-8.4145157611328597E-2</v>
      </c>
      <c r="O6413" s="4">
        <f t="shared" si="609"/>
        <v>1.6244674410340033E-2</v>
      </c>
      <c r="P6413" s="4">
        <f t="shared" si="610"/>
        <v>7.4993293487868847E-3</v>
      </c>
    </row>
    <row r="6414" spans="1:16" x14ac:dyDescent="0.55000000000000004">
      <c r="A6414" s="3">
        <f t="shared" si="611"/>
        <v>6404.7238582538766</v>
      </c>
      <c r="C6414">
        <f t="shared" si="607"/>
        <v>-1.9152609410725992E-2</v>
      </c>
      <c r="D6414">
        <f t="shared" si="608"/>
        <v>-8.2231207668181615E-3</v>
      </c>
      <c r="E6414" s="4">
        <f>(M6414-C6414)^2</f>
        <v>3.8687250915830612E-2</v>
      </c>
      <c r="K6414" s="3">
        <f t="shared" si="612"/>
        <v>6404.7238582538766</v>
      </c>
      <c r="L6414" s="4">
        <v>-1.7834342211048099E-2</v>
      </c>
      <c r="M6414" s="4">
        <v>-0.215843358852154</v>
      </c>
      <c r="O6414" s="4">
        <f t="shared" si="609"/>
        <v>3.9949166891866224E-4</v>
      </c>
      <c r="P6414" s="4">
        <f t="shared" si="610"/>
        <v>4.7653523244904857E-2</v>
      </c>
    </row>
    <row r="6415" spans="1:16" x14ac:dyDescent="0.55000000000000004">
      <c r="A6415" s="3">
        <f t="shared" si="611"/>
        <v>6405.7238582538766</v>
      </c>
      <c r="C6415">
        <f t="shared" si="607"/>
        <v>-0.16465213628645828</v>
      </c>
      <c r="D6415">
        <f t="shared" si="608"/>
        <v>-0.15025311614479414</v>
      </c>
      <c r="E6415" s="4">
        <f>(M6415-C6415)^2</f>
        <v>1.6597198682162799E-2</v>
      </c>
      <c r="K6415" s="3">
        <f t="shared" si="612"/>
        <v>6405.7238582538766</v>
      </c>
      <c r="L6415" s="4">
        <v>-0.16080950569781199</v>
      </c>
      <c r="M6415" s="4">
        <v>-0.29348225187346999</v>
      </c>
      <c r="O6415" s="4">
        <f t="shared" si="609"/>
        <v>2.6556760491222287E-2</v>
      </c>
      <c r="P6415" s="4">
        <f t="shared" si="610"/>
        <v>8.7577975554533796E-2</v>
      </c>
    </row>
    <row r="6416" spans="1:16" x14ac:dyDescent="0.55000000000000004">
      <c r="A6416" s="3">
        <f t="shared" si="611"/>
        <v>6406.7238582538766</v>
      </c>
      <c r="C6416">
        <f t="shared" si="607"/>
        <v>-0.26877346699556443</v>
      </c>
      <c r="D6416">
        <f t="shared" si="608"/>
        <v>-0.25452348656614582</v>
      </c>
      <c r="E6416" s="4">
        <f>(M6416-C6416)^2</f>
        <v>8.31931760260178E-4</v>
      </c>
      <c r="K6416" s="3">
        <f t="shared" si="612"/>
        <v>6406.7238582538766</v>
      </c>
      <c r="L6416" s="4">
        <v>-0.26350893089281002</v>
      </c>
      <c r="M6416" s="4">
        <v>-0.297616694281362</v>
      </c>
      <c r="O6416" s="4">
        <f t="shared" si="609"/>
        <v>7.0576232553588344E-2</v>
      </c>
      <c r="P6416" s="4">
        <f t="shared" si="610"/>
        <v>9.0042127901933944E-2</v>
      </c>
    </row>
    <row r="6417" spans="1:16" x14ac:dyDescent="0.55000000000000004">
      <c r="A6417" s="3">
        <f t="shared" si="611"/>
        <v>6407.7238582538766</v>
      </c>
      <c r="C6417">
        <f t="shared" si="607"/>
        <v>-0.30535020646746858</v>
      </c>
      <c r="D6417">
        <f t="shared" si="608"/>
        <v>-0.29483038227195663</v>
      </c>
      <c r="E6417" s="4">
        <f>(M6417-C6417)^2</f>
        <v>6.1057059997478274E-3</v>
      </c>
      <c r="K6417" s="3">
        <f t="shared" si="612"/>
        <v>6407.7238582538766</v>
      </c>
      <c r="L6417" s="4">
        <v>-0.30021090965497499</v>
      </c>
      <c r="M6417" s="4">
        <v>-0.22721118932655601</v>
      </c>
      <c r="O6417" s="4">
        <f t="shared" si="609"/>
        <v>9.1423900887151563E-2</v>
      </c>
      <c r="P6417" s="4">
        <f t="shared" si="610"/>
        <v>5.274587442633083E-2</v>
      </c>
    </row>
    <row r="6418" spans="1:16" x14ac:dyDescent="0.55000000000000004">
      <c r="A6418" s="3">
        <f t="shared" si="611"/>
        <v>6408.7238582538766</v>
      </c>
      <c r="C6418">
        <f t="shared" si="607"/>
        <v>-0.26519037253227168</v>
      </c>
      <c r="D6418">
        <f t="shared" si="608"/>
        <v>-0.26104440758612008</v>
      </c>
      <c r="E6418" s="4">
        <f>(M6418-C6418)^2</f>
        <v>2.7321160976796023E-2</v>
      </c>
      <c r="K6418" s="3">
        <f t="shared" si="612"/>
        <v>6408.7238582538766</v>
      </c>
      <c r="L6418" s="4">
        <v>-0.26172320372077601</v>
      </c>
      <c r="M6418" s="4">
        <v>-9.9899232489025505E-2</v>
      </c>
      <c r="O6418" s="4">
        <f t="shared" si="609"/>
        <v>6.9630622112725485E-2</v>
      </c>
      <c r="P6418" s="4">
        <f t="shared" si="610"/>
        <v>1.0476084032989772E-2</v>
      </c>
    </row>
    <row r="6419" spans="1:16" x14ac:dyDescent="0.55000000000000004">
      <c r="A6419" s="3">
        <f t="shared" si="611"/>
        <v>6409.7238582538766</v>
      </c>
      <c r="C6419">
        <f t="shared" si="607"/>
        <v>-0.15838640324784192</v>
      </c>
      <c r="D6419">
        <f t="shared" si="608"/>
        <v>-0.16165620660072169</v>
      </c>
      <c r="E6419" s="4">
        <f>(M6419-C6419)^2</f>
        <v>4.4444865840098102E-2</v>
      </c>
      <c r="K6419" s="3">
        <f t="shared" si="612"/>
        <v>6409.7238582538766</v>
      </c>
      <c r="L6419" s="4">
        <v>-0.157685297801827</v>
      </c>
      <c r="M6419" s="4">
        <v>5.2433106855227299E-2</v>
      </c>
      <c r="O6419" s="4">
        <f t="shared" si="609"/>
        <v>2.5548264012813009E-2</v>
      </c>
      <c r="P6419" s="4">
        <f t="shared" si="610"/>
        <v>2.4979600344417199E-3</v>
      </c>
    </row>
    <row r="6420" spans="1:16" x14ac:dyDescent="0.55000000000000004">
      <c r="A6420" s="3">
        <f t="shared" si="611"/>
        <v>6410.7238582538766</v>
      </c>
      <c r="C6420">
        <f t="shared" si="607"/>
        <v>-1.1778858914062707E-2</v>
      </c>
      <c r="D6420">
        <f t="shared" si="608"/>
        <v>-2.1642706854300135E-2</v>
      </c>
      <c r="E6420" s="4">
        <f>(M6420-C6420)^2</f>
        <v>4.1376485774683371E-2</v>
      </c>
      <c r="K6420" s="3">
        <f t="shared" si="612"/>
        <v>6410.7238582538766</v>
      </c>
      <c r="L6420" s="4">
        <v>-1.41541308398402E-2</v>
      </c>
      <c r="M6420" s="4">
        <v>0.19163324931620801</v>
      </c>
      <c r="O6420" s="4">
        <f t="shared" si="609"/>
        <v>2.6592073783506919E-4</v>
      </c>
      <c r="P6420" s="4">
        <f t="shared" si="610"/>
        <v>3.5788973512746125E-2</v>
      </c>
    </row>
    <row r="6421" spans="1:16" x14ac:dyDescent="0.55000000000000004">
      <c r="A6421" s="3">
        <f t="shared" si="611"/>
        <v>6411.7238582538766</v>
      </c>
      <c r="C6421">
        <f t="shared" si="607"/>
        <v>0.137788792380974</v>
      </c>
      <c r="D6421">
        <f t="shared" si="608"/>
        <v>0.12380975159642219</v>
      </c>
      <c r="E6421" s="4">
        <f>(M6421-C6421)^2</f>
        <v>2.1039172744215653E-2</v>
      </c>
      <c r="K6421" s="3">
        <f t="shared" si="612"/>
        <v>6411.7238582538766</v>
      </c>
      <c r="L6421" s="4">
        <v>0.132922025996837</v>
      </c>
      <c r="M6421" s="4">
        <v>0.28283765567957297</v>
      </c>
      <c r="O6421" s="4">
        <f t="shared" si="609"/>
        <v>1.7100552421352284E-2</v>
      </c>
      <c r="P6421" s="4">
        <f t="shared" si="610"/>
        <v>7.8615268770523938E-2</v>
      </c>
    </row>
    <row r="6422" spans="1:16" x14ac:dyDescent="0.55000000000000004">
      <c r="A6422" s="3">
        <f t="shared" si="611"/>
        <v>6412.7238582538766</v>
      </c>
      <c r="C6422">
        <f t="shared" si="607"/>
        <v>0.25272918763583263</v>
      </c>
      <c r="D6422">
        <f t="shared" si="608"/>
        <v>0.23814798156223482</v>
      </c>
      <c r="E6422" s="4">
        <f>(M6422-C6422)^2</f>
        <v>2.5476679772959282E-3</v>
      </c>
      <c r="K6422" s="3">
        <f t="shared" si="612"/>
        <v>6412.7238582538766</v>
      </c>
      <c r="L6422" s="4">
        <v>0.24670703683422299</v>
      </c>
      <c r="M6422" s="4">
        <v>0.303203616580556</v>
      </c>
      <c r="O6422" s="4">
        <f t="shared" si="609"/>
        <v>5.9806703602079146E-2</v>
      </c>
      <c r="P6422" s="4">
        <f t="shared" si="610"/>
        <v>9.0450626202823708E-2</v>
      </c>
    </row>
    <row r="6423" spans="1:16" x14ac:dyDescent="0.55000000000000004">
      <c r="A6423" s="3">
        <f t="shared" si="611"/>
        <v>6413.7238582538766</v>
      </c>
      <c r="C6423">
        <f t="shared" si="607"/>
        <v>0.30415702763973734</v>
      </c>
      <c r="D6423">
        <f t="shared" si="608"/>
        <v>0.29263801204477052</v>
      </c>
      <c r="E6423" s="4">
        <f>(M6423-C6423)^2</f>
        <v>3.1952651979065315E-3</v>
      </c>
      <c r="K6423" s="3">
        <f t="shared" si="612"/>
        <v>6413.7238582538766</v>
      </c>
      <c r="L6423" s="4">
        <v>0.29870273983713203</v>
      </c>
      <c r="M6423" s="4">
        <v>0.247630350770258</v>
      </c>
      <c r="O6423" s="4">
        <f t="shared" si="609"/>
        <v>8.7941780538095024E-2</v>
      </c>
      <c r="P6423" s="4">
        <f t="shared" si="610"/>
        <v>6.011168291960161E-2</v>
      </c>
    </row>
    <row r="6424" spans="1:16" x14ac:dyDescent="0.55000000000000004">
      <c r="A6424" s="3">
        <f t="shared" si="611"/>
        <v>6414.7238582538766</v>
      </c>
      <c r="C6424">
        <f t="shared" si="607"/>
        <v>0.27914814815099198</v>
      </c>
      <c r="D6424">
        <f t="shared" si="608"/>
        <v>0.27358612961104511</v>
      </c>
      <c r="E6424" s="4">
        <f>(M6424-C6424)^2</f>
        <v>2.2234275436313723E-2</v>
      </c>
      <c r="K6424" s="3">
        <f t="shared" si="612"/>
        <v>6414.7238582538766</v>
      </c>
      <c r="L6424" s="4">
        <v>0.27588648863056198</v>
      </c>
      <c r="M6424" s="4">
        <v>0.13003652742237901</v>
      </c>
      <c r="O6424" s="4">
        <f t="shared" si="609"/>
        <v>7.4930052650226092E-2</v>
      </c>
      <c r="P6424" s="4">
        <f t="shared" si="610"/>
        <v>1.6277426162625248E-2</v>
      </c>
    </row>
    <row r="6425" spans="1:16" x14ac:dyDescent="0.55000000000000004">
      <c r="A6425" s="3">
        <f t="shared" si="611"/>
        <v>6415.7238582538766</v>
      </c>
      <c r="C6425">
        <f t="shared" si="607"/>
        <v>0.18398744983794832</v>
      </c>
      <c r="D6425">
        <f t="shared" si="608"/>
        <v>0.18578020125423886</v>
      </c>
      <c r="E6425" s="4">
        <f>(M6425-C6425)^2</f>
        <v>4.1662198718137256E-2</v>
      </c>
      <c r="K6425" s="3">
        <f t="shared" si="612"/>
        <v>6415.7238582538766</v>
      </c>
      <c r="L6425" s="4">
        <v>0.183972754870945</v>
      </c>
      <c r="M6425" s="4">
        <v>-2.0125750906484802E-2</v>
      </c>
      <c r="O6425" s="4">
        <f t="shared" si="609"/>
        <v>3.3058443089925671E-2</v>
      </c>
      <c r="P6425" s="4">
        <f t="shared" si="610"/>
        <v>5.0982305351852518E-4</v>
      </c>
    </row>
    <row r="6426" spans="1:16" x14ac:dyDescent="0.55000000000000004">
      <c r="A6426" s="3">
        <f t="shared" si="611"/>
        <v>6416.7238582538766</v>
      </c>
      <c r="C6426">
        <f t="shared" si="607"/>
        <v>4.258946020677392E-2</v>
      </c>
      <c r="D6426">
        <f t="shared" si="608"/>
        <v>5.1286451015564928E-2</v>
      </c>
      <c r="E6426" s="4">
        <f>(M6426-C6426)^2</f>
        <v>4.3196164646330235E-2</v>
      </c>
      <c r="K6426" s="3">
        <f t="shared" si="612"/>
        <v>6416.7238582538766</v>
      </c>
      <c r="L6426" s="4">
        <v>4.5981903369786199E-2</v>
      </c>
      <c r="M6426" s="4">
        <v>-0.16524741006972499</v>
      </c>
      <c r="O6426" s="4">
        <f t="shared" si="609"/>
        <v>1.920977550419651E-3</v>
      </c>
      <c r="P6426" s="4">
        <f t="shared" si="610"/>
        <v>2.8123598818282493E-2</v>
      </c>
    </row>
    <row r="6427" spans="1:16" x14ac:dyDescent="0.55000000000000004">
      <c r="A6427" s="3">
        <f t="shared" si="611"/>
        <v>6417.7238582538766</v>
      </c>
      <c r="C6427">
        <f t="shared" si="607"/>
        <v>-0.10951154900751325</v>
      </c>
      <c r="D6427">
        <f t="shared" si="608"/>
        <v>-9.6095931455189743E-2</v>
      </c>
      <c r="E6427" s="4">
        <f>(M6427-C6427)^2</f>
        <v>2.5430770602905099E-2</v>
      </c>
      <c r="K6427" s="3">
        <f t="shared" si="612"/>
        <v>6417.7238582538766</v>
      </c>
      <c r="L6427" s="4">
        <v>-0.103525401081355</v>
      </c>
      <c r="M6427" s="4">
        <v>-0.26898183026049499</v>
      </c>
      <c r="O6427" s="4">
        <f t="shared" si="609"/>
        <v>1.1167912930217879E-2</v>
      </c>
      <c r="P6427" s="4">
        <f t="shared" si="610"/>
        <v>7.3677144308208334E-2</v>
      </c>
    </row>
    <row r="6428" spans="1:16" x14ac:dyDescent="0.55000000000000004">
      <c r="A6428" s="3">
        <f t="shared" si="611"/>
        <v>6418.7238582538766</v>
      </c>
      <c r="C6428">
        <f t="shared" si="607"/>
        <v>-0.23409156481362842</v>
      </c>
      <c r="D6428">
        <f t="shared" si="608"/>
        <v>-0.21932875600169086</v>
      </c>
      <c r="E6428" s="4">
        <f>(M6428-C6428)^2</f>
        <v>5.0774913014430111E-3</v>
      </c>
      <c r="K6428" s="3">
        <f t="shared" si="612"/>
        <v>6418.7238582538766</v>
      </c>
      <c r="L6428" s="4">
        <v>-0.22710412660670801</v>
      </c>
      <c r="M6428" s="4">
        <v>-0.30534808242039202</v>
      </c>
      <c r="O6428" s="4">
        <f t="shared" si="609"/>
        <v>5.255880509803007E-2</v>
      </c>
      <c r="P6428" s="4">
        <f t="shared" si="610"/>
        <v>9.4741820711426172E-2</v>
      </c>
    </row>
    <row r="6429" spans="1:16" x14ac:dyDescent="0.55000000000000004">
      <c r="A6429" s="3">
        <f t="shared" si="611"/>
        <v>6419.7238582538766</v>
      </c>
      <c r="C6429">
        <f t="shared" si="607"/>
        <v>-0.29984278611821957</v>
      </c>
      <c r="D6429">
        <f t="shared" si="608"/>
        <v>-0.28744277981152955</v>
      </c>
      <c r="E6429" s="4">
        <f>(M6429-C6429)^2</f>
        <v>1.1974903159110307E-3</v>
      </c>
      <c r="K6429" s="3">
        <f t="shared" si="612"/>
        <v>6419.7238582538766</v>
      </c>
      <c r="L6429" s="4">
        <v>-0.29380321477169202</v>
      </c>
      <c r="M6429" s="4">
        <v>-0.26523801309612</v>
      </c>
      <c r="O6429" s="4">
        <f t="shared" si="609"/>
        <v>8.7590048786097163E-2</v>
      </c>
      <c r="P6429" s="4">
        <f t="shared" si="610"/>
        <v>7.1658751898351761E-2</v>
      </c>
    </row>
    <row r="6430" spans="1:16" x14ac:dyDescent="0.55000000000000004">
      <c r="A6430" s="3">
        <f t="shared" si="611"/>
        <v>6420.7238582538766</v>
      </c>
      <c r="C6430">
        <f t="shared" si="607"/>
        <v>-0.2902414860219461</v>
      </c>
      <c r="D6430">
        <f t="shared" si="608"/>
        <v>-0.28332048772503121</v>
      </c>
      <c r="E6430" s="4">
        <f>(M6430-C6430)^2</f>
        <v>1.7303836576643562E-2</v>
      </c>
      <c r="K6430" s="3">
        <f t="shared" si="612"/>
        <v>6420.7238582538766</v>
      </c>
      <c r="L6430" s="4">
        <v>-0.28691746517428401</v>
      </c>
      <c r="M6430" s="4">
        <v>-0.158697437974748</v>
      </c>
      <c r="O6430" s="4">
        <f t="shared" si="609"/>
        <v>8.3561702311120672E-2</v>
      </c>
      <c r="P6430" s="4">
        <f t="shared" si="610"/>
        <v>2.5969628250381196E-2</v>
      </c>
    </row>
    <row r="6431" spans="1:16" x14ac:dyDescent="0.55000000000000004">
      <c r="A6431" s="3">
        <f t="shared" si="611"/>
        <v>6421.7238582538766</v>
      </c>
      <c r="C6431">
        <f t="shared" si="607"/>
        <v>-0.20770053621791335</v>
      </c>
      <c r="D6431">
        <f t="shared" si="608"/>
        <v>-0.20799783964210328</v>
      </c>
      <c r="E6431" s="4">
        <f>(M6431-C6431)^2</f>
        <v>3.8138352515447858E-2</v>
      </c>
      <c r="K6431" s="3">
        <f t="shared" si="612"/>
        <v>6421.7238582538766</v>
      </c>
      <c r="L6431" s="4">
        <v>-0.208171456517242</v>
      </c>
      <c r="M6431" s="4">
        <v>-1.2410105025169401E-2</v>
      </c>
      <c r="O6431" s="4">
        <f t="shared" si="609"/>
        <v>4.4236354072066351E-2</v>
      </c>
      <c r="P6431" s="4">
        <f t="shared" si="610"/>
        <v>2.2092707165165246E-4</v>
      </c>
    </row>
    <row r="6432" spans="1:16" x14ac:dyDescent="0.55000000000000004">
      <c r="A6432" s="3">
        <f t="shared" si="611"/>
        <v>6422.7238582538766</v>
      </c>
      <c r="C6432">
        <f t="shared" si="607"/>
        <v>-7.2963036005153442E-2</v>
      </c>
      <c r="D6432">
        <f t="shared" si="608"/>
        <v>-8.0403926787885688E-2</v>
      </c>
      <c r="E6432" s="4">
        <f>(M6432-C6432)^2</f>
        <v>4.4078352379548935E-2</v>
      </c>
      <c r="K6432" s="3">
        <f t="shared" si="612"/>
        <v>6422.7238582538766</v>
      </c>
      <c r="L6432" s="4">
        <v>-7.7287615173497498E-2</v>
      </c>
      <c r="M6432" s="4">
        <v>0.13698541571466499</v>
      </c>
      <c r="O6432" s="4">
        <f t="shared" si="609"/>
        <v>6.3108026756460702E-3</v>
      </c>
      <c r="P6432" s="4">
        <f t="shared" si="610"/>
        <v>1.8098833473879035E-2</v>
      </c>
    </row>
    <row r="6433" spans="1:16" x14ac:dyDescent="0.55000000000000004">
      <c r="A6433" s="3">
        <f t="shared" si="611"/>
        <v>6423.7238582538766</v>
      </c>
      <c r="C6433">
        <f t="shared" si="607"/>
        <v>8.0110568948563485E-2</v>
      </c>
      <c r="D6433">
        <f t="shared" si="608"/>
        <v>6.7396037018783148E-2</v>
      </c>
      <c r="E6433" s="4">
        <f>(M6433-C6433)^2</f>
        <v>2.9570764479148727E-2</v>
      </c>
      <c r="K6433" s="3">
        <f t="shared" si="612"/>
        <v>6423.7238582538766</v>
      </c>
      <c r="L6433" s="4">
        <v>7.2953388848006201E-2</v>
      </c>
      <c r="M6433" s="4">
        <v>0.25207208929293801</v>
      </c>
      <c r="O6433" s="4">
        <f t="shared" si="609"/>
        <v>5.0127027822612488E-3</v>
      </c>
      <c r="P6433" s="4">
        <f t="shared" si="610"/>
        <v>6.2309434791754763E-2</v>
      </c>
    </row>
    <row r="6434" spans="1:16" x14ac:dyDescent="0.55000000000000004">
      <c r="A6434" s="3">
        <f t="shared" si="611"/>
        <v>6424.7238582538766</v>
      </c>
      <c r="C6434">
        <f t="shared" si="607"/>
        <v>0.21305184576010811</v>
      </c>
      <c r="D6434">
        <f t="shared" si="608"/>
        <v>0.19825892060551473</v>
      </c>
      <c r="E6434" s="4">
        <f>(M6434-C6434)^2</f>
        <v>8.276250227569653E-3</v>
      </c>
      <c r="K6434" s="3">
        <f t="shared" si="612"/>
        <v>6424.7238582538766</v>
      </c>
      <c r="L6434" s="4">
        <v>0.20492276406255799</v>
      </c>
      <c r="M6434" s="4">
        <v>0.30402574436607999</v>
      </c>
      <c r="O6434" s="4">
        <f t="shared" si="609"/>
        <v>4.1115599331311342E-2</v>
      </c>
      <c r="P6434" s="4">
        <f t="shared" si="610"/>
        <v>9.0945812134049606E-2</v>
      </c>
    </row>
    <row r="6435" spans="1:16" x14ac:dyDescent="0.55000000000000004">
      <c r="A6435" s="3">
        <f t="shared" si="611"/>
        <v>6425.7238582538766</v>
      </c>
      <c r="C6435">
        <f t="shared" si="607"/>
        <v>0.29245175185899058</v>
      </c>
      <c r="D6435">
        <f t="shared" si="608"/>
        <v>0.27929799568516966</v>
      </c>
      <c r="E6435" s="4">
        <f>(M6435-C6435)^2</f>
        <v>1.5920095636806788E-4</v>
      </c>
      <c r="K6435" s="3">
        <f t="shared" si="612"/>
        <v>6425.7238582538766</v>
      </c>
      <c r="L6435" s="4">
        <v>0.28556796176910798</v>
      </c>
      <c r="M6435" s="4">
        <v>0.27983426572394499</v>
      </c>
      <c r="O6435" s="4">
        <f t="shared" si="609"/>
        <v>8.0324071462778798E-2</v>
      </c>
      <c r="P6435" s="4">
        <f t="shared" si="610"/>
        <v>7.6940083272095158E-2</v>
      </c>
    </row>
    <row r="6436" spans="1:16" x14ac:dyDescent="0.55000000000000004">
      <c r="A6436" s="3">
        <f t="shared" si="611"/>
        <v>6426.7238582538766</v>
      </c>
      <c r="C6436">
        <f t="shared" si="607"/>
        <v>0.29835655348679485</v>
      </c>
      <c r="D6436">
        <f t="shared" si="608"/>
        <v>0.29014759424105102</v>
      </c>
      <c r="E6436" s="4">
        <f>(M6436-C6436)^2</f>
        <v>1.2723838696325505E-2</v>
      </c>
      <c r="K6436" s="3">
        <f t="shared" si="612"/>
        <v>6426.7238582538766</v>
      </c>
      <c r="L6436" s="4">
        <v>0.29469089191556203</v>
      </c>
      <c r="M6436" s="4">
        <v>0.185556559265494</v>
      </c>
      <c r="O6436" s="4">
        <f t="shared" si="609"/>
        <v>8.5578450109508042E-2</v>
      </c>
      <c r="P6436" s="4">
        <f t="shared" si="610"/>
        <v>3.3526726403510627E-2</v>
      </c>
    </row>
    <row r="6437" spans="1:16" x14ac:dyDescent="0.55000000000000004">
      <c r="A6437" s="3">
        <f t="shared" si="611"/>
        <v>6427.7238582538766</v>
      </c>
      <c r="C6437">
        <f t="shared" si="607"/>
        <v>0.22928233403254517</v>
      </c>
      <c r="D6437">
        <f t="shared" si="608"/>
        <v>0.22808113872918645</v>
      </c>
      <c r="E6437" s="4">
        <f>(M6437-C6437)^2</f>
        <v>3.4031864106992708E-2</v>
      </c>
      <c r="K6437" s="3">
        <f t="shared" si="612"/>
        <v>6427.7238582538766</v>
      </c>
      <c r="L6437" s="4">
        <v>0.230006660052192</v>
      </c>
      <c r="M6437" s="4">
        <v>4.4805061429677599E-2</v>
      </c>
      <c r="O6437" s="4">
        <f t="shared" si="609"/>
        <v>5.1917315248063006E-2</v>
      </c>
      <c r="P6437" s="4">
        <f t="shared" si="610"/>
        <v>1.7936538514134218E-3</v>
      </c>
    </row>
    <row r="6438" spans="1:16" x14ac:dyDescent="0.55000000000000004">
      <c r="A6438" s="3">
        <f t="shared" si="611"/>
        <v>6428.7238582538766</v>
      </c>
      <c r="C6438">
        <f t="shared" si="607"/>
        <v>0.10258791231922448</v>
      </c>
      <c r="D6438">
        <f t="shared" si="608"/>
        <v>0.10869634946733903</v>
      </c>
      <c r="E6438" s="4">
        <f>(M6438-C6438)^2</f>
        <v>4.3997602320055618E-2</v>
      </c>
      <c r="K6438" s="3">
        <f t="shared" si="612"/>
        <v>6428.7238582538766</v>
      </c>
      <c r="L6438" s="4">
        <v>0.107715833321021</v>
      </c>
      <c r="M6438" s="4">
        <v>-0.107168141991624</v>
      </c>
      <c r="O6438" s="4">
        <f t="shared" si="609"/>
        <v>1.1143523291058067E-2</v>
      </c>
      <c r="P6438" s="4">
        <f t="shared" si="610"/>
        <v>1.2016906733135758E-2</v>
      </c>
    </row>
    <row r="6439" spans="1:16" x14ac:dyDescent="0.55000000000000004">
      <c r="A6439" s="3">
        <f t="shared" si="611"/>
        <v>6429.7238582538766</v>
      </c>
      <c r="C6439">
        <f t="shared" si="607"/>
        <v>-4.9887546045012415E-2</v>
      </c>
      <c r="D6439">
        <f t="shared" si="608"/>
        <v>-3.8004568040892646E-2</v>
      </c>
      <c r="E6439" s="4">
        <f>(M6439-C6439)^2</f>
        <v>3.3274456375924327E-2</v>
      </c>
      <c r="K6439" s="3">
        <f t="shared" si="612"/>
        <v>6429.7238582538766</v>
      </c>
      <c r="L6439" s="4">
        <v>-4.1553092085916003E-2</v>
      </c>
      <c r="M6439" s="4">
        <v>-0.23230041942823701</v>
      </c>
      <c r="O6439" s="4">
        <f t="shared" si="609"/>
        <v>1.9102177190002672E-3</v>
      </c>
      <c r="P6439" s="4">
        <f t="shared" si="610"/>
        <v>5.510940769843109E-2</v>
      </c>
    </row>
    <row r="6440" spans="1:16" x14ac:dyDescent="0.55000000000000004">
      <c r="A6440" s="3">
        <f t="shared" si="611"/>
        <v>6430.7238582538766</v>
      </c>
      <c r="C6440">
        <f t="shared" si="607"/>
        <v>-0.18982592646378352</v>
      </c>
      <c r="D6440">
        <f t="shared" si="608"/>
        <v>-0.17515468039664647</v>
      </c>
      <c r="E6440" s="4">
        <f>(M6440-C6440)^2</f>
        <v>1.1973981471795375E-2</v>
      </c>
      <c r="K6440" s="3">
        <f t="shared" si="612"/>
        <v>6430.7238582538766</v>
      </c>
      <c r="L6440" s="4">
        <v>-0.180414787803267</v>
      </c>
      <c r="M6440" s="4">
        <v>-0.29925161573186798</v>
      </c>
      <c r="O6440" s="4">
        <f t="shared" si="609"/>
        <v>3.3330977233211816E-2</v>
      </c>
      <c r="P6440" s="4">
        <f t="shared" si="610"/>
        <v>9.1025983299561658E-2</v>
      </c>
    </row>
    <row r="6441" spans="1:16" x14ac:dyDescent="0.55000000000000004">
      <c r="A6441" s="3">
        <f t="shared" si="611"/>
        <v>6431.7238582538766</v>
      </c>
      <c r="C6441">
        <f t="shared" si="607"/>
        <v>-0.28205976687528334</v>
      </c>
      <c r="D6441">
        <f t="shared" si="608"/>
        <v>-0.26828723617255368</v>
      </c>
      <c r="E6441" s="4">
        <f>(M6441-C6441)^2</f>
        <v>8.4522677718026394E-5</v>
      </c>
      <c r="K6441" s="3">
        <f t="shared" si="612"/>
        <v>6431.7238582538766</v>
      </c>
      <c r="L6441" s="4">
        <v>-0.27409048070320102</v>
      </c>
      <c r="M6441" s="4">
        <v>-0.29125338845320498</v>
      </c>
      <c r="O6441" s="4">
        <f t="shared" si="609"/>
        <v>7.6310430504927168E-2</v>
      </c>
      <c r="P6441" s="4">
        <f t="shared" si="610"/>
        <v>8.6263742594899551E-2</v>
      </c>
    </row>
    <row r="6442" spans="1:16" x14ac:dyDescent="0.55000000000000004">
      <c r="A6442" s="3">
        <f t="shared" si="611"/>
        <v>6432.7238582538766</v>
      </c>
      <c r="C6442">
        <f t="shared" si="607"/>
        <v>-0.30341007897199623</v>
      </c>
      <c r="D6442">
        <f t="shared" si="608"/>
        <v>-0.29399739380777062</v>
      </c>
      <c r="E6442" s="4">
        <f>(M6442-C6442)^2</f>
        <v>8.6678214761539193E-3</v>
      </c>
      <c r="K6442" s="3">
        <f t="shared" si="612"/>
        <v>6432.7238582538766</v>
      </c>
      <c r="L6442" s="4">
        <v>-0.29911851237712</v>
      </c>
      <c r="M6442" s="4">
        <v>-0.210308943231588</v>
      </c>
      <c r="O6442" s="4">
        <f t="shared" si="609"/>
        <v>9.0764491314439671E-2</v>
      </c>
      <c r="P6442" s="4">
        <f t="shared" si="610"/>
        <v>4.5267861791913964E-2</v>
      </c>
    </row>
    <row r="6443" spans="1:16" x14ac:dyDescent="0.55000000000000004">
      <c r="A6443" s="3">
        <f t="shared" si="611"/>
        <v>6433.7238582538766</v>
      </c>
      <c r="C6443">
        <f t="shared" si="607"/>
        <v>-0.24851138483134574</v>
      </c>
      <c r="D6443">
        <f t="shared" si="608"/>
        <v>-0.24582401668973444</v>
      </c>
      <c r="E6443" s="4">
        <f>(M6443-C6443)^2</f>
        <v>2.9522135188728298E-2</v>
      </c>
      <c r="K6443" s="3">
        <f t="shared" si="612"/>
        <v>6433.7238582538766</v>
      </c>
      <c r="L6443" s="4">
        <v>-0.24923045702965399</v>
      </c>
      <c r="M6443" s="4">
        <v>-7.6691318515655194E-2</v>
      </c>
      <c r="O6443" s="4">
        <f t="shared" si="609"/>
        <v>6.3193615053229776E-2</v>
      </c>
      <c r="P6443" s="4">
        <f t="shared" si="610"/>
        <v>6.2639039874546774E-3</v>
      </c>
    </row>
    <row r="6444" spans="1:16" x14ac:dyDescent="0.55000000000000004">
      <c r="A6444" s="3">
        <f t="shared" si="611"/>
        <v>6434.7238582538766</v>
      </c>
      <c r="C6444">
        <f t="shared" si="607"/>
        <v>-0.13116009782940677</v>
      </c>
      <c r="D6444">
        <f t="shared" si="608"/>
        <v>-0.13587340051172184</v>
      </c>
      <c r="E6444" s="4">
        <f>(M6444-C6444)^2</f>
        <v>4.297089385698577E-2</v>
      </c>
      <c r="K6444" s="3">
        <f t="shared" si="612"/>
        <v>6434.7238582538766</v>
      </c>
      <c r="L6444" s="4">
        <v>-0.13692108760560401</v>
      </c>
      <c r="M6444" s="4">
        <v>7.6134122680924302E-2</v>
      </c>
      <c r="O6444" s="4">
        <f t="shared" si="609"/>
        <v>1.9341586676426908E-2</v>
      </c>
      <c r="P6444" s="4">
        <f t="shared" si="610"/>
        <v>5.4288325857195906E-3</v>
      </c>
    </row>
    <row r="6445" spans="1:16" x14ac:dyDescent="0.55000000000000004">
      <c r="A6445" s="3">
        <f t="shared" si="611"/>
        <v>6435.7238582538766</v>
      </c>
      <c r="C6445">
        <f t="shared" si="607"/>
        <v>1.9152609410536325E-2</v>
      </c>
      <c r="D6445">
        <f t="shared" si="608"/>
        <v>8.2231207666347023E-3</v>
      </c>
      <c r="E6445" s="4">
        <f>(M6445-C6445)^2</f>
        <v>3.6381248297694145E-2</v>
      </c>
      <c r="K6445" s="3">
        <f t="shared" si="612"/>
        <v>6435.7238582538766</v>
      </c>
      <c r="L6445" s="4">
        <v>9.6810176060311403E-3</v>
      </c>
      <c r="M6445" s="4">
        <v>0.20989130055025801</v>
      </c>
      <c r="O6445" s="4">
        <f t="shared" si="609"/>
        <v>5.6671870057535431E-5</v>
      </c>
      <c r="P6445" s="4">
        <f t="shared" si="610"/>
        <v>4.3030436668759726E-2</v>
      </c>
    </row>
    <row r="6446" spans="1:16" x14ac:dyDescent="0.55000000000000004">
      <c r="A6446" s="3">
        <f t="shared" si="611"/>
        <v>6436.7238582538766</v>
      </c>
      <c r="C6446">
        <f t="shared" si="607"/>
        <v>0.16465213628653211</v>
      </c>
      <c r="D6446">
        <f t="shared" si="608"/>
        <v>0.15025311614486703</v>
      </c>
      <c r="E6446" s="4">
        <f>(M6446-C6446)^2</f>
        <v>1.598397946936761E-2</v>
      </c>
      <c r="K6446" s="3">
        <f t="shared" si="612"/>
        <v>6436.7238582538766</v>
      </c>
      <c r="L6446" s="4">
        <v>0.153858451901563</v>
      </c>
      <c r="M6446" s="4">
        <v>0.29107990012568102</v>
      </c>
      <c r="O6446" s="4">
        <f t="shared" si="609"/>
        <v>2.3014560681097723E-2</v>
      </c>
      <c r="P6446" s="4">
        <f t="shared" si="610"/>
        <v>8.3305192687931739E-2</v>
      </c>
    </row>
    <row r="6447" spans="1:16" x14ac:dyDescent="0.55000000000000004">
      <c r="A6447" s="3">
        <f t="shared" si="611"/>
        <v>6437.7238582538766</v>
      </c>
      <c r="C6447">
        <f t="shared" si="607"/>
        <v>0.26877346699547422</v>
      </c>
      <c r="D6447">
        <f t="shared" si="608"/>
        <v>0.25452348656605311</v>
      </c>
      <c r="E6447" s="4">
        <f>(M6447-C6447)^2</f>
        <v>9.3588673843648636E-4</v>
      </c>
      <c r="K6447" s="3">
        <f t="shared" si="612"/>
        <v>6437.7238582538766</v>
      </c>
      <c r="L6447" s="4">
        <v>0.25950108244980702</v>
      </c>
      <c r="M6447" s="4">
        <v>0.29936573298602298</v>
      </c>
      <c r="O6447" s="4">
        <f t="shared" si="609"/>
        <v>6.6228063606028773E-2</v>
      </c>
      <c r="P6447" s="4">
        <f t="shared" si="610"/>
        <v>8.8156867758282978E-2</v>
      </c>
    </row>
    <row r="6448" spans="1:16" x14ac:dyDescent="0.55000000000000004">
      <c r="A6448" s="3">
        <f t="shared" si="611"/>
        <v>6438.7238582538766</v>
      </c>
      <c r="C6448">
        <f t="shared" si="607"/>
        <v>0.30535020646746919</v>
      </c>
      <c r="D6448">
        <f t="shared" si="608"/>
        <v>0.29483038227195552</v>
      </c>
      <c r="E6448" s="4">
        <f>(M6448-C6448)^2</f>
        <v>5.2818948124170534E-3</v>
      </c>
      <c r="K6448" s="3">
        <f t="shared" si="612"/>
        <v>6438.7238582538766</v>
      </c>
      <c r="L6448" s="4">
        <v>0.30015005707065401</v>
      </c>
      <c r="M6448" s="4">
        <v>0.23267356088983501</v>
      </c>
      <c r="O6448" s="4">
        <f t="shared" si="609"/>
        <v>8.880227852123404E-2</v>
      </c>
      <c r="P6448" s="4">
        <f t="shared" si="610"/>
        <v>5.3001271521396193E-2</v>
      </c>
    </row>
    <row r="6449" spans="1:16" x14ac:dyDescent="0.55000000000000004">
      <c r="A6449" s="3">
        <f t="shared" si="611"/>
        <v>6439.7238582538766</v>
      </c>
      <c r="C6449">
        <f t="shared" si="607"/>
        <v>0.26519037253222821</v>
      </c>
      <c r="D6449">
        <f t="shared" si="608"/>
        <v>0.26104440758608066</v>
      </c>
      <c r="E6449" s="4">
        <f>(M6449-C6449)^2</f>
        <v>2.4801059218183059E-2</v>
      </c>
      <c r="K6449" s="3">
        <f t="shared" si="612"/>
        <v>6439.7238582538766</v>
      </c>
      <c r="L6449" s="4">
        <v>0.26562458790238302</v>
      </c>
      <c r="M6449" s="4">
        <v>0.107706852066806</v>
      </c>
      <c r="O6449" s="4">
        <f t="shared" si="609"/>
        <v>6.9417306365046172E-2</v>
      </c>
      <c r="P6449" s="4">
        <f t="shared" si="610"/>
        <v>1.1078265874357243E-2</v>
      </c>
    </row>
    <row r="6450" spans="1:16" x14ac:dyDescent="0.55000000000000004">
      <c r="A6450" s="3">
        <f t="shared" si="611"/>
        <v>6440.7238582538766</v>
      </c>
      <c r="C6450">
        <f t="shared" si="607"/>
        <v>0.1583864032480044</v>
      </c>
      <c r="D6450">
        <f t="shared" si="608"/>
        <v>0.16165620660087518</v>
      </c>
      <c r="E6450" s="4">
        <f>(M6450-C6450)^2</f>
        <v>4.1055719164683049E-2</v>
      </c>
      <c r="K6450" s="3">
        <f t="shared" si="612"/>
        <v>6440.7238582538766</v>
      </c>
      <c r="L6450" s="4">
        <v>0.16457179287864701</v>
      </c>
      <c r="M6450" s="4">
        <v>-4.4235706021154703E-2</v>
      </c>
      <c r="O6450" s="4">
        <f t="shared" si="609"/>
        <v>2.6379881992954587E-2</v>
      </c>
      <c r="P6450" s="4">
        <f t="shared" si="610"/>
        <v>2.1798829556041515E-3</v>
      </c>
    </row>
    <row r="6451" spans="1:16" x14ac:dyDescent="0.55000000000000004">
      <c r="A6451" s="3">
        <f t="shared" si="611"/>
        <v>6441.7238582538766</v>
      </c>
      <c r="C6451">
        <f t="shared" si="607"/>
        <v>1.1778858913975083E-2</v>
      </c>
      <c r="D6451">
        <f t="shared" si="608"/>
        <v>2.1642706854215682E-2</v>
      </c>
      <c r="E6451" s="4">
        <f>(M6451-C6451)^2</f>
        <v>3.8760953196576388E-2</v>
      </c>
      <c r="K6451" s="3">
        <f t="shared" si="612"/>
        <v>6441.7238582538766</v>
      </c>
      <c r="L6451" s="4">
        <v>2.2300971399171299E-2</v>
      </c>
      <c r="M6451" s="4">
        <v>-0.18509915711771999</v>
      </c>
      <c r="O6451" s="4">
        <f t="shared" si="609"/>
        <v>4.0594294876828129E-4</v>
      </c>
      <c r="P6451" s="4">
        <f t="shared" si="610"/>
        <v>3.5176003195779383E-2</v>
      </c>
    </row>
    <row r="6452" spans="1:16" x14ac:dyDescent="0.55000000000000004">
      <c r="A6452" s="3">
        <f t="shared" si="611"/>
        <v>6442.7238582538766</v>
      </c>
      <c r="C6452">
        <f t="shared" si="607"/>
        <v>-0.13778879238092831</v>
      </c>
      <c r="D6452">
        <f t="shared" si="608"/>
        <v>-0.12380975159637732</v>
      </c>
      <c r="E6452" s="4">
        <f>(M6452-C6452)^2</f>
        <v>2.0111376139061513E-2</v>
      </c>
      <c r="K6452" s="3">
        <f t="shared" si="612"/>
        <v>6442.7238582538766</v>
      </c>
      <c r="L6452" s="4">
        <v>-0.12555526671240999</v>
      </c>
      <c r="M6452" s="4">
        <v>-0.27960337604234697</v>
      </c>
      <c r="O6452" s="4">
        <f t="shared" si="609"/>
        <v>1.6309387459298261E-2</v>
      </c>
      <c r="P6452" s="4">
        <f t="shared" si="610"/>
        <v>7.9556087344100315E-2</v>
      </c>
    </row>
    <row r="6453" spans="1:16" x14ac:dyDescent="0.55000000000000004">
      <c r="A6453" s="3">
        <f t="shared" si="611"/>
        <v>6443.7238582538766</v>
      </c>
      <c r="C6453">
        <f t="shared" si="607"/>
        <v>-0.25272918763580388</v>
      </c>
      <c r="D6453">
        <f t="shared" si="608"/>
        <v>-0.23814798156220568</v>
      </c>
      <c r="E6453" s="4">
        <f>(M6453-C6453)^2</f>
        <v>2.6368232464180187E-3</v>
      </c>
      <c r="K6453" s="3">
        <f t="shared" si="612"/>
        <v>6443.7238582538766</v>
      </c>
      <c r="L6453" s="4">
        <v>-0.24196540938754099</v>
      </c>
      <c r="M6453" s="4">
        <v>-0.30407919490374902</v>
      </c>
      <c r="O6453" s="4">
        <f t="shared" si="609"/>
        <v>5.9593771179252276E-2</v>
      </c>
      <c r="P6453" s="4">
        <f t="shared" si="610"/>
        <v>9.3962299588795539E-2</v>
      </c>
    </row>
    <row r="6454" spans="1:16" x14ac:dyDescent="0.55000000000000004">
      <c r="A6454" s="3">
        <f t="shared" si="611"/>
        <v>6444.7238582538766</v>
      </c>
      <c r="C6454">
        <f t="shared" si="607"/>
        <v>-0.30415702763974517</v>
      </c>
      <c r="D6454">
        <f t="shared" si="608"/>
        <v>-0.29263801204478102</v>
      </c>
      <c r="E6454" s="4">
        <f>(M6454-C6454)^2</f>
        <v>2.6791529429694432E-3</v>
      </c>
      <c r="K6454" s="3">
        <f t="shared" si="612"/>
        <v>6444.7238582538766</v>
      </c>
      <c r="L6454" s="4">
        <v>-0.297773814237138</v>
      </c>
      <c r="M6454" s="4">
        <v>-0.25239649303113199</v>
      </c>
      <c r="O6454" s="4">
        <f t="shared" si="609"/>
        <v>8.9956061189529007E-2</v>
      </c>
      <c r="P6454" s="4">
        <f t="shared" si="610"/>
        <v>6.4948524388489637E-2</v>
      </c>
    </row>
    <row r="6455" spans="1:16" x14ac:dyDescent="0.55000000000000004">
      <c r="A6455" s="3">
        <f t="shared" si="611"/>
        <v>6445.7238582538766</v>
      </c>
      <c r="C6455">
        <f t="shared" si="607"/>
        <v>-0.2791481481509564</v>
      </c>
      <c r="D6455">
        <f t="shared" si="608"/>
        <v>-0.27358612961101347</v>
      </c>
      <c r="E6455" s="4">
        <f>(M6455-C6455)^2</f>
        <v>2.0064332801850923E-2</v>
      </c>
      <c r="K6455" s="3">
        <f t="shared" si="612"/>
        <v>6445.7238582538766</v>
      </c>
      <c r="L6455" s="4">
        <v>-0.27900292005641097</v>
      </c>
      <c r="M6455" s="4">
        <v>-0.13749952372469901</v>
      </c>
      <c r="O6455" s="4">
        <f t="shared" si="609"/>
        <v>7.9048620720941806E-2</v>
      </c>
      <c r="P6455" s="4">
        <f t="shared" si="610"/>
        <v>1.9586851837394552E-2</v>
      </c>
    </row>
    <row r="6456" spans="1:16" x14ac:dyDescent="0.55000000000000004">
      <c r="A6456" s="3">
        <f t="shared" si="611"/>
        <v>6446.7238582538766</v>
      </c>
      <c r="C6456">
        <f t="shared" si="607"/>
        <v>-0.18398744983798912</v>
      </c>
      <c r="D6456">
        <f t="shared" si="608"/>
        <v>-0.18578020125427727</v>
      </c>
      <c r="E6456" s="4">
        <f>(M6456-C6456)^2</f>
        <v>3.8346453120490093E-2</v>
      </c>
      <c r="K6456" s="3">
        <f t="shared" si="612"/>
        <v>6446.7238582538766</v>
      </c>
      <c r="L6456" s="4">
        <v>-0.190354013739095</v>
      </c>
      <c r="M6456" s="4">
        <v>1.1835054283702901E-2</v>
      </c>
      <c r="O6456" s="4">
        <f t="shared" si="609"/>
        <v>3.7058929344641861E-2</v>
      </c>
      <c r="P6456" s="4">
        <f t="shared" si="610"/>
        <v>8.801336050135228E-5</v>
      </c>
    </row>
    <row r="6457" spans="1:16" x14ac:dyDescent="0.55000000000000004">
      <c r="A6457" s="3">
        <f t="shared" si="611"/>
        <v>6447.7238582538766</v>
      </c>
      <c r="C6457">
        <f t="shared" si="607"/>
        <v>-4.2589460206824602E-2</v>
      </c>
      <c r="D6457">
        <f t="shared" si="608"/>
        <v>-5.1286451015613597E-2</v>
      </c>
      <c r="E6457" s="4">
        <f>(M6457-C6457)^2</f>
        <v>4.0318603806974204E-2</v>
      </c>
      <c r="K6457" s="3">
        <f t="shared" si="612"/>
        <v>6447.7238582538766</v>
      </c>
      <c r="L6457" s="4">
        <v>-5.4029763810253803E-2</v>
      </c>
      <c r="M6457" s="4">
        <v>0.158205469527405</v>
      </c>
      <c r="O6457" s="4">
        <f t="shared" si="609"/>
        <v>3.1564968222766404E-3</v>
      </c>
      <c r="P6457" s="4">
        <f t="shared" si="610"/>
        <v>2.425867268668264E-2</v>
      </c>
    </row>
    <row r="6458" spans="1:16" x14ac:dyDescent="0.55000000000000004">
      <c r="A6458" s="3">
        <f t="shared" si="611"/>
        <v>6448.7238582538766</v>
      </c>
      <c r="C6458">
        <f t="shared" si="607"/>
        <v>0.1095115490075951</v>
      </c>
      <c r="D6458">
        <f t="shared" si="608"/>
        <v>9.6095931455269804E-2</v>
      </c>
      <c r="E6458" s="4">
        <f>(M6458-C6458)^2</f>
        <v>2.4161840590094703E-2</v>
      </c>
      <c r="K6458" s="3">
        <f t="shared" si="612"/>
        <v>6448.7238582538766</v>
      </c>
      <c r="L6458" s="4">
        <v>9.5826575641187101E-2</v>
      </c>
      <c r="M6458" s="4">
        <v>0.26495234349248797</v>
      </c>
      <c r="O6458" s="4">
        <f t="shared" si="609"/>
        <v>8.7747489891029963E-3</v>
      </c>
      <c r="P6458" s="4">
        <f t="shared" si="610"/>
        <v>6.8905637231085129E-2</v>
      </c>
    </row>
    <row r="6459" spans="1:16" x14ac:dyDescent="0.55000000000000004">
      <c r="A6459" s="3">
        <f t="shared" si="611"/>
        <v>6449.7238582538766</v>
      </c>
      <c r="C6459">
        <f t="shared" si="607"/>
        <v>0.23409156481368473</v>
      </c>
      <c r="D6459">
        <f t="shared" si="608"/>
        <v>0.21932875600174748</v>
      </c>
      <c r="E6459" s="4">
        <f>(M6459-C6459)^2</f>
        <v>5.0763764780976141E-3</v>
      </c>
      <c r="K6459" s="3">
        <f t="shared" si="612"/>
        <v>6449.7238582538766</v>
      </c>
      <c r="L6459" s="4">
        <v>0.22168255475837501</v>
      </c>
      <c r="M6459" s="4">
        <v>0.30534025938486697</v>
      </c>
      <c r="O6459" s="4">
        <f t="shared" si="609"/>
        <v>4.8193249353497267E-2</v>
      </c>
      <c r="P6459" s="4">
        <f t="shared" si="610"/>
        <v>9.1740382544659063E-2</v>
      </c>
    </row>
    <row r="6460" spans="1:16" x14ac:dyDescent="0.55000000000000004">
      <c r="A6460" s="3">
        <f t="shared" si="611"/>
        <v>6450.7238582538766</v>
      </c>
      <c r="C6460">
        <f t="shared" si="607"/>
        <v>0.29984278611823617</v>
      </c>
      <c r="D6460">
        <f t="shared" si="608"/>
        <v>0.28744277981154848</v>
      </c>
      <c r="E6460" s="4">
        <f>(M6460-C6460)^2</f>
        <v>9.356852690345143E-4</v>
      </c>
      <c r="K6460" s="3">
        <f t="shared" si="612"/>
        <v>6450.7238582538766</v>
      </c>
      <c r="L6460" s="4">
        <v>0.29201676281759897</v>
      </c>
      <c r="M6460" s="4">
        <v>0.269253813120855</v>
      </c>
      <c r="O6460" s="4">
        <f t="shared" si="609"/>
        <v>8.4021032606253612E-2</v>
      </c>
      <c r="P6460" s="4">
        <f t="shared" si="610"/>
        <v>7.1182401385750202E-2</v>
      </c>
    </row>
    <row r="6461" spans="1:16" x14ac:dyDescent="0.55000000000000004">
      <c r="A6461" s="3">
        <f t="shared" si="611"/>
        <v>6451.7238582538766</v>
      </c>
      <c r="C6461">
        <f t="shared" si="607"/>
        <v>0.29024148602196204</v>
      </c>
      <c r="D6461">
        <f t="shared" si="608"/>
        <v>0.28332048772504492</v>
      </c>
      <c r="E6461" s="4">
        <f>(M6461-C6461)^2</f>
        <v>1.5502841448972085E-2</v>
      </c>
      <c r="K6461" s="3">
        <f t="shared" si="612"/>
        <v>6451.7238582538766</v>
      </c>
      <c r="L6461" s="4">
        <v>0.28921356108867702</v>
      </c>
      <c r="M6461" s="4">
        <v>0.165731079031333</v>
      </c>
      <c r="O6461" s="4">
        <f t="shared" si="609"/>
        <v>8.240379703831556E-2</v>
      </c>
      <c r="P6461" s="4">
        <f t="shared" si="610"/>
        <v>2.6659564328693906E-2</v>
      </c>
    </row>
    <row r="6462" spans="1:16" x14ac:dyDescent="0.55000000000000004">
      <c r="A6462" s="3">
        <f t="shared" si="611"/>
        <v>6452.7238582538766</v>
      </c>
      <c r="C6462">
        <f t="shared" si="607"/>
        <v>0.20770053621795087</v>
      </c>
      <c r="D6462">
        <f t="shared" si="608"/>
        <v>0.2079978396421383</v>
      </c>
      <c r="E6462" s="4">
        <f>(M6462-C6462)^2</f>
        <v>3.4969212484873329E-2</v>
      </c>
      <c r="K6462" s="3">
        <f t="shared" si="612"/>
        <v>6452.7238582538766</v>
      </c>
      <c r="L6462" s="4">
        <v>0.21397502883441699</v>
      </c>
      <c r="M6462" s="4">
        <v>2.06999680774414E-2</v>
      </c>
      <c r="O6462" s="4">
        <f t="shared" si="609"/>
        <v>4.4868595000061115E-2</v>
      </c>
      <c r="P6462" s="4">
        <f t="shared" si="610"/>
        <v>3.3293320777675852E-4</v>
      </c>
    </row>
    <row r="6463" spans="1:16" x14ac:dyDescent="0.55000000000000004">
      <c r="A6463" s="3">
        <f t="shared" si="611"/>
        <v>6453.7238582538766</v>
      </c>
      <c r="C6463">
        <f t="shared" si="607"/>
        <v>7.2963036005068288E-2</v>
      </c>
      <c r="D6463">
        <f t="shared" si="608"/>
        <v>8.0403926787804211E-2</v>
      </c>
      <c r="E6463" s="4">
        <f>(M6463-C6463)^2</f>
        <v>4.0997589248764447E-2</v>
      </c>
      <c r="K6463" s="3">
        <f t="shared" si="612"/>
        <v>6453.7238582538766</v>
      </c>
      <c r="L6463" s="4">
        <v>8.5145123203868203E-2</v>
      </c>
      <c r="M6463" s="4">
        <v>-0.12951557829472499</v>
      </c>
      <c r="O6463" s="4">
        <f t="shared" si="609"/>
        <v>6.8877015647040097E-3</v>
      </c>
      <c r="P6463" s="4">
        <f t="shared" si="610"/>
        <v>1.7415840443226881E-2</v>
      </c>
    </row>
    <row r="6464" spans="1:16" x14ac:dyDescent="0.55000000000000004">
      <c r="A6464" s="3">
        <f t="shared" si="611"/>
        <v>6454.7238582538766</v>
      </c>
      <c r="C6464">
        <f t="shared" si="607"/>
        <v>-8.0110568948380104E-2</v>
      </c>
      <c r="D6464">
        <f t="shared" si="608"/>
        <v>-6.7396037018604471E-2</v>
      </c>
      <c r="E6464" s="4">
        <f>(M6464-C6464)^2</f>
        <v>2.7950013610423777E-2</v>
      </c>
      <c r="K6464" s="3">
        <f t="shared" si="612"/>
        <v>6454.7238582538766</v>
      </c>
      <c r="L6464" s="4">
        <v>-6.5009906735086595E-2</v>
      </c>
      <c r="M6464" s="4">
        <v>-0.24729314462665999</v>
      </c>
      <c r="O6464" s="4">
        <f t="shared" si="609"/>
        <v>4.510848716569908E-3</v>
      </c>
      <c r="P6464" s="4">
        <f t="shared" si="610"/>
        <v>6.2373391833850843E-2</v>
      </c>
    </row>
    <row r="6465" spans="1:16" x14ac:dyDescent="0.55000000000000004">
      <c r="A6465" s="3">
        <f t="shared" si="611"/>
        <v>6455.7238582538766</v>
      </c>
      <c r="C6465">
        <f t="shared" si="607"/>
        <v>-0.21305184576017092</v>
      </c>
      <c r="D6465">
        <f t="shared" si="608"/>
        <v>-0.19825892060557743</v>
      </c>
      <c r="E6465" s="4">
        <f>(M6465-C6465)^2</f>
        <v>8.1149041953683214E-3</v>
      </c>
      <c r="K6465" s="3">
        <f t="shared" si="612"/>
        <v>6455.7238582538766</v>
      </c>
      <c r="L6465" s="4">
        <v>-0.198882802240056</v>
      </c>
      <c r="M6465" s="4">
        <v>-0.30313460879155402</v>
      </c>
      <c r="O6465" s="4">
        <f t="shared" si="609"/>
        <v>4.0415371858082423E-2</v>
      </c>
      <c r="P6465" s="4">
        <f t="shared" si="610"/>
        <v>9.3384098758474351E-2</v>
      </c>
    </row>
    <row r="6466" spans="1:16" x14ac:dyDescent="0.55000000000000004">
      <c r="A6466" s="3">
        <f t="shared" si="611"/>
        <v>6456.7238582538766</v>
      </c>
      <c r="C6466">
        <f t="shared" si="607"/>
        <v>-0.29245175185901584</v>
      </c>
      <c r="D6466">
        <f t="shared" si="608"/>
        <v>-0.27929799568519681</v>
      </c>
      <c r="E6466" s="4">
        <f>(M6466-C6466)^2</f>
        <v>8.8315302732020005E-5</v>
      </c>
      <c r="K6466" s="3">
        <f t="shared" si="612"/>
        <v>6456.7238582538766</v>
      </c>
      <c r="L6466" s="4">
        <v>-0.282944266144671</v>
      </c>
      <c r="M6466" s="4">
        <v>-0.283054129674015</v>
      </c>
      <c r="O6466" s="4">
        <f t="shared" si="609"/>
        <v>8.1280420071511539E-2</v>
      </c>
      <c r="P6466" s="4">
        <f t="shared" si="610"/>
        <v>8.1514612697073385E-2</v>
      </c>
    </row>
    <row r="6467" spans="1:16" x14ac:dyDescent="0.55000000000000004">
      <c r="A6467" s="3">
        <f t="shared" si="611"/>
        <v>6457.7238582538766</v>
      </c>
      <c r="C6467">
        <f t="shared" si="607"/>
        <v>-0.29835655348683532</v>
      </c>
      <c r="D6467">
        <f t="shared" si="608"/>
        <v>-0.29014759424108388</v>
      </c>
      <c r="E6467" s="4">
        <f>(M6467-C6467)^2</f>
        <v>1.1294495853707842E-2</v>
      </c>
      <c r="K6467" s="3">
        <f t="shared" si="612"/>
        <v>6457.7238582538766</v>
      </c>
      <c r="L6467" s="4">
        <v>-0.29614058333455801</v>
      </c>
      <c r="M6467" s="4">
        <v>-0.19208098783927999</v>
      </c>
      <c r="O6467" s="4">
        <f t="shared" si="609"/>
        <v>8.8979029327775364E-2</v>
      </c>
      <c r="P6467" s="4">
        <f t="shared" si="610"/>
        <v>3.7843671111800994E-2</v>
      </c>
    </row>
    <row r="6468" spans="1:16" x14ac:dyDescent="0.55000000000000004">
      <c r="A6468" s="3">
        <f t="shared" si="611"/>
        <v>6458.7238582538766</v>
      </c>
      <c r="C6468">
        <f t="shared" si="607"/>
        <v>-0.22928233403248724</v>
      </c>
      <c r="D6468">
        <f t="shared" si="608"/>
        <v>-0.22808113872913274</v>
      </c>
      <c r="E6468" s="4">
        <f>(M6468-C6468)^2</f>
        <v>3.1075471510585911E-2</v>
      </c>
      <c r="K6468" s="3">
        <f t="shared" si="612"/>
        <v>6458.7238582538766</v>
      </c>
      <c r="L6468" s="4">
        <v>-0.23516665430549999</v>
      </c>
      <c r="M6468" s="4">
        <v>-5.2999971016257197E-2</v>
      </c>
      <c r="O6468" s="4">
        <f t="shared" si="609"/>
        <v>5.6320592438478402E-2</v>
      </c>
      <c r="P6468" s="4">
        <f t="shared" si="610"/>
        <v>3.0750886315681733E-3</v>
      </c>
    </row>
    <row r="6469" spans="1:16" x14ac:dyDescent="0.55000000000000004">
      <c r="A6469" s="3">
        <f t="shared" si="611"/>
        <v>6459.7238582538766</v>
      </c>
      <c r="C6469">
        <f t="shared" si="607"/>
        <v>-0.10258791231940348</v>
      </c>
      <c r="D6469">
        <f t="shared" si="608"/>
        <v>-0.10869634946750964</v>
      </c>
      <c r="E6469" s="4">
        <f>(M6469-C6469)^2</f>
        <v>4.0781027614913118E-2</v>
      </c>
      <c r="K6469" s="3">
        <f t="shared" si="612"/>
        <v>6459.7238582538766</v>
      </c>
      <c r="L6469" s="4">
        <v>-0.115293777837619</v>
      </c>
      <c r="M6469" s="4">
        <v>9.93552173357376E-2</v>
      </c>
      <c r="O6469" s="4">
        <f t="shared" si="609"/>
        <v>1.3793732816129396E-2</v>
      </c>
      <c r="P6469" s="4">
        <f t="shared" si="610"/>
        <v>9.3899407539635871E-3</v>
      </c>
    </row>
    <row r="6470" spans="1:16" x14ac:dyDescent="0.55000000000000004">
      <c r="A6470" s="3">
        <f t="shared" si="611"/>
        <v>6460.7238582538766</v>
      </c>
      <c r="C6470">
        <f t="shared" si="607"/>
        <v>4.9887546045098922E-2</v>
      </c>
      <c r="D6470">
        <f t="shared" si="608"/>
        <v>3.800456804097662E-2</v>
      </c>
      <c r="E6470" s="4">
        <f>(M6470-C6470)^2</f>
        <v>3.130731385760295E-2</v>
      </c>
      <c r="K6470" s="3">
        <f t="shared" si="612"/>
        <v>6460.7238582538766</v>
      </c>
      <c r="L6470" s="4">
        <v>3.3455140520364197E-2</v>
      </c>
      <c r="M6470" s="4">
        <v>0.226826275150976</v>
      </c>
      <c r="O6470" s="4">
        <f t="shared" si="609"/>
        <v>9.7982741485564588E-4</v>
      </c>
      <c r="P6470" s="4">
        <f t="shared" si="610"/>
        <v>5.0343137439054775E-2</v>
      </c>
    </row>
    <row r="6471" spans="1:16" x14ac:dyDescent="0.55000000000000004">
      <c r="A6471" s="3">
        <f t="shared" si="611"/>
        <v>6461.7238582538766</v>
      </c>
      <c r="C6471">
        <f t="shared" ref="C6471:C6534" si="613">$B$2*EXP(-C$4*((PI()/($B$1*$B$3)))^0.5)*SIN(2*PI()*$A6471/$B$3-C$4*SQRT(PI()/($B$1*$B$3)))</f>
        <v>0.18982592646385221</v>
      </c>
      <c r="D6471">
        <f t="shared" ref="D6471:D6534" si="614">$B$2*EXP(-D$4*((PI()/($B$1*$B$3)))^0.5)*SIN(2*PI()*$A6471/$B$3-D$4*SQRT(PI()/($B$1*$B$3)))</f>
        <v>0.17515468039671461</v>
      </c>
      <c r="E6471" s="4">
        <f>(M6471-C6471)^2</f>
        <v>1.1590968170640661E-2</v>
      </c>
      <c r="K6471" s="3">
        <f t="shared" si="612"/>
        <v>6461.7238582538766</v>
      </c>
      <c r="L6471" s="4">
        <v>0.17382501139439799</v>
      </c>
      <c r="M6471" s="4">
        <v>0.29748728522659801</v>
      </c>
      <c r="O6471" s="4">
        <f t="shared" ref="O6471:O6534" si="615">(L6471-$J$1)^2</f>
        <v>2.9471298218117961E-2</v>
      </c>
      <c r="P6471" s="4">
        <f t="shared" ref="P6471:P6534" si="616">(M6471-$J$2)^2</f>
        <v>8.704492812677192E-2</v>
      </c>
    </row>
    <row r="6472" spans="1:16" x14ac:dyDescent="0.55000000000000004">
      <c r="A6472" s="3">
        <f t="shared" si="611"/>
        <v>6462.7238582538766</v>
      </c>
      <c r="C6472">
        <f t="shared" si="613"/>
        <v>0.28205976687521045</v>
      </c>
      <c r="D6472">
        <f t="shared" si="614"/>
        <v>0.26828723617247746</v>
      </c>
      <c r="E6472" s="4">
        <f>(M6472-C6472)^2</f>
        <v>1.3411938415523592E-4</v>
      </c>
      <c r="K6472" s="3">
        <f t="shared" si="612"/>
        <v>6462.7238582538766</v>
      </c>
      <c r="L6472" s="4">
        <v>0.27065932983262198</v>
      </c>
      <c r="M6472" s="4">
        <v>0.29364075924008298</v>
      </c>
      <c r="O6472" s="4">
        <f t="shared" si="615"/>
        <v>7.2095678442498215E-2</v>
      </c>
      <c r="P6472" s="4">
        <f t="shared" si="616"/>
        <v>8.4790013727504249E-2</v>
      </c>
    </row>
    <row r="6473" spans="1:16" x14ac:dyDescent="0.55000000000000004">
      <c r="A6473" s="3">
        <f t="shared" si="611"/>
        <v>6463.7238582538766</v>
      </c>
      <c r="C6473">
        <f t="shared" si="613"/>
        <v>0.3034100789719863</v>
      </c>
      <c r="D6473">
        <f t="shared" si="614"/>
        <v>0.29399739380776402</v>
      </c>
      <c r="E6473" s="4">
        <f>(M6473-C6473)^2</f>
        <v>7.5968648129658423E-3</v>
      </c>
      <c r="K6473" s="3">
        <f t="shared" si="612"/>
        <v>6463.7238582538766</v>
      </c>
      <c r="L6473" s="4">
        <v>0.299705340065681</v>
      </c>
      <c r="M6473" s="4">
        <v>0.216250083486868</v>
      </c>
      <c r="O6473" s="4">
        <f t="shared" si="615"/>
        <v>8.8537427528526891E-2</v>
      </c>
      <c r="P6473" s="4">
        <f t="shared" si="616"/>
        <v>4.5708974546541527E-2</v>
      </c>
    </row>
    <row r="6474" spans="1:16" x14ac:dyDescent="0.55000000000000004">
      <c r="A6474" s="3">
        <f t="shared" si="611"/>
        <v>6464.7238582538766</v>
      </c>
      <c r="C6474">
        <f t="shared" si="613"/>
        <v>0.24851138483137553</v>
      </c>
      <c r="D6474">
        <f t="shared" si="614"/>
        <v>0.24582401668976175</v>
      </c>
      <c r="E6474" s="4">
        <f>(M6474-C6474)^2</f>
        <v>2.6834748776409345E-2</v>
      </c>
      <c r="K6474" s="3">
        <f t="shared" si="612"/>
        <v>6464.7238582538766</v>
      </c>
      <c r="L6474" s="4">
        <v>0.253688288642342</v>
      </c>
      <c r="M6474" s="4">
        <v>8.4698232806242502E-2</v>
      </c>
      <c r="O6474" s="4">
        <f t="shared" si="615"/>
        <v>6.327002886390054E-2</v>
      </c>
      <c r="P6474" s="4">
        <f t="shared" si="616"/>
        <v>6.7641943186149958E-3</v>
      </c>
    </row>
    <row r="6475" spans="1:16" x14ac:dyDescent="0.55000000000000004">
      <c r="A6475" s="3">
        <f t="shared" si="611"/>
        <v>6465.7238582538766</v>
      </c>
      <c r="C6475">
        <f t="shared" si="613"/>
        <v>0.13116009782945295</v>
      </c>
      <c r="D6475">
        <f t="shared" si="614"/>
        <v>0.13587340051176569</v>
      </c>
      <c r="E6475" s="4">
        <f>(M6475-C6475)^2</f>
        <v>3.9691363078614768E-2</v>
      </c>
      <c r="K6475" s="3">
        <f t="shared" si="612"/>
        <v>6465.7238582538766</v>
      </c>
      <c r="L6475" s="4">
        <v>0.14413343156063901</v>
      </c>
      <c r="M6475" s="4">
        <v>-6.80668157103968E-2</v>
      </c>
      <c r="O6475" s="4">
        <f t="shared" si="615"/>
        <v>2.0158458430010712E-2</v>
      </c>
      <c r="P6475" s="4">
        <f t="shared" si="616"/>
        <v>4.9731164333573791E-3</v>
      </c>
    </row>
    <row r="6476" spans="1:16" x14ac:dyDescent="0.55000000000000004">
      <c r="A6476" s="3">
        <f t="shared" ref="A6476:A6539" si="617">K6476</f>
        <v>6466.7238582538766</v>
      </c>
      <c r="C6476">
        <f t="shared" si="613"/>
        <v>-1.9152609410623841E-2</v>
      </c>
      <c r="D6476">
        <f t="shared" si="614"/>
        <v>-8.2231207667193534E-3</v>
      </c>
      <c r="E6476" s="4">
        <f>(M6476-C6476)^2</f>
        <v>3.4088790262680399E-2</v>
      </c>
      <c r="K6476" s="3">
        <f t="shared" si="612"/>
        <v>6466.7238582538766</v>
      </c>
      <c r="L6476" s="4">
        <v>-1.5205375943191999E-3</v>
      </c>
      <c r="M6476" s="4">
        <v>-0.20378410797649801</v>
      </c>
      <c r="O6476" s="4">
        <f t="shared" si="615"/>
        <v>1.3494477837382655E-5</v>
      </c>
      <c r="P6476" s="4">
        <f t="shared" si="616"/>
        <v>4.2533955346615165E-2</v>
      </c>
    </row>
    <row r="6477" spans="1:16" x14ac:dyDescent="0.55000000000000004">
      <c r="A6477" s="3">
        <f t="shared" si="617"/>
        <v>6467.7238582538766</v>
      </c>
      <c r="C6477">
        <f t="shared" si="613"/>
        <v>-0.16465213628660599</v>
      </c>
      <c r="D6477">
        <f t="shared" si="614"/>
        <v>-0.15025311614493986</v>
      </c>
      <c r="E6477" s="4">
        <f>(M6477-C6477)^2</f>
        <v>1.5328982939756389E-2</v>
      </c>
      <c r="K6477" s="3">
        <f t="shared" ref="K6477:K6540" si="618">K6476+1</f>
        <v>6467.7238582538766</v>
      </c>
      <c r="L6477" s="4">
        <v>-0.14679367867605</v>
      </c>
      <c r="M6477" s="4">
        <v>-0.28846240621505898</v>
      </c>
      <c r="O6477" s="4">
        <f t="shared" si="615"/>
        <v>2.2185096845053796E-2</v>
      </c>
      <c r="P6477" s="4">
        <f t="shared" si="616"/>
        <v>8.463207069938343E-2</v>
      </c>
    </row>
    <row r="6478" spans="1:16" x14ac:dyDescent="0.55000000000000004">
      <c r="A6478" s="3">
        <f t="shared" si="617"/>
        <v>6468.7238582538766</v>
      </c>
      <c r="C6478">
        <f t="shared" si="613"/>
        <v>-0.26877346699551585</v>
      </c>
      <c r="D6478">
        <f t="shared" si="614"/>
        <v>-0.25452348656609591</v>
      </c>
      <c r="E6478" s="4">
        <f>(M6478-C6478)^2</f>
        <v>1.0316968623650692E-3</v>
      </c>
      <c r="K6478" s="3">
        <f t="shared" si="618"/>
        <v>6468.7238582538766</v>
      </c>
      <c r="L6478" s="4">
        <v>-0.25530143229149499</v>
      </c>
      <c r="M6478" s="4">
        <v>-0.30089350532620701</v>
      </c>
      <c r="O6478" s="4">
        <f t="shared" si="615"/>
        <v>6.6282756629507694E-2</v>
      </c>
      <c r="P6478" s="4">
        <f t="shared" si="616"/>
        <v>9.2019412116210633E-2</v>
      </c>
    </row>
    <row r="6479" spans="1:16" x14ac:dyDescent="0.55000000000000004">
      <c r="A6479" s="3">
        <f t="shared" si="617"/>
        <v>6469.7238582538766</v>
      </c>
      <c r="C6479">
        <f t="shared" si="613"/>
        <v>-0.3053502064674698</v>
      </c>
      <c r="D6479">
        <f t="shared" si="614"/>
        <v>-0.29483038227195441</v>
      </c>
      <c r="E6479" s="4">
        <f>(M6479-C6479)^2</f>
        <v>4.5409062910597483E-3</v>
      </c>
      <c r="K6479" s="3">
        <f t="shared" si="618"/>
        <v>6469.7238582538766</v>
      </c>
      <c r="L6479" s="4">
        <v>-0.29986735841443002</v>
      </c>
      <c r="M6479" s="4">
        <v>-0.23796395942061499</v>
      </c>
      <c r="O6479" s="4">
        <f t="shared" si="615"/>
        <v>9.1216263959556884E-2</v>
      </c>
      <c r="P6479" s="4">
        <f t="shared" si="616"/>
        <v>5.7800559926679845E-2</v>
      </c>
    </row>
    <row r="6480" spans="1:16" x14ac:dyDescent="0.55000000000000004">
      <c r="A6480" s="3">
        <f t="shared" si="617"/>
        <v>6470.7238582538766</v>
      </c>
      <c r="C6480">
        <f t="shared" si="613"/>
        <v>-0.26519037253218469</v>
      </c>
      <c r="D6480">
        <f t="shared" si="614"/>
        <v>-0.26104440758604125</v>
      </c>
      <c r="E6480" s="4">
        <f>(M6480-C6480)^2</f>
        <v>2.2426712438495769E-2</v>
      </c>
      <c r="K6480" s="3">
        <f t="shared" si="618"/>
        <v>6470.7238582538766</v>
      </c>
      <c r="L6480" s="4">
        <v>-0.269329644380433</v>
      </c>
      <c r="M6480" s="4">
        <v>-0.11543486365689901</v>
      </c>
      <c r="O6480" s="4">
        <f t="shared" si="615"/>
        <v>7.3702796592899272E-2</v>
      </c>
      <c r="P6480" s="4">
        <f t="shared" si="616"/>
        <v>1.3897668802374691E-2</v>
      </c>
    </row>
    <row r="6481" spans="1:16" x14ac:dyDescent="0.55000000000000004">
      <c r="A6481" s="3">
        <f t="shared" si="617"/>
        <v>6471.7238582538766</v>
      </c>
      <c r="C6481">
        <f t="shared" si="613"/>
        <v>-0.15838640324792941</v>
      </c>
      <c r="D6481">
        <f t="shared" si="614"/>
        <v>-0.16165620660080435</v>
      </c>
      <c r="E6481" s="4">
        <f>(M6481-C6481)^2</f>
        <v>3.7788254742888314E-2</v>
      </c>
      <c r="K6481" s="3">
        <f t="shared" si="618"/>
        <v>6471.7238582538766</v>
      </c>
      <c r="L6481" s="4">
        <v>-0.171336650111543</v>
      </c>
      <c r="M6481" s="4">
        <v>3.6005609815592102E-2</v>
      </c>
      <c r="O6481" s="4">
        <f t="shared" si="615"/>
        <v>3.0098639775686935E-2</v>
      </c>
      <c r="P6481" s="4">
        <f t="shared" si="616"/>
        <v>1.1257433568093533E-3</v>
      </c>
    </row>
    <row r="6482" spans="1:16" x14ac:dyDescent="0.55000000000000004">
      <c r="A6482" s="3">
        <f t="shared" si="617"/>
        <v>6472.7238582538766</v>
      </c>
      <c r="C6482">
        <f t="shared" si="613"/>
        <v>-1.1778858913887457E-2</v>
      </c>
      <c r="D6482">
        <f t="shared" si="614"/>
        <v>-2.1642706854131225E-2</v>
      </c>
      <c r="E6482" s="4">
        <f>(M6482-C6482)^2</f>
        <v>3.6178746163357471E-2</v>
      </c>
      <c r="K6482" s="3">
        <f t="shared" si="618"/>
        <v>6472.7238582538766</v>
      </c>
      <c r="L6482" s="4">
        <v>-3.0431328926805098E-2</v>
      </c>
      <c r="M6482" s="4">
        <v>0.17842825494718101</v>
      </c>
      <c r="O6482" s="4">
        <f t="shared" si="615"/>
        <v>1.0617349380864136E-3</v>
      </c>
      <c r="P6482" s="4">
        <f t="shared" si="616"/>
        <v>3.0967110622022613E-2</v>
      </c>
    </row>
    <row r="6483" spans="1:16" x14ac:dyDescent="0.55000000000000004">
      <c r="A6483" s="3">
        <f t="shared" si="617"/>
        <v>6473.7238582538766</v>
      </c>
      <c r="C6483">
        <f t="shared" si="613"/>
        <v>0.13778879238088265</v>
      </c>
      <c r="D6483">
        <f t="shared" si="614"/>
        <v>0.12380975159633247</v>
      </c>
      <c r="E6483" s="4">
        <f>(M6483-C6483)^2</f>
        <v>1.9147265452867865E-2</v>
      </c>
      <c r="K6483" s="3">
        <f t="shared" si="618"/>
        <v>6473.7238582538766</v>
      </c>
      <c r="L6483" s="4">
        <v>0.11809570736991</v>
      </c>
      <c r="M6483" s="4">
        <v>0.27616243673871499</v>
      </c>
      <c r="O6483" s="4">
        <f t="shared" si="615"/>
        <v>1.3442724036551786E-2</v>
      </c>
      <c r="P6483" s="4">
        <f t="shared" si="616"/>
        <v>7.4916576207516961E-2</v>
      </c>
    </row>
    <row r="6484" spans="1:16" x14ac:dyDescent="0.55000000000000004">
      <c r="A6484" s="3">
        <f t="shared" si="617"/>
        <v>6474.7238582538766</v>
      </c>
      <c r="C6484">
        <f t="shared" si="613"/>
        <v>0.25272918763577512</v>
      </c>
      <c r="D6484">
        <f t="shared" si="614"/>
        <v>0.23814798156217654</v>
      </c>
      <c r="E6484" s="4">
        <f>(M6484-C6484)^2</f>
        <v>2.7040868849896489E-3</v>
      </c>
      <c r="K6484" s="3">
        <f t="shared" si="618"/>
        <v>6474.7238582538766</v>
      </c>
      <c r="L6484" s="4">
        <v>0.23704494114325</v>
      </c>
      <c r="M6484" s="4">
        <v>0.30473002306165697</v>
      </c>
      <c r="O6484" s="4">
        <f t="shared" si="615"/>
        <v>5.5174249630496143E-2</v>
      </c>
      <c r="P6484" s="4">
        <f t="shared" si="616"/>
        <v>9.1371089941264499E-2</v>
      </c>
    </row>
    <row r="6485" spans="1:16" x14ac:dyDescent="0.55000000000000004">
      <c r="A6485" s="3">
        <f t="shared" si="617"/>
        <v>6475.7238582538766</v>
      </c>
      <c r="C6485">
        <f t="shared" si="613"/>
        <v>0.304157027639753</v>
      </c>
      <c r="D6485">
        <f t="shared" si="614"/>
        <v>0.29263801204479151</v>
      </c>
      <c r="E6485" s="4">
        <f>(M6485-C6485)^2</f>
        <v>2.2260413765910945E-3</v>
      </c>
      <c r="K6485" s="3">
        <f t="shared" si="618"/>
        <v>6475.7238582538766</v>
      </c>
      <c r="L6485" s="4">
        <v>0.296624798887208</v>
      </c>
      <c r="M6485" s="4">
        <v>0.25697608470098698</v>
      </c>
      <c r="O6485" s="4">
        <f t="shared" si="615"/>
        <v>8.6713672453880036E-2</v>
      </c>
      <c r="P6485" s="4">
        <f t="shared" si="616"/>
        <v>6.4781740689339201E-2</v>
      </c>
    </row>
    <row r="6486" spans="1:16" x14ac:dyDescent="0.55000000000000004">
      <c r="A6486" s="3">
        <f t="shared" si="617"/>
        <v>6476.7238582538766</v>
      </c>
      <c r="C6486">
        <f t="shared" si="613"/>
        <v>0.27914814815103345</v>
      </c>
      <c r="D6486">
        <f t="shared" si="614"/>
        <v>0.27358612961108203</v>
      </c>
      <c r="E6486" s="4">
        <f>(M6486-C6486)^2</f>
        <v>1.8033067228208782E-2</v>
      </c>
      <c r="K6486" s="3">
        <f t="shared" si="618"/>
        <v>6476.7238582538766</v>
      </c>
      <c r="L6486" s="4">
        <v>0.28191313562320502</v>
      </c>
      <c r="M6486" s="4">
        <v>0.14486089176306199</v>
      </c>
      <c r="O6486" s="4">
        <f t="shared" si="615"/>
        <v>7.8265763993526069E-2</v>
      </c>
      <c r="P6486" s="4">
        <f t="shared" si="616"/>
        <v>2.0279862188654362E-2</v>
      </c>
    </row>
    <row r="6487" spans="1:16" x14ac:dyDescent="0.55000000000000004">
      <c r="A6487" s="3">
        <f t="shared" si="617"/>
        <v>6477.7238582538766</v>
      </c>
      <c r="C6487">
        <f t="shared" si="613"/>
        <v>0.18398744983791915</v>
      </c>
      <c r="D6487">
        <f t="shared" si="614"/>
        <v>0.18578020125421149</v>
      </c>
      <c r="E6487" s="4">
        <f>(M6487-C6487)^2</f>
        <v>3.5164898034228322E-2</v>
      </c>
      <c r="K6487" s="3">
        <f t="shared" si="618"/>
        <v>6477.7238582538766</v>
      </c>
      <c r="L6487" s="4">
        <v>0.19659457868024399</v>
      </c>
      <c r="M6487" s="4">
        <v>-3.5356101686526498E-3</v>
      </c>
      <c r="O6487" s="4">
        <f t="shared" si="615"/>
        <v>3.7807548724750228E-2</v>
      </c>
      <c r="P6487" s="4">
        <f t="shared" si="616"/>
        <v>3.5869568467516588E-5</v>
      </c>
    </row>
    <row r="6488" spans="1:16" x14ac:dyDescent="0.55000000000000004">
      <c r="A6488" s="3">
        <f t="shared" si="617"/>
        <v>6478.7238582538766</v>
      </c>
      <c r="C6488">
        <f t="shared" si="613"/>
        <v>4.2589460206737761E-2</v>
      </c>
      <c r="D6488">
        <f t="shared" si="614"/>
        <v>5.1286451015530206E-2</v>
      </c>
      <c r="E6488" s="4">
        <f>(M6488-C6488)^2</f>
        <v>3.7494922495776427E-2</v>
      </c>
      <c r="K6488" s="3">
        <f t="shared" si="618"/>
        <v>6478.7238582538766</v>
      </c>
      <c r="L6488" s="4">
        <v>6.2037689922591899E-2</v>
      </c>
      <c r="M6488" s="4">
        <v>-0.15104659660029501</v>
      </c>
      <c r="O6488" s="4">
        <f t="shared" si="615"/>
        <v>3.5861826179314645E-3</v>
      </c>
      <c r="P6488" s="4">
        <f t="shared" si="616"/>
        <v>2.3562282933210343E-2</v>
      </c>
    </row>
    <row r="6489" spans="1:16" x14ac:dyDescent="0.55000000000000004">
      <c r="A6489" s="3">
        <f t="shared" si="617"/>
        <v>6479.7238582538766</v>
      </c>
      <c r="C6489">
        <f t="shared" si="613"/>
        <v>-0.10951154900741771</v>
      </c>
      <c r="D6489">
        <f t="shared" si="614"/>
        <v>-9.609593145509629E-2</v>
      </c>
      <c r="E6489" s="4">
        <f>(M6489-C6489)^2</f>
        <v>2.2866120448323535E-2</v>
      </c>
      <c r="K6489" s="3">
        <f t="shared" si="618"/>
        <v>6479.7238582538766</v>
      </c>
      <c r="L6489" s="4">
        <v>-8.8056923130061901E-2</v>
      </c>
      <c r="M6489" s="4">
        <v>-0.26072702588833602</v>
      </c>
      <c r="O6489" s="4">
        <f t="shared" si="615"/>
        <v>8.1378203931730033E-3</v>
      </c>
      <c r="P6489" s="4">
        <f t="shared" si="616"/>
        <v>6.9263994825222414E-2</v>
      </c>
    </row>
    <row r="6490" spans="1:16" x14ac:dyDescent="0.55000000000000004">
      <c r="A6490" s="3">
        <f t="shared" si="617"/>
        <v>6480.7238582538766</v>
      </c>
      <c r="C6490">
        <f t="shared" si="613"/>
        <v>-0.23409156481374105</v>
      </c>
      <c r="D6490">
        <f t="shared" si="614"/>
        <v>-0.2193287560018041</v>
      </c>
      <c r="E6490" s="4">
        <f>(M6490-C6490)^2</f>
        <v>5.0431571107266765E-3</v>
      </c>
      <c r="K6490" s="3">
        <f t="shared" si="618"/>
        <v>6480.7238582538766</v>
      </c>
      <c r="L6490" s="4">
        <v>-0.21609713351929899</v>
      </c>
      <c r="M6490" s="4">
        <v>-0.30510675410959998</v>
      </c>
      <c r="O6490" s="4">
        <f t="shared" si="615"/>
        <v>4.7633096979639848E-2</v>
      </c>
      <c r="P6490" s="4">
        <f t="shared" si="616"/>
        <v>9.4593316473738642E-2</v>
      </c>
    </row>
    <row r="6491" spans="1:16" x14ac:dyDescent="0.55000000000000004">
      <c r="A6491" s="3">
        <f t="shared" si="617"/>
        <v>6481.7238582538766</v>
      </c>
      <c r="C6491">
        <f t="shared" si="613"/>
        <v>-0.29984278611820014</v>
      </c>
      <c r="D6491">
        <f t="shared" si="614"/>
        <v>-0.28744277981150745</v>
      </c>
      <c r="E6491" s="4">
        <f>(M6491-C6491)^2</f>
        <v>7.1674978788499805E-4</v>
      </c>
      <c r="K6491" s="3">
        <f t="shared" si="618"/>
        <v>6481.7238582538766</v>
      </c>
      <c r="L6491" s="4">
        <v>-0.29001447624933702</v>
      </c>
      <c r="M6491" s="4">
        <v>-0.27307060301922598</v>
      </c>
      <c r="O6491" s="4">
        <f t="shared" si="615"/>
        <v>8.5361802315202032E-2</v>
      </c>
      <c r="P6491" s="4">
        <f t="shared" si="616"/>
        <v>7.5913537226420261E-2</v>
      </c>
    </row>
    <row r="6492" spans="1:16" x14ac:dyDescent="0.55000000000000004">
      <c r="A6492" s="3">
        <f t="shared" si="617"/>
        <v>6482.7238582538766</v>
      </c>
      <c r="C6492">
        <f t="shared" si="613"/>
        <v>-0.29024148602193478</v>
      </c>
      <c r="D6492">
        <f t="shared" si="614"/>
        <v>-0.28332048772502139</v>
      </c>
      <c r="E6492" s="4">
        <f>(M6492-C6492)^2</f>
        <v>1.382958609984909E-2</v>
      </c>
      <c r="K6492" s="3">
        <f t="shared" si="618"/>
        <v>6482.7238582538766</v>
      </c>
      <c r="L6492" s="4">
        <v>-0.29129589428353297</v>
      </c>
      <c r="M6492" s="4">
        <v>-0.172642225395649</v>
      </c>
      <c r="O6492" s="4">
        <f t="shared" si="615"/>
        <v>8.61122215537765E-2</v>
      </c>
      <c r="P6492" s="4">
        <f t="shared" si="616"/>
        <v>3.0658516789761076E-2</v>
      </c>
    </row>
    <row r="6493" spans="1:16" x14ac:dyDescent="0.55000000000000004">
      <c r="A6493" s="3">
        <f t="shared" si="617"/>
        <v>6483.7238582538766</v>
      </c>
      <c r="C6493">
        <f t="shared" si="613"/>
        <v>-0.20770053621788659</v>
      </c>
      <c r="D6493">
        <f t="shared" si="614"/>
        <v>-0.20799783964207827</v>
      </c>
      <c r="E6493" s="4">
        <f>(M6493-C6493)^2</f>
        <v>3.1942984788469048E-2</v>
      </c>
      <c r="K6493" s="3">
        <f t="shared" si="618"/>
        <v>6483.7238582538766</v>
      </c>
      <c r="L6493" s="4">
        <v>-0.219620448525883</v>
      </c>
      <c r="M6493" s="4">
        <v>-2.8974531427120202E-2</v>
      </c>
      <c r="O6493" s="4">
        <f t="shared" si="615"/>
        <v>4.9183438285270747E-2</v>
      </c>
      <c r="P6493" s="4">
        <f t="shared" si="616"/>
        <v>9.8772183030779084E-4</v>
      </c>
    </row>
    <row r="6494" spans="1:16" x14ac:dyDescent="0.55000000000000004">
      <c r="A6494" s="3">
        <f t="shared" si="617"/>
        <v>6484.7238582538766</v>
      </c>
      <c r="C6494">
        <f t="shared" si="613"/>
        <v>-7.2963036005252835E-2</v>
      </c>
      <c r="D6494">
        <f t="shared" si="614"/>
        <v>-8.0403926787980778E-2</v>
      </c>
      <c r="E6494" s="4">
        <f>(M6494-C6494)^2</f>
        <v>3.79910969384923E-2</v>
      </c>
      <c r="K6494" s="3">
        <f t="shared" si="618"/>
        <v>6484.7238582538766</v>
      </c>
      <c r="L6494" s="4">
        <v>-9.2939699008575599E-2</v>
      </c>
      <c r="M6494" s="4">
        <v>0.121950013682274</v>
      </c>
      <c r="O6494" s="4">
        <f t="shared" si="615"/>
        <v>9.042611034279344E-3</v>
      </c>
      <c r="P6494" s="4">
        <f t="shared" si="616"/>
        <v>1.4279414231214016E-2</v>
      </c>
    </row>
    <row r="6495" spans="1:16" x14ac:dyDescent="0.55000000000000004">
      <c r="A6495" s="3">
        <f t="shared" si="617"/>
        <v>6485.7238582538766</v>
      </c>
      <c r="C6495">
        <f t="shared" si="613"/>
        <v>8.0110568948464717E-2</v>
      </c>
      <c r="D6495">
        <f t="shared" si="614"/>
        <v>6.7396037018686905E-2</v>
      </c>
      <c r="E6495" s="4">
        <f>(M6495-C6495)^2</f>
        <v>2.6315604951279319E-2</v>
      </c>
      <c r="K6495" s="3">
        <f t="shared" si="618"/>
        <v>6485.7238582538766</v>
      </c>
      <c r="L6495" s="4">
        <v>5.7018374681464999E-2</v>
      </c>
      <c r="M6495" s="4">
        <v>0.24233142134198199</v>
      </c>
      <c r="O6495" s="4">
        <f t="shared" si="615"/>
        <v>3.0102153223560096E-3</v>
      </c>
      <c r="P6495" s="4">
        <f t="shared" si="616"/>
        <v>5.7541412026451563E-2</v>
      </c>
    </row>
    <row r="6496" spans="1:16" x14ac:dyDescent="0.55000000000000004">
      <c r="A6496" s="3">
        <f t="shared" si="617"/>
        <v>6486.7238582538766</v>
      </c>
      <c r="C6496">
        <f t="shared" si="613"/>
        <v>0.21305184576013428</v>
      </c>
      <c r="D6496">
        <f t="shared" si="614"/>
        <v>0.19825892060554084</v>
      </c>
      <c r="E6496" s="4">
        <f>(M6496-C6496)^2</f>
        <v>7.9152294817109968E-3</v>
      </c>
      <c r="K6496" s="3">
        <f t="shared" si="618"/>
        <v>6486.7238582538766</v>
      </c>
      <c r="L6496" s="4">
        <v>0.19269584271621601</v>
      </c>
      <c r="M6496" s="4">
        <v>0.30201942121159298</v>
      </c>
      <c r="O6496" s="4">
        <f t="shared" si="615"/>
        <v>3.6306595690279574E-2</v>
      </c>
      <c r="P6496" s="4">
        <f t="shared" si="616"/>
        <v>8.9739734756236145E-2</v>
      </c>
    </row>
    <row r="6497" spans="1:16" x14ac:dyDescent="0.55000000000000004">
      <c r="A6497" s="3">
        <f t="shared" si="617"/>
        <v>6487.7238582538766</v>
      </c>
      <c r="C6497">
        <f t="shared" si="613"/>
        <v>0.29245175185900113</v>
      </c>
      <c r="D6497">
        <f t="shared" si="614"/>
        <v>0.27929799568518099</v>
      </c>
      <c r="E6497" s="4">
        <f>(M6497-C6497)^2</f>
        <v>4.0793365504931518E-5</v>
      </c>
      <c r="K6497" s="3">
        <f t="shared" si="618"/>
        <v>6487.7238582538766</v>
      </c>
      <c r="L6497" s="4">
        <v>0.28011144154446799</v>
      </c>
      <c r="M6497" s="4">
        <v>0.28606478344629299</v>
      </c>
      <c r="O6497" s="4">
        <f t="shared" si="615"/>
        <v>7.7260925538955305E-2</v>
      </c>
      <c r="P6497" s="4">
        <f t="shared" si="616"/>
        <v>8.0435354043537952E-2</v>
      </c>
    </row>
    <row r="6498" spans="1:16" x14ac:dyDescent="0.55000000000000004">
      <c r="A6498" s="3">
        <f t="shared" si="617"/>
        <v>6488.7238582538766</v>
      </c>
      <c r="C6498">
        <f t="shared" si="613"/>
        <v>0.29835655348681667</v>
      </c>
      <c r="D6498">
        <f t="shared" si="614"/>
        <v>0.29014759424106873</v>
      </c>
      <c r="E6498" s="4">
        <f>(M6498-C6498)^2</f>
        <v>9.9786329134253539E-3</v>
      </c>
      <c r="K6498" s="3">
        <f t="shared" si="618"/>
        <v>6488.7238582538766</v>
      </c>
      <c r="L6498" s="4">
        <v>0.29737139215267999</v>
      </c>
      <c r="M6498" s="4">
        <v>0.19846344604978999</v>
      </c>
      <c r="O6498" s="4">
        <f t="shared" si="615"/>
        <v>8.7153931260646009E-2</v>
      </c>
      <c r="P6498" s="4">
        <f t="shared" si="616"/>
        <v>3.8419894766033802E-2</v>
      </c>
    </row>
    <row r="6499" spans="1:16" x14ac:dyDescent="0.55000000000000004">
      <c r="A6499" s="3">
        <f t="shared" si="617"/>
        <v>6489.7238582538766</v>
      </c>
      <c r="C6499">
        <f t="shared" si="613"/>
        <v>0.22928233403242934</v>
      </c>
      <c r="D6499">
        <f t="shared" si="614"/>
        <v>0.22808113872907906</v>
      </c>
      <c r="E6499" s="4">
        <f>(M6499-C6499)^2</f>
        <v>2.8266562578670738E-2</v>
      </c>
      <c r="K6499" s="3">
        <f t="shared" si="618"/>
        <v>6489.7238582538766</v>
      </c>
      <c r="L6499" s="4">
        <v>0.24015283283806599</v>
      </c>
      <c r="M6499" s="4">
        <v>6.1155707412281102E-2</v>
      </c>
      <c r="O6499" s="4">
        <f t="shared" si="615"/>
        <v>5.6643946386334687E-2</v>
      </c>
      <c r="P6499" s="4">
        <f t="shared" si="616"/>
        <v>3.4459479019035835E-3</v>
      </c>
    </row>
    <row r="6500" spans="1:16" x14ac:dyDescent="0.55000000000000004">
      <c r="A6500" s="3">
        <f t="shared" si="617"/>
        <v>6490.7238582538766</v>
      </c>
      <c r="C6500">
        <f t="shared" si="613"/>
        <v>0.10258791231932089</v>
      </c>
      <c r="D6500">
        <f t="shared" si="614"/>
        <v>0.10869634946743092</v>
      </c>
      <c r="E6500" s="4">
        <f>(M6500-C6500)^2</f>
        <v>3.7658029924002842E-2</v>
      </c>
      <c r="K6500" s="3">
        <f t="shared" si="618"/>
        <v>6490.7238582538766</v>
      </c>
      <c r="L6500" s="4">
        <v>0.122786506739142</v>
      </c>
      <c r="M6500" s="4">
        <v>-9.1468857529099598E-2</v>
      </c>
      <c r="O6500" s="4">
        <f t="shared" si="615"/>
        <v>1.4552456104031108E-2</v>
      </c>
      <c r="P6500" s="4">
        <f t="shared" si="616"/>
        <v>8.8214112488726581E-3</v>
      </c>
    </row>
    <row r="6501" spans="1:16" x14ac:dyDescent="0.55000000000000004">
      <c r="A6501" s="3">
        <f t="shared" si="617"/>
        <v>6491.7238582538766</v>
      </c>
      <c r="C6501">
        <f t="shared" si="613"/>
        <v>-4.9887546045048435E-2</v>
      </c>
      <c r="D6501">
        <f t="shared" si="614"/>
        <v>-3.8004568040927611E-2</v>
      </c>
      <c r="E6501" s="4">
        <f>(M6501-C6501)^2</f>
        <v>2.934263946955807E-2</v>
      </c>
      <c r="K6501" s="3">
        <f t="shared" si="618"/>
        <v>6491.7238582538766</v>
      </c>
      <c r="L6501" s="4">
        <v>-2.5332461684786801E-2</v>
      </c>
      <c r="M6501" s="4">
        <v>-0.221184479670721</v>
      </c>
      <c r="O6501" s="4">
        <f t="shared" si="615"/>
        <v>7.5544760656573321E-4</v>
      </c>
      <c r="P6501" s="4">
        <f t="shared" si="616"/>
        <v>5.0013950725411337E-2</v>
      </c>
    </row>
    <row r="6502" spans="1:16" x14ac:dyDescent="0.55000000000000004">
      <c r="A6502" s="3">
        <f t="shared" si="617"/>
        <v>6492.7238582538766</v>
      </c>
      <c r="C6502">
        <f t="shared" si="613"/>
        <v>-0.18982592646392091</v>
      </c>
      <c r="D6502">
        <f t="shared" si="614"/>
        <v>-0.1751546803967827</v>
      </c>
      <c r="E6502" s="4">
        <f>(M6502-C6502)^2</f>
        <v>1.1167660092568369E-2</v>
      </c>
      <c r="K6502" s="3">
        <f t="shared" si="618"/>
        <v>6492.7238582538766</v>
      </c>
      <c r="L6502" s="4">
        <v>-0.16710675792857799</v>
      </c>
      <c r="M6502" s="4">
        <v>-0.295503076749914</v>
      </c>
      <c r="O6502" s="4">
        <f t="shared" si="615"/>
        <v>2.8648847195198588E-2</v>
      </c>
      <c r="P6502" s="4">
        <f t="shared" si="616"/>
        <v>8.8778127989285624E-2</v>
      </c>
    </row>
    <row r="6503" spans="1:16" x14ac:dyDescent="0.55000000000000004">
      <c r="A6503" s="3">
        <f t="shared" si="617"/>
        <v>6493.7238582538766</v>
      </c>
      <c r="C6503">
        <f t="shared" si="613"/>
        <v>-0.28205976687524409</v>
      </c>
      <c r="D6503">
        <f t="shared" si="614"/>
        <v>-0.26828723617251266</v>
      </c>
      <c r="E6503" s="4">
        <f>(M6503-C6503)^2</f>
        <v>1.8909902764494154E-4</v>
      </c>
      <c r="K6503" s="3">
        <f t="shared" si="618"/>
        <v>6493.7238582538766</v>
      </c>
      <c r="L6503" s="4">
        <v>-0.26702812999409198</v>
      </c>
      <c r="M6503" s="4">
        <v>-0.29581109508909098</v>
      </c>
      <c r="O6503" s="4">
        <f t="shared" si="615"/>
        <v>7.245845138899755E-2</v>
      </c>
      <c r="P6503" s="4">
        <f t="shared" si="616"/>
        <v>8.8961775050993189E-2</v>
      </c>
    </row>
    <row r="6504" spans="1:16" x14ac:dyDescent="0.55000000000000004">
      <c r="A6504" s="3">
        <f t="shared" si="617"/>
        <v>6494.7238582538766</v>
      </c>
      <c r="C6504">
        <f t="shared" si="613"/>
        <v>-0.30341007897197636</v>
      </c>
      <c r="D6504">
        <f t="shared" si="614"/>
        <v>-0.29399739380775736</v>
      </c>
      <c r="E6504" s="4">
        <f>(M6504-C6504)^2</f>
        <v>6.6224910864399588E-3</v>
      </c>
      <c r="K6504" s="3">
        <f t="shared" si="618"/>
        <v>6494.7238582538766</v>
      </c>
      <c r="L6504" s="4">
        <v>-0.30007065038032998</v>
      </c>
      <c r="M6504" s="4">
        <v>-0.222031389584398</v>
      </c>
      <c r="O6504" s="4">
        <f t="shared" si="615"/>
        <v>9.1339101889817781E-2</v>
      </c>
      <c r="P6504" s="4">
        <f t="shared" si="616"/>
        <v>5.0393470444008659E-2</v>
      </c>
    </row>
    <row r="6505" spans="1:16" x14ac:dyDescent="0.55000000000000004">
      <c r="A6505" s="3">
        <f t="shared" si="617"/>
        <v>6495.7238582538766</v>
      </c>
      <c r="C6505">
        <f t="shared" si="613"/>
        <v>-0.24851138483140525</v>
      </c>
      <c r="D6505">
        <f t="shared" si="614"/>
        <v>-0.24582401668978907</v>
      </c>
      <c r="E6505" s="4">
        <f>(M6505-C6505)^2</f>
        <v>2.4295095175663022E-2</v>
      </c>
      <c r="K6505" s="3">
        <f t="shared" si="618"/>
        <v>6495.7238582538766</v>
      </c>
      <c r="L6505" s="4">
        <v>-0.25795861487564398</v>
      </c>
      <c r="M6505" s="4">
        <v>-9.2642545175548999E-2</v>
      </c>
      <c r="O6505" s="4">
        <f t="shared" si="615"/>
        <v>6.7658023826404512E-2</v>
      </c>
      <c r="P6505" s="4">
        <f t="shared" si="616"/>
        <v>9.0432598381345111E-3</v>
      </c>
    </row>
    <row r="6506" spans="1:16" x14ac:dyDescent="0.55000000000000004">
      <c r="A6506" s="3">
        <f t="shared" si="617"/>
        <v>6496.7238582538766</v>
      </c>
      <c r="C6506">
        <f t="shared" si="613"/>
        <v>-0.13116009782949919</v>
      </c>
      <c r="D6506">
        <f t="shared" si="614"/>
        <v>-0.13587340051180957</v>
      </c>
      <c r="E6506" s="4">
        <f>(M6506-C6506)^2</f>
        <v>3.652276348187429E-2</v>
      </c>
      <c r="K6506" s="3">
        <f t="shared" si="618"/>
        <v>6496.7238582538766</v>
      </c>
      <c r="L6506" s="4">
        <v>-0.151239244016285</v>
      </c>
      <c r="M6506" s="4">
        <v>5.99491993851426E-2</v>
      </c>
      <c r="O6506" s="4">
        <f t="shared" si="615"/>
        <v>2.3529163795961858E-2</v>
      </c>
      <c r="P6506" s="4">
        <f t="shared" si="616"/>
        <v>3.3057542203722571E-3</v>
      </c>
    </row>
    <row r="6507" spans="1:16" x14ac:dyDescent="0.55000000000000004">
      <c r="A6507" s="3">
        <f t="shared" si="617"/>
        <v>6497.7238582538766</v>
      </c>
      <c r="C6507">
        <f t="shared" si="613"/>
        <v>1.9152609410711358E-2</v>
      </c>
      <c r="D6507">
        <f t="shared" si="614"/>
        <v>8.2231207668040044E-3</v>
      </c>
      <c r="E6507" s="4">
        <f>(M6507-C6507)^2</f>
        <v>3.1817171732821885E-2</v>
      </c>
      <c r="K6507" s="3">
        <f t="shared" si="618"/>
        <v>6497.7238582538766</v>
      </c>
      <c r="L6507" s="4">
        <v>-6.6410662728928899E-3</v>
      </c>
      <c r="M6507" s="4">
        <v>0.19752629506199201</v>
      </c>
      <c r="O6507" s="4">
        <f t="shared" si="615"/>
        <v>7.7334642566558083E-5</v>
      </c>
      <c r="P6507" s="4">
        <f t="shared" si="616"/>
        <v>3.8053391208896392E-2</v>
      </c>
    </row>
    <row r="6508" spans="1:16" x14ac:dyDescent="0.55000000000000004">
      <c r="A6508" s="3">
        <f t="shared" si="617"/>
        <v>6498.7238582538766</v>
      </c>
      <c r="C6508">
        <f t="shared" si="613"/>
        <v>0.16465213628644593</v>
      </c>
      <c r="D6508">
        <f t="shared" si="614"/>
        <v>0.15025311614478196</v>
      </c>
      <c r="E6508" s="4">
        <f>(M6508-C6508)^2</f>
        <v>1.4636055992013551E-2</v>
      </c>
      <c r="K6508" s="3">
        <f t="shared" si="618"/>
        <v>6498.7238582538766</v>
      </c>
      <c r="L6508" s="4">
        <v>0.13962040771673001</v>
      </c>
      <c r="M6508" s="4">
        <v>0.28563170477639199</v>
      </c>
      <c r="O6508" s="4">
        <f t="shared" si="615"/>
        <v>1.8897303176049353E-2</v>
      </c>
      <c r="P6508" s="4">
        <f t="shared" si="616"/>
        <v>8.0189889615109936E-2</v>
      </c>
    </row>
    <row r="6509" spans="1:16" x14ac:dyDescent="0.55000000000000004">
      <c r="A6509" s="3">
        <f t="shared" si="617"/>
        <v>6499.7238582538766</v>
      </c>
      <c r="C6509">
        <f t="shared" si="613"/>
        <v>0.26877346699555749</v>
      </c>
      <c r="D6509">
        <f t="shared" si="614"/>
        <v>0.25452348656613866</v>
      </c>
      <c r="E6509" s="4">
        <f>(M6509-C6509)^2</f>
        <v>1.1172583748434606E-3</v>
      </c>
      <c r="K6509" s="3">
        <f t="shared" si="618"/>
        <v>6499.7238582538766</v>
      </c>
      <c r="L6509" s="4">
        <v>0.25091308445157001</v>
      </c>
      <c r="M6509" s="4">
        <v>0.30219888209909002</v>
      </c>
      <c r="O6509" s="4">
        <f t="shared" si="615"/>
        <v>6.1881606745212946E-2</v>
      </c>
      <c r="P6509" s="4">
        <f t="shared" si="616"/>
        <v>8.9847287690784164E-2</v>
      </c>
    </row>
    <row r="6510" spans="1:16" x14ac:dyDescent="0.55000000000000004">
      <c r="A6510" s="3">
        <f t="shared" si="617"/>
        <v>6500.7238582538766</v>
      </c>
      <c r="C6510">
        <f t="shared" si="613"/>
        <v>0.30535020646746874</v>
      </c>
      <c r="D6510">
        <f t="shared" si="614"/>
        <v>0.29483038227195635</v>
      </c>
      <c r="E6510" s="4">
        <f>(M6510-C6510)^2</f>
        <v>3.8777685780282296E-3</v>
      </c>
      <c r="K6510" s="3">
        <f t="shared" si="618"/>
        <v>6500.7238582538766</v>
      </c>
      <c r="L6510" s="4">
        <v>0.29936302263374398</v>
      </c>
      <c r="M6510" s="4">
        <v>0.24307847469430999</v>
      </c>
      <c r="O6510" s="4">
        <f t="shared" si="615"/>
        <v>8.8333829966582955E-2</v>
      </c>
      <c r="P6510" s="4">
        <f t="shared" si="616"/>
        <v>5.790037330979074E-2</v>
      </c>
    </row>
    <row r="6511" spans="1:16" x14ac:dyDescent="0.55000000000000004">
      <c r="A6511" s="3">
        <f t="shared" si="617"/>
        <v>6501.7238582538766</v>
      </c>
      <c r="C6511">
        <f t="shared" si="613"/>
        <v>0.2651903725322789</v>
      </c>
      <c r="D6511">
        <f t="shared" si="614"/>
        <v>0.26104440758612668</v>
      </c>
      <c r="E6511" s="4">
        <f>(M6511-C6511)^2</f>
        <v>2.01960528066428E-2</v>
      </c>
      <c r="K6511" s="3">
        <f t="shared" si="618"/>
        <v>6501.7238582538766</v>
      </c>
      <c r="L6511" s="4">
        <v>0.27283563468393102</v>
      </c>
      <c r="M6511" s="4">
        <v>0.123077555352959</v>
      </c>
      <c r="O6511" s="4">
        <f t="shared" si="615"/>
        <v>7.3269118239087661E-2</v>
      </c>
      <c r="P6511" s="4">
        <f t="shared" si="616"/>
        <v>1.4550160154719147E-2</v>
      </c>
    </row>
    <row r="6512" spans="1:16" x14ac:dyDescent="0.55000000000000004">
      <c r="A6512" s="3">
        <f t="shared" si="617"/>
        <v>6502.7238582538766</v>
      </c>
      <c r="C6512">
        <f t="shared" si="613"/>
        <v>0.15838640324785447</v>
      </c>
      <c r="D6512">
        <f t="shared" si="614"/>
        <v>0.16165620660073354</v>
      </c>
      <c r="E6512" s="4">
        <f>(M6512-C6512)^2</f>
        <v>3.4646351578372654E-2</v>
      </c>
      <c r="K6512" s="3">
        <f t="shared" si="618"/>
        <v>6502.7238582538766</v>
      </c>
      <c r="L6512" s="4">
        <v>0.17797486947812799</v>
      </c>
      <c r="M6512" s="4">
        <v>-2.7748901244261302E-2</v>
      </c>
      <c r="O6512" s="4">
        <f t="shared" si="615"/>
        <v>3.0913348961271746E-2</v>
      </c>
      <c r="P6512" s="4">
        <f t="shared" si="616"/>
        <v>9.1218568567841708E-4</v>
      </c>
    </row>
    <row r="6513" spans="1:16" x14ac:dyDescent="0.55000000000000004">
      <c r="A6513" s="3">
        <f t="shared" si="617"/>
        <v>6503.7238582538766</v>
      </c>
      <c r="C6513">
        <f t="shared" si="613"/>
        <v>1.1778858914077362E-2</v>
      </c>
      <c r="D6513">
        <f t="shared" si="614"/>
        <v>2.1642706854314259E-2</v>
      </c>
      <c r="E6513" s="4">
        <f>(M6513-C6513)^2</f>
        <v>3.36371491053995E-2</v>
      </c>
      <c r="K6513" s="3">
        <f t="shared" si="618"/>
        <v>6503.7238582538766</v>
      </c>
      <c r="L6513" s="4">
        <v>3.8539194135593403E-2</v>
      </c>
      <c r="M6513" s="4">
        <v>-0.171625473383171</v>
      </c>
      <c r="O6513" s="4">
        <f t="shared" si="615"/>
        <v>1.3239590918202558E-3</v>
      </c>
      <c r="P6513" s="4">
        <f t="shared" si="616"/>
        <v>3.0303492690365752E-2</v>
      </c>
    </row>
    <row r="6514" spans="1:16" x14ac:dyDescent="0.55000000000000004">
      <c r="A6514" s="3">
        <f t="shared" si="617"/>
        <v>6504.7238582538766</v>
      </c>
      <c r="C6514">
        <f t="shared" si="613"/>
        <v>-0.13778879238096089</v>
      </c>
      <c r="D6514">
        <f t="shared" si="614"/>
        <v>-0.12380975159640933</v>
      </c>
      <c r="E6514" s="4">
        <f>(M6514-C6514)^2</f>
        <v>1.815179259831784E-2</v>
      </c>
      <c r="K6514" s="3">
        <f t="shared" si="618"/>
        <v>6504.7238582538766</v>
      </c>
      <c r="L6514" s="4">
        <v>-0.11054886145800299</v>
      </c>
      <c r="M6514" s="4">
        <v>-0.27251738102612499</v>
      </c>
      <c r="O6514" s="4">
        <f t="shared" si="615"/>
        <v>1.2701697285252351E-2</v>
      </c>
      <c r="P6514" s="4">
        <f t="shared" si="616"/>
        <v>7.560899128234444E-2</v>
      </c>
    </row>
    <row r="6515" spans="1:16" x14ac:dyDescent="0.55000000000000004">
      <c r="A6515" s="3">
        <f t="shared" si="617"/>
        <v>6505.7238582538766</v>
      </c>
      <c r="C6515">
        <f t="shared" si="613"/>
        <v>-0.25272918763582436</v>
      </c>
      <c r="D6515">
        <f t="shared" si="614"/>
        <v>-0.23814798156222647</v>
      </c>
      <c r="E6515" s="4">
        <f>(M6515-C6515)^2</f>
        <v>2.7485308121120806E-3</v>
      </c>
      <c r="K6515" s="3">
        <f t="shared" si="618"/>
        <v>6505.7238582538766</v>
      </c>
      <c r="L6515" s="4">
        <v>-0.23194926890409601</v>
      </c>
      <c r="M6515" s="4">
        <v>-0.30515562001599</v>
      </c>
      <c r="O6515" s="4">
        <f t="shared" si="615"/>
        <v>5.4803846775718243E-2</v>
      </c>
      <c r="P6515" s="4">
        <f t="shared" si="616"/>
        <v>9.4623377283831855E-2</v>
      </c>
    </row>
    <row r="6516" spans="1:16" x14ac:dyDescent="0.55000000000000004">
      <c r="A6516" s="3">
        <f t="shared" si="617"/>
        <v>6506.7238582538766</v>
      </c>
      <c r="C6516">
        <f t="shared" si="613"/>
        <v>-0.30415702763973607</v>
      </c>
      <c r="D6516">
        <f t="shared" si="614"/>
        <v>-0.2926380120447688</v>
      </c>
      <c r="E6516" s="4">
        <f>(M6516-C6516)^2</f>
        <v>1.8310942187183222E-3</v>
      </c>
      <c r="K6516" s="3">
        <f t="shared" si="618"/>
        <v>6506.7238582538766</v>
      </c>
      <c r="L6516" s="4">
        <v>-0.295256543044358</v>
      </c>
      <c r="M6516" s="4">
        <v>-0.26136574092481801</v>
      </c>
      <c r="O6516" s="4">
        <f t="shared" si="615"/>
        <v>8.8452403859468481E-2</v>
      </c>
      <c r="P6516" s="4">
        <f t="shared" si="616"/>
        <v>6.9600597514143728E-2</v>
      </c>
    </row>
    <row r="6517" spans="1:16" x14ac:dyDescent="0.55000000000000004">
      <c r="A6517" s="3">
        <f t="shared" si="617"/>
        <v>6507.7238582538766</v>
      </c>
      <c r="C6517">
        <f t="shared" si="613"/>
        <v>-0.27914814815099787</v>
      </c>
      <c r="D6517">
        <f t="shared" si="614"/>
        <v>-0.27358612961105039</v>
      </c>
      <c r="E6517" s="4">
        <f>(M6517-C6517)^2</f>
        <v>1.6137372298136835E-2</v>
      </c>
      <c r="K6517" s="3">
        <f t="shared" si="618"/>
        <v>6507.7238582538766</v>
      </c>
      <c r="L6517" s="4">
        <v>-0.284614984340544</v>
      </c>
      <c r="M6517" s="4">
        <v>-0.15211519062368201</v>
      </c>
      <c r="O6517" s="4">
        <f t="shared" si="615"/>
        <v>8.223584556888229E-2</v>
      </c>
      <c r="P6517" s="4">
        <f t="shared" si="616"/>
        <v>2.3891483420842241E-2</v>
      </c>
    </row>
    <row r="6518" spans="1:16" x14ac:dyDescent="0.55000000000000004">
      <c r="A6518" s="3">
        <f t="shared" si="617"/>
        <v>6508.7238582538766</v>
      </c>
      <c r="C6518">
        <f t="shared" si="613"/>
        <v>-0.18398744983796</v>
      </c>
      <c r="D6518">
        <f t="shared" si="614"/>
        <v>-0.18578020125424988</v>
      </c>
      <c r="E6518" s="4">
        <f>(M6518-C6518)^2</f>
        <v>3.2120167794903377E-2</v>
      </c>
      <c r="K6518" s="3">
        <f t="shared" si="618"/>
        <v>6508.7238582538766</v>
      </c>
      <c r="L6518" s="4">
        <v>-0.20268983718546099</v>
      </c>
      <c r="M6518" s="4">
        <v>-4.7664471767111301E-3</v>
      </c>
      <c r="O6518" s="4">
        <f t="shared" si="615"/>
        <v>4.1960565606787605E-2</v>
      </c>
      <c r="P6518" s="4">
        <f t="shared" si="616"/>
        <v>5.2127791365587431E-5</v>
      </c>
    </row>
    <row r="6519" spans="1:16" x14ac:dyDescent="0.55000000000000004">
      <c r="A6519" s="3">
        <f t="shared" si="617"/>
        <v>6509.7238582538766</v>
      </c>
      <c r="C6519">
        <f t="shared" si="613"/>
        <v>-4.2589460206788443E-2</v>
      </c>
      <c r="D6519">
        <f t="shared" si="614"/>
        <v>-5.1286451015578875E-2</v>
      </c>
      <c r="E6519" s="4">
        <f>(M6519-C6519)^2</f>
        <v>3.4732115521276634E-2</v>
      </c>
      <c r="K6519" s="3">
        <f t="shared" si="618"/>
        <v>6509.7238582538766</v>
      </c>
      <c r="L6519" s="4">
        <v>-6.9999762910817401E-2</v>
      </c>
      <c r="M6519" s="4">
        <v>0.14377608253455801</v>
      </c>
      <c r="O6519" s="4">
        <f t="shared" si="615"/>
        <v>5.2060133269532767E-3</v>
      </c>
      <c r="P6519" s="4">
        <f t="shared" si="616"/>
        <v>1.9972069317291546E-2</v>
      </c>
    </row>
    <row r="6520" spans="1:16" x14ac:dyDescent="0.55000000000000004">
      <c r="A6520" s="3">
        <f t="shared" si="617"/>
        <v>6510.7238582538766</v>
      </c>
      <c r="C6520">
        <f t="shared" si="613"/>
        <v>0.10951154900749956</v>
      </c>
      <c r="D6520">
        <f t="shared" si="614"/>
        <v>9.609593145517635E-2</v>
      </c>
      <c r="E6520" s="4">
        <f>(M6520-C6520)^2</f>
        <v>2.1549491750889656E-2</v>
      </c>
      <c r="K6520" s="3">
        <f t="shared" si="618"/>
        <v>6510.7238582538766</v>
      </c>
      <c r="L6520" s="4">
        <v>8.0222186231843698E-2</v>
      </c>
      <c r="M6520" s="4">
        <v>0.25630900045298499</v>
      </c>
      <c r="O6520" s="4">
        <f t="shared" si="615"/>
        <v>6.0948063528429072E-3</v>
      </c>
      <c r="P6520" s="4">
        <f t="shared" si="616"/>
        <v>6.4442609690944438E-2</v>
      </c>
    </row>
    <row r="6521" spans="1:16" x14ac:dyDescent="0.55000000000000004">
      <c r="A6521" s="3">
        <f t="shared" si="617"/>
        <v>6511.7238582538766</v>
      </c>
      <c r="C6521">
        <f t="shared" si="613"/>
        <v>0.23409156481379736</v>
      </c>
      <c r="D6521">
        <f t="shared" si="614"/>
        <v>0.21932875600186069</v>
      </c>
      <c r="E6521" s="4">
        <f>(M6521-C6521)^2</f>
        <v>4.9781737415267313E-3</v>
      </c>
      <c r="K6521" s="3">
        <f t="shared" si="618"/>
        <v>6511.7238582538766</v>
      </c>
      <c r="L6521" s="4">
        <v>0.21035199117042599</v>
      </c>
      <c r="M6521" s="4">
        <v>0.30464773918235799</v>
      </c>
      <c r="O6521" s="4">
        <f t="shared" si="615"/>
        <v>4.3346842629800521E-2</v>
      </c>
      <c r="P6521" s="4">
        <f t="shared" si="616"/>
        <v>9.1321351743780838E-2</v>
      </c>
    </row>
    <row r="6522" spans="1:16" x14ac:dyDescent="0.55000000000000004">
      <c r="A6522" s="3">
        <f t="shared" si="617"/>
        <v>6512.7238582538766</v>
      </c>
      <c r="C6522">
        <f t="shared" si="613"/>
        <v>0.29984278611821674</v>
      </c>
      <c r="D6522">
        <f t="shared" si="614"/>
        <v>0.28744277981152638</v>
      </c>
      <c r="E6522" s="4">
        <f>(M6522-C6522)^2</f>
        <v>5.3625704108175665E-4</v>
      </c>
      <c r="K6522" s="3">
        <f t="shared" si="618"/>
        <v>6512.7238582538766</v>
      </c>
      <c r="L6522" s="4">
        <v>0.28779783499136002</v>
      </c>
      <c r="M6522" s="4">
        <v>0.276685561736142</v>
      </c>
      <c r="O6522" s="4">
        <f t="shared" si="615"/>
        <v>8.1593002908616916E-2</v>
      </c>
      <c r="P6522" s="4">
        <f t="shared" si="616"/>
        <v>7.5203217829766633E-2</v>
      </c>
    </row>
    <row r="6523" spans="1:16" x14ac:dyDescent="0.55000000000000004">
      <c r="A6523" s="3">
        <f t="shared" si="617"/>
        <v>6513.7238582538766</v>
      </c>
      <c r="C6523">
        <f t="shared" si="613"/>
        <v>0.29024148602195066</v>
      </c>
      <c r="D6523">
        <f t="shared" si="614"/>
        <v>0.2833204877250351</v>
      </c>
      <c r="E6523" s="4">
        <f>(M6523-C6523)^2</f>
        <v>1.228012315670941E-2</v>
      </c>
      <c r="K6523" s="3">
        <f t="shared" si="618"/>
        <v>6513.7238582538766</v>
      </c>
      <c r="L6523" s="4">
        <v>0.29316292567055702</v>
      </c>
      <c r="M6523" s="4">
        <v>0.179425768920497</v>
      </c>
      <c r="O6523" s="4">
        <f t="shared" si="615"/>
        <v>8.4686808575255748E-2</v>
      </c>
      <c r="P6523" s="4">
        <f t="shared" si="616"/>
        <v>3.1319180188876049E-2</v>
      </c>
    </row>
    <row r="6524" spans="1:16" x14ac:dyDescent="0.55000000000000004">
      <c r="A6524" s="3">
        <f t="shared" si="617"/>
        <v>6514.7238582538766</v>
      </c>
      <c r="C6524">
        <f t="shared" si="613"/>
        <v>0.20770053621782228</v>
      </c>
      <c r="D6524">
        <f t="shared" si="614"/>
        <v>0.20799783964201826</v>
      </c>
      <c r="E6524" s="4">
        <f>(M6524-C6524)^2</f>
        <v>2.9060994979119022E-2</v>
      </c>
      <c r="K6524" s="3">
        <f t="shared" si="618"/>
        <v>6514.7238582538766</v>
      </c>
      <c r="L6524" s="4">
        <v>0.225103542964806</v>
      </c>
      <c r="M6524" s="4">
        <v>3.7227679202052701E-2</v>
      </c>
      <c r="O6524" s="4">
        <f t="shared" si="615"/>
        <v>4.9706968922469064E-2</v>
      </c>
      <c r="P6524" s="4">
        <f t="shared" si="616"/>
        <v>1.2092427968196163E-3</v>
      </c>
    </row>
    <row r="6525" spans="1:16" x14ac:dyDescent="0.55000000000000004">
      <c r="A6525" s="3">
        <f t="shared" si="617"/>
        <v>6515.7238582538766</v>
      </c>
      <c r="C6525">
        <f t="shared" si="613"/>
        <v>7.2963036005167681E-2</v>
      </c>
      <c r="D6525">
        <f t="shared" si="614"/>
        <v>8.0403926787899302E-2</v>
      </c>
      <c r="E6525" s="4">
        <f>(M6525-C6525)^2</f>
        <v>3.5065315024708429E-2</v>
      </c>
      <c r="K6525" s="3">
        <f t="shared" si="618"/>
        <v>6515.7238582538766</v>
      </c>
      <c r="L6525" s="4">
        <v>0.100665581482519</v>
      </c>
      <c r="M6525" s="4">
        <v>-0.114294313716301</v>
      </c>
      <c r="O6525" s="4">
        <f t="shared" si="615"/>
        <v>9.7047394537718781E-3</v>
      </c>
      <c r="P6525" s="4">
        <f t="shared" si="616"/>
        <v>1.3630054499861157E-2</v>
      </c>
    </row>
    <row r="6526" spans="1:16" x14ac:dyDescent="0.55000000000000004">
      <c r="A6526" s="3">
        <f t="shared" si="617"/>
        <v>6516.7238582538766</v>
      </c>
      <c r="C6526">
        <f t="shared" si="613"/>
        <v>-8.0110568948549343E-2</v>
      </c>
      <c r="D6526">
        <f t="shared" si="614"/>
        <v>-6.7396037018769353E-2</v>
      </c>
      <c r="E6526" s="4">
        <f>(M6526-C6526)^2</f>
        <v>2.4674131987465247E-2</v>
      </c>
      <c r="K6526" s="3">
        <f t="shared" si="618"/>
        <v>6516.7238582538766</v>
      </c>
      <c r="L6526" s="4">
        <v>-4.8984699365993603E-2</v>
      </c>
      <c r="M6526" s="4">
        <v>-0.23719058673396101</v>
      </c>
      <c r="O6526" s="4">
        <f t="shared" si="615"/>
        <v>2.6150587195607478E-3</v>
      </c>
      <c r="P6526" s="4">
        <f t="shared" si="616"/>
        <v>5.7429293422461107E-2</v>
      </c>
    </row>
    <row r="6527" spans="1:16" x14ac:dyDescent="0.55000000000000004">
      <c r="A6527" s="3">
        <f t="shared" si="617"/>
        <v>6517.7238582538766</v>
      </c>
      <c r="C6527">
        <f t="shared" si="613"/>
        <v>-0.21305184576009761</v>
      </c>
      <c r="D6527">
        <f t="shared" si="614"/>
        <v>-0.19825892060550426</v>
      </c>
      <c r="E6527" s="4">
        <f>(M6527-C6527)^2</f>
        <v>7.6788697034114997E-3</v>
      </c>
      <c r="K6527" s="3">
        <f t="shared" si="618"/>
        <v>6517.7238582538766</v>
      </c>
      <c r="L6527" s="4">
        <v>-0.18636645837928001</v>
      </c>
      <c r="M6527" s="4">
        <v>-0.30068100588052499</v>
      </c>
      <c r="O6527" s="4">
        <f t="shared" si="615"/>
        <v>3.5539565628382924E-2</v>
      </c>
      <c r="P6527" s="4">
        <f t="shared" si="616"/>
        <v>9.1890535126726375E-2</v>
      </c>
    </row>
    <row r="6528" spans="1:16" x14ac:dyDescent="0.55000000000000004">
      <c r="A6528" s="3">
        <f t="shared" si="617"/>
        <v>6518.7238582538766</v>
      </c>
      <c r="C6528">
        <f t="shared" si="613"/>
        <v>-0.29245175185898636</v>
      </c>
      <c r="D6528">
        <f t="shared" si="614"/>
        <v>-0.27929799568516511</v>
      </c>
      <c r="E6528" s="4">
        <f>(M6528-C6528)^2</f>
        <v>1.2871950379767276E-5</v>
      </c>
      <c r="K6528" s="3">
        <f t="shared" si="618"/>
        <v>6518.7238582538766</v>
      </c>
      <c r="L6528" s="4">
        <v>-0.27707158175790397</v>
      </c>
      <c r="M6528" s="4">
        <v>-0.28886400181477101</v>
      </c>
      <c r="O6528" s="4">
        <f t="shared" si="615"/>
        <v>7.7966336606675873E-2</v>
      </c>
      <c r="P6528" s="4">
        <f t="shared" si="616"/>
        <v>8.4865893082626792E-2</v>
      </c>
    </row>
    <row r="6529" spans="1:16" x14ac:dyDescent="0.55000000000000004">
      <c r="A6529" s="3">
        <f t="shared" si="617"/>
        <v>6519.7238582538766</v>
      </c>
      <c r="C6529">
        <f t="shared" si="613"/>
        <v>-0.29835655348679796</v>
      </c>
      <c r="D6529">
        <f t="shared" si="614"/>
        <v>-0.29014759424105357</v>
      </c>
      <c r="E6529" s="4">
        <f>(M6529-C6529)^2</f>
        <v>8.771696769147545E-3</v>
      </c>
      <c r="K6529" s="3">
        <f t="shared" si="618"/>
        <v>6519.7238582538766</v>
      </c>
      <c r="L6529" s="4">
        <v>-0.29838240865795301</v>
      </c>
      <c r="M6529" s="4">
        <v>-0.20469921651233799</v>
      </c>
      <c r="O6529" s="4">
        <f t="shared" si="615"/>
        <v>9.032149908192208E-2</v>
      </c>
      <c r="P6529" s="4">
        <f t="shared" si="616"/>
        <v>4.2912252380724242E-2</v>
      </c>
    </row>
    <row r="6530" spans="1:16" x14ac:dyDescent="0.55000000000000004">
      <c r="A6530" s="3">
        <f t="shared" si="617"/>
        <v>6520.7238582538766</v>
      </c>
      <c r="C6530">
        <f t="shared" si="613"/>
        <v>-0.22928233403255485</v>
      </c>
      <c r="D6530">
        <f t="shared" si="614"/>
        <v>-0.22808113872919542</v>
      </c>
      <c r="E6530" s="4">
        <f>(M6530-C6530)^2</f>
        <v>2.5605149526107162E-2</v>
      </c>
      <c r="K6530" s="3">
        <f t="shared" si="618"/>
        <v>6520.7238582538766</v>
      </c>
      <c r="L6530" s="4">
        <v>-0.24496151027954</v>
      </c>
      <c r="M6530" s="4">
        <v>-6.9266242572642106E-2</v>
      </c>
      <c r="O6530" s="4">
        <f t="shared" si="615"/>
        <v>6.1065554241302375E-2</v>
      </c>
      <c r="P6530" s="4">
        <f t="shared" si="616"/>
        <v>5.1437230057546825E-3</v>
      </c>
    </row>
    <row r="6531" spans="1:16" x14ac:dyDescent="0.55000000000000004">
      <c r="A6531" s="3">
        <f t="shared" si="617"/>
        <v>6521.7238582538766</v>
      </c>
      <c r="C6531">
        <f t="shared" si="613"/>
        <v>-0.10258791231923829</v>
      </c>
      <c r="D6531">
        <f t="shared" si="614"/>
        <v>-0.1086963494673522</v>
      </c>
      <c r="E6531" s="4">
        <f>(M6531-C6531)^2</f>
        <v>3.4634253595316758E-2</v>
      </c>
      <c r="K6531" s="3">
        <f t="shared" si="618"/>
        <v>6521.7238582538766</v>
      </c>
      <c r="L6531" s="4">
        <v>-0.13018848202073</v>
      </c>
      <c r="M6531" s="4">
        <v>8.35148915159451E-2</v>
      </c>
      <c r="O6531" s="4">
        <f t="shared" si="615"/>
        <v>1.7514253430772037E-2</v>
      </c>
      <c r="P6531" s="4">
        <f t="shared" si="616"/>
        <v>6.5709474640080054E-3</v>
      </c>
    </row>
    <row r="6532" spans="1:16" x14ac:dyDescent="0.55000000000000004">
      <c r="A6532" s="3">
        <f t="shared" si="617"/>
        <v>6522.7238582538766</v>
      </c>
      <c r="C6532">
        <f t="shared" si="613"/>
        <v>4.9887546045134949E-2</v>
      </c>
      <c r="D6532">
        <f t="shared" si="614"/>
        <v>3.8004568041011585E-2</v>
      </c>
      <c r="E6532" s="4">
        <f>(M6532-C6532)^2</f>
        <v>2.7387488500348091E-2</v>
      </c>
      <c r="K6532" s="3">
        <f t="shared" si="618"/>
        <v>6522.7238582538766</v>
      </c>
      <c r="L6532" s="4">
        <v>1.7191059190878901E-2</v>
      </c>
      <c r="M6532" s="4">
        <v>0.21537920293558999</v>
      </c>
      <c r="O6532" s="4">
        <f t="shared" si="615"/>
        <v>2.2614486422664669E-4</v>
      </c>
      <c r="P6532" s="4">
        <f t="shared" si="616"/>
        <v>4.5337350425090822E-2</v>
      </c>
    </row>
    <row r="6533" spans="1:16" x14ac:dyDescent="0.55000000000000004">
      <c r="A6533" s="3">
        <f t="shared" si="617"/>
        <v>6523.7238582538766</v>
      </c>
      <c r="C6533">
        <f t="shared" si="613"/>
        <v>0.18982592646377203</v>
      </c>
      <c r="D6533">
        <f t="shared" si="614"/>
        <v>0.17515468039663509</v>
      </c>
      <c r="E6533" s="4">
        <f>(M6533-C6533)^2</f>
        <v>1.0706978441639382E-2</v>
      </c>
      <c r="K6533" s="3">
        <f t="shared" si="618"/>
        <v>6523.7238582538766</v>
      </c>
      <c r="L6533" s="4">
        <v>0.16026499298254401</v>
      </c>
      <c r="M6533" s="4">
        <v>0.293300456864443</v>
      </c>
      <c r="O6533" s="4">
        <f t="shared" si="615"/>
        <v>2.4999419568026079E-2</v>
      </c>
      <c r="P6533" s="4">
        <f t="shared" si="616"/>
        <v>8.4591946108324878E-2</v>
      </c>
    </row>
    <row r="6534" spans="1:16" x14ac:dyDescent="0.55000000000000004">
      <c r="A6534" s="3">
        <f t="shared" si="617"/>
        <v>6524.7238582538766</v>
      </c>
      <c r="C6534">
        <f t="shared" si="613"/>
        <v>0.28205976687527767</v>
      </c>
      <c r="D6534">
        <f t="shared" si="614"/>
        <v>0.26828723617254779</v>
      </c>
      <c r="E6534" s="4">
        <f>(M6534-C6534)^2</f>
        <v>2.4658499391132206E-4</v>
      </c>
      <c r="K6534" s="3">
        <f t="shared" si="618"/>
        <v>6524.7238582538766</v>
      </c>
      <c r="L6534" s="4">
        <v>0.263199565069895</v>
      </c>
      <c r="M6534" s="4">
        <v>0.29776279186765803</v>
      </c>
      <c r="O6534" s="4">
        <f t="shared" si="615"/>
        <v>6.8145337603569903E-2</v>
      </c>
      <c r="P6534" s="4">
        <f t="shared" si="616"/>
        <v>8.7207571559133695E-2</v>
      </c>
    </row>
    <row r="6535" spans="1:16" x14ac:dyDescent="0.55000000000000004">
      <c r="A6535" s="3">
        <f t="shared" si="617"/>
        <v>6525.7238582538766</v>
      </c>
      <c r="C6535">
        <f t="shared" ref="C6535:C6598" si="619">$B$2*EXP(-C$4*((PI()/($B$1*$B$3)))^0.5)*SIN(2*PI()*$A6535/$B$3-C$4*SQRT(PI()/($B$1*$B$3)))</f>
        <v>0.30341007897199784</v>
      </c>
      <c r="D6535">
        <f t="shared" ref="D6535:D6598" si="620">$B$2*EXP(-D$4*((PI()/($B$1*$B$3)))^0.5)*SIN(2*PI()*$A6535/$B$3-D$4*SQRT(PI()/($B$1*$B$3)))</f>
        <v>0.29399739380777173</v>
      </c>
      <c r="E6535" s="4">
        <f>(M6535-C6535)^2</f>
        <v>5.7398034443931663E-3</v>
      </c>
      <c r="K6535" s="3">
        <f t="shared" si="618"/>
        <v>6525.7238582538766</v>
      </c>
      <c r="L6535" s="4">
        <v>0.30021417331392702</v>
      </c>
      <c r="M6535" s="4">
        <v>0.22764858846136199</v>
      </c>
      <c r="O6535" s="4">
        <f t="shared" ref="O6535:O6598" si="621">(L6535-$J$1)^2</f>
        <v>8.8840495542730546E-2</v>
      </c>
      <c r="P6535" s="4">
        <f t="shared" ref="P6535:P6598" si="622">(M6535-$J$2)^2</f>
        <v>5.0712823059670301E-2</v>
      </c>
    </row>
    <row r="6536" spans="1:16" x14ac:dyDescent="0.55000000000000004">
      <c r="A6536" s="3">
        <f t="shared" si="617"/>
        <v>6526.7238582538766</v>
      </c>
      <c r="C6536">
        <f t="shared" si="619"/>
        <v>0.24851138483135429</v>
      </c>
      <c r="D6536">
        <f t="shared" si="620"/>
        <v>0.24582401668974227</v>
      </c>
      <c r="E6536" s="4">
        <f>(M6536-C6536)^2</f>
        <v>2.1901928340768585E-2</v>
      </c>
      <c r="K6536" s="3">
        <f t="shared" si="618"/>
        <v>6526.7238582538766</v>
      </c>
      <c r="L6536" s="4">
        <v>0.26203827945796498</v>
      </c>
      <c r="M6536" s="4">
        <v>0.10051838384560299</v>
      </c>
      <c r="O6536" s="4">
        <f t="shared" si="621"/>
        <v>6.7540386821078019E-2</v>
      </c>
      <c r="P6536" s="4">
        <f t="shared" si="622"/>
        <v>9.6167193501687995E-3</v>
      </c>
    </row>
    <row r="6537" spans="1:16" x14ac:dyDescent="0.55000000000000004">
      <c r="A6537" s="3">
        <f t="shared" si="617"/>
        <v>6527.7238582538766</v>
      </c>
      <c r="C6537">
        <f t="shared" si="619"/>
        <v>0.13116009782942001</v>
      </c>
      <c r="D6537">
        <f t="shared" si="620"/>
        <v>0.13587340051173441</v>
      </c>
      <c r="E6537" s="4">
        <f>(M6537-C6537)^2</f>
        <v>3.3469740703812076E-2</v>
      </c>
      <c r="K6537" s="3">
        <f t="shared" si="618"/>
        <v>6527.7238582538766</v>
      </c>
      <c r="L6537" s="4">
        <v>0.15823327294428499</v>
      </c>
      <c r="M6537" s="4">
        <v>-5.1787273575069098E-2</v>
      </c>
      <c r="O6537" s="4">
        <f t="shared" si="621"/>
        <v>2.4361068623904636E-2</v>
      </c>
      <c r="P6537" s="4">
        <f t="shared" si="622"/>
        <v>2.9420626759506224E-3</v>
      </c>
    </row>
    <row r="6538" spans="1:16" x14ac:dyDescent="0.55000000000000004">
      <c r="A6538" s="3">
        <f t="shared" si="617"/>
        <v>6528.7238582538766</v>
      </c>
      <c r="C6538">
        <f t="shared" si="619"/>
        <v>-1.9152609410521687E-2</v>
      </c>
      <c r="D6538">
        <f t="shared" si="620"/>
        <v>-8.2231207666205453E-3</v>
      </c>
      <c r="E6538" s="4">
        <f>(M6538-C6538)^2</f>
        <v>2.9573638820133037E-2</v>
      </c>
      <c r="K6538" s="3">
        <f t="shared" si="618"/>
        <v>6528.7238582538766</v>
      </c>
      <c r="L6538" s="4">
        <v>1.47977616137489E-2</v>
      </c>
      <c r="M6538" s="4">
        <v>-0.191122487063944</v>
      </c>
      <c r="O6538" s="4">
        <f t="shared" si="621"/>
        <v>1.5989137526259637E-4</v>
      </c>
      <c r="P6538" s="4">
        <f t="shared" si="622"/>
        <v>3.7471666900228226E-2</v>
      </c>
    </row>
    <row r="6539" spans="1:16" x14ac:dyDescent="0.55000000000000004">
      <c r="A6539" s="3">
        <f t="shared" si="617"/>
        <v>6529.7238582538766</v>
      </c>
      <c r="C6539">
        <f t="shared" si="619"/>
        <v>-0.16465213628651976</v>
      </c>
      <c r="D6539">
        <f t="shared" si="620"/>
        <v>-0.15025311614485481</v>
      </c>
      <c r="E6539" s="4">
        <f>(M6539-C6539)^2</f>
        <v>1.3909313286264789E-2</v>
      </c>
      <c r="K6539" s="3">
        <f t="shared" si="618"/>
        <v>6529.7238582538766</v>
      </c>
      <c r="L6539" s="4">
        <v>-0.13234394091159901</v>
      </c>
      <c r="M6539" s="4">
        <v>-0.28258988802982199</v>
      </c>
      <c r="O6539" s="4">
        <f t="shared" si="621"/>
        <v>1.8089412446840591E-2</v>
      </c>
      <c r="P6539" s="4">
        <f t="shared" si="622"/>
        <v>8.1249739144607966E-2</v>
      </c>
    </row>
    <row r="6540" spans="1:16" x14ac:dyDescent="0.55000000000000004">
      <c r="A6540" s="3">
        <f t="shared" ref="A6540:A6603" si="623">K6540</f>
        <v>6530.7238582538766</v>
      </c>
      <c r="C6540">
        <f t="shared" si="619"/>
        <v>-0.26877346699553317</v>
      </c>
      <c r="D6540">
        <f t="shared" si="620"/>
        <v>-0.25452348656611368</v>
      </c>
      <c r="E6540" s="4">
        <f>(M6540-C6540)^2</f>
        <v>1.1907628275335011E-3</v>
      </c>
      <c r="K6540" s="3">
        <f t="shared" si="618"/>
        <v>6530.7238582538766</v>
      </c>
      <c r="L6540" s="4">
        <v>-0.246339282433433</v>
      </c>
      <c r="M6540" s="4">
        <v>-0.30328089847823703</v>
      </c>
      <c r="O6540" s="4">
        <f t="shared" si="621"/>
        <v>6.1748387329327782E-2</v>
      </c>
      <c r="P6540" s="4">
        <f t="shared" si="622"/>
        <v>9.3473528939648109E-2</v>
      </c>
    </row>
    <row r="6541" spans="1:16" x14ac:dyDescent="0.55000000000000004">
      <c r="A6541" s="3">
        <f t="shared" si="623"/>
        <v>6531.7238582538766</v>
      </c>
      <c r="C6541">
        <f t="shared" si="619"/>
        <v>-0.30535020646746935</v>
      </c>
      <c r="D6541">
        <f t="shared" si="620"/>
        <v>-0.29483038227195518</v>
      </c>
      <c r="E6541" s="4">
        <f>(M6541-C6541)^2</f>
        <v>3.2875178061614785E-3</v>
      </c>
      <c r="K6541" s="3">
        <f t="shared" ref="K6541:K6604" si="624">K6540+1</f>
        <v>6531.7238582538766</v>
      </c>
      <c r="L6541" s="4">
        <v>-0.29863742249184999</v>
      </c>
      <c r="M6541" s="4">
        <v>-0.248013326484674</v>
      </c>
      <c r="O6541" s="4">
        <f t="shared" si="621"/>
        <v>9.0474845459734013E-2</v>
      </c>
      <c r="P6541" s="4">
        <f t="shared" si="622"/>
        <v>6.2733636516253855E-2</v>
      </c>
    </row>
    <row r="6542" spans="1:16" x14ac:dyDescent="0.55000000000000004">
      <c r="A6542" s="3">
        <f t="shared" si="623"/>
        <v>6532.7238582538766</v>
      </c>
      <c r="C6542">
        <f t="shared" si="619"/>
        <v>-0.26519037253223543</v>
      </c>
      <c r="D6542">
        <f t="shared" si="620"/>
        <v>-0.26104440758608727</v>
      </c>
      <c r="E6542" s="4">
        <f>(M6542-C6542)^2</f>
        <v>1.8106688078272672E-2</v>
      </c>
      <c r="K6542" s="3">
        <f t="shared" si="624"/>
        <v>6532.7238582538766</v>
      </c>
      <c r="L6542" s="4">
        <v>-0.27613996747511399</v>
      </c>
      <c r="M6542" s="4">
        <v>-0.130629278310047</v>
      </c>
      <c r="O6542" s="4">
        <f t="shared" si="621"/>
        <v>7.744694539650275E-2</v>
      </c>
      <c r="P6542" s="4">
        <f t="shared" si="622"/>
        <v>1.7711028723763941E-2</v>
      </c>
    </row>
    <row r="6543" spans="1:16" x14ac:dyDescent="0.55000000000000004">
      <c r="A6543" s="3">
        <f t="shared" si="623"/>
        <v>6533.7238582538766</v>
      </c>
      <c r="C6543">
        <f t="shared" si="619"/>
        <v>-0.15838640324777947</v>
      </c>
      <c r="D6543">
        <f t="shared" si="620"/>
        <v>-0.16165620660066268</v>
      </c>
      <c r="E6543" s="4">
        <f>(M6543-C6543)^2</f>
        <v>3.1633498837512472E-2</v>
      </c>
      <c r="K6543" s="3">
        <f t="shared" si="624"/>
        <v>6533.7238582538766</v>
      </c>
      <c r="L6543" s="4">
        <v>-0.18448154455624399</v>
      </c>
      <c r="M6543" s="4">
        <v>1.9471682982542E-2</v>
      </c>
      <c r="O6543" s="4">
        <f t="shared" si="621"/>
        <v>3.4832432868044216E-2</v>
      </c>
      <c r="P6543" s="4">
        <f t="shared" si="622"/>
        <v>2.8961818872430491E-4</v>
      </c>
    </row>
    <row r="6544" spans="1:16" x14ac:dyDescent="0.55000000000000004">
      <c r="A6544" s="3">
        <f t="shared" si="623"/>
        <v>6534.7238582538766</v>
      </c>
      <c r="C6544">
        <f t="shared" si="619"/>
        <v>-1.1778858913989736E-2</v>
      </c>
      <c r="D6544">
        <f t="shared" si="620"/>
        <v>-2.1642706854229803E-2</v>
      </c>
      <c r="E6544" s="4">
        <f>(M6544-C6544)^2</f>
        <v>3.114331952570527E-2</v>
      </c>
      <c r="K6544" s="3">
        <f t="shared" si="624"/>
        <v>6534.7238582538766</v>
      </c>
      <c r="L6544" s="4">
        <v>-4.6618574362846797E-2</v>
      </c>
      <c r="M6544" s="4">
        <v>0.164695840478601</v>
      </c>
      <c r="O6544" s="4">
        <f t="shared" si="621"/>
        <v>2.3786611469855698E-3</v>
      </c>
      <c r="P6544" s="4">
        <f t="shared" si="622"/>
        <v>2.6322573580435212E-2</v>
      </c>
    </row>
    <row r="6545" spans="1:16" x14ac:dyDescent="0.55000000000000004">
      <c r="A6545" s="3">
        <f t="shared" si="623"/>
        <v>6535.7238582538766</v>
      </c>
      <c r="C6545">
        <f t="shared" si="619"/>
        <v>0.13778879238091524</v>
      </c>
      <c r="D6545">
        <f t="shared" si="620"/>
        <v>0.12380975159636447</v>
      </c>
      <c r="E6545" s="4">
        <f>(M6545-C6545)^2</f>
        <v>1.7130126887429462E-2</v>
      </c>
      <c r="K6545" s="3">
        <f t="shared" si="624"/>
        <v>6535.7238582538766</v>
      </c>
      <c r="L6545" s="4">
        <v>0.102920306980364</v>
      </c>
      <c r="M6545" s="4">
        <v>0.26867090302797603</v>
      </c>
      <c r="O6545" s="4">
        <f t="shared" si="621"/>
        <v>1.01540611453889E-2</v>
      </c>
      <c r="P6545" s="4">
        <f t="shared" si="622"/>
        <v>7.0871699991767678E-2</v>
      </c>
    </row>
    <row r="6546" spans="1:16" x14ac:dyDescent="0.55000000000000004">
      <c r="A6546" s="3">
        <f t="shared" si="623"/>
        <v>6536.7238582538766</v>
      </c>
      <c r="C6546">
        <f t="shared" si="619"/>
        <v>0.25272918763579566</v>
      </c>
      <c r="D6546">
        <f t="shared" si="620"/>
        <v>0.23814798156219733</v>
      </c>
      <c r="E6546" s="4">
        <f>(M6546-C6546)^2</f>
        <v>2.769546772408725E-3</v>
      </c>
      <c r="K6546" s="3">
        <f t="shared" si="624"/>
        <v>6536.7238582538766</v>
      </c>
      <c r="L6546" s="4">
        <v>0.22668215896911301</v>
      </c>
      <c r="M6546" s="4">
        <v>0.305355671200715</v>
      </c>
      <c r="O6546" s="4">
        <f t="shared" si="621"/>
        <v>5.0413367713702521E-2</v>
      </c>
      <c r="P6546" s="4">
        <f t="shared" si="622"/>
        <v>9.1749718851771009E-2</v>
      </c>
    </row>
    <row r="6547" spans="1:16" x14ac:dyDescent="0.55000000000000004">
      <c r="A6547" s="3">
        <f t="shared" si="623"/>
        <v>6537.7238582538766</v>
      </c>
      <c r="C6547">
        <f t="shared" si="619"/>
        <v>0.30415702763974384</v>
      </c>
      <c r="D6547">
        <f t="shared" si="620"/>
        <v>0.29263801204477929</v>
      </c>
      <c r="E6547" s="4">
        <f>(M6547-C6547)^2</f>
        <v>1.4895593903961075E-3</v>
      </c>
      <c r="K6547" s="3">
        <f t="shared" si="624"/>
        <v>6537.7238582538766</v>
      </c>
      <c r="L6547" s="4">
        <v>0.29367005801002399</v>
      </c>
      <c r="M6547" s="4">
        <v>0.26556221723217599</v>
      </c>
      <c r="O6547" s="4">
        <f t="shared" si="621"/>
        <v>8.498222690259831E-2</v>
      </c>
      <c r="P6547" s="4">
        <f t="shared" si="622"/>
        <v>6.9226191466733034E-2</v>
      </c>
    </row>
    <row r="6548" spans="1:16" x14ac:dyDescent="0.55000000000000004">
      <c r="A6548" s="3">
        <f t="shared" si="623"/>
        <v>6538.7238582538766</v>
      </c>
      <c r="C6548">
        <f t="shared" si="619"/>
        <v>0.27914814815096234</v>
      </c>
      <c r="D6548">
        <f t="shared" si="620"/>
        <v>0.2735861296110188</v>
      </c>
      <c r="E6548" s="4">
        <f>(M6548-C6548)^2</f>
        <v>1.4373873370634704E-2</v>
      </c>
      <c r="K6548" s="3">
        <f t="shared" si="624"/>
        <v>6538.7238582538766</v>
      </c>
      <c r="L6548" s="4">
        <v>0.287106469225548</v>
      </c>
      <c r="M6548" s="4">
        <v>0.15925705852944499</v>
      </c>
      <c r="O6548" s="4">
        <f t="shared" si="621"/>
        <v>8.1198510699653142E-2</v>
      </c>
      <c r="P6548" s="4">
        <f t="shared" si="622"/>
        <v>2.4587352620064774E-2</v>
      </c>
    </row>
    <row r="6549" spans="1:16" x14ac:dyDescent="0.55000000000000004">
      <c r="A6549" s="3">
        <f t="shared" si="623"/>
        <v>6539.7238582538766</v>
      </c>
      <c r="C6549">
        <f t="shared" si="619"/>
        <v>0.18398744983800086</v>
      </c>
      <c r="D6549">
        <f t="shared" si="620"/>
        <v>0.18578020125428824</v>
      </c>
      <c r="E6549" s="4">
        <f>(M6549-C6549)^2</f>
        <v>2.9214490162603253E-2</v>
      </c>
      <c r="K6549" s="3">
        <f t="shared" si="624"/>
        <v>6539.7238582538766</v>
      </c>
      <c r="L6549" s="4">
        <v>0.20863528414430399</v>
      </c>
      <c r="M6549" s="4">
        <v>1.3064981558949701E-2</v>
      </c>
      <c r="O6549" s="4">
        <f t="shared" si="621"/>
        <v>4.2634956183648751E-2</v>
      </c>
      <c r="P6549" s="4">
        <f t="shared" si="622"/>
        <v>1.1260331434280812E-4</v>
      </c>
    </row>
    <row r="6550" spans="1:16" x14ac:dyDescent="0.55000000000000004">
      <c r="A6550" s="3">
        <f t="shared" si="623"/>
        <v>6540.7238582538766</v>
      </c>
      <c r="C6550">
        <f t="shared" si="619"/>
        <v>4.2589460206839118E-2</v>
      </c>
      <c r="D6550">
        <f t="shared" si="620"/>
        <v>5.1286451015627552E-2</v>
      </c>
      <c r="E6550" s="4">
        <f>(M6550-C6550)^2</f>
        <v>3.2036976671380869E-2</v>
      </c>
      <c r="K6550" s="3">
        <f t="shared" si="624"/>
        <v>6540.7238582538766</v>
      </c>
      <c r="L6550" s="4">
        <v>7.7910097869780495E-2</v>
      </c>
      <c r="M6550" s="4">
        <v>-0.13639930109224599</v>
      </c>
      <c r="O6550" s="4">
        <f t="shared" si="621"/>
        <v>5.7391461394442804E-3</v>
      </c>
      <c r="P6550" s="4">
        <f t="shared" si="622"/>
        <v>1.9280103335383734E-2</v>
      </c>
    </row>
    <row r="6551" spans="1:16" x14ac:dyDescent="0.55000000000000004">
      <c r="A6551" s="3">
        <f t="shared" si="623"/>
        <v>6541.7238582538766</v>
      </c>
      <c r="C6551">
        <f t="shared" si="619"/>
        <v>-0.10951154900758141</v>
      </c>
      <c r="D6551">
        <f t="shared" si="620"/>
        <v>-9.6095931455256411E-2</v>
      </c>
      <c r="E6551" s="4">
        <f>(M6551-C6551)^2</f>
        <v>2.0217991441137693E-2</v>
      </c>
      <c r="K6551" s="3">
        <f t="shared" si="624"/>
        <v>6541.7238582538766</v>
      </c>
      <c r="L6551" s="4">
        <v>-7.2328155735388006E-2</v>
      </c>
      <c r="M6551" s="4">
        <v>-0.25170153262505601</v>
      </c>
      <c r="O6551" s="4">
        <f t="shared" si="621"/>
        <v>5.5474344370418328E-3</v>
      </c>
      <c r="P6551" s="4">
        <f t="shared" si="622"/>
        <v>6.459478603432893E-2</v>
      </c>
    </row>
    <row r="6552" spans="1:16" x14ac:dyDescent="0.55000000000000004">
      <c r="A6552" s="3">
        <f t="shared" si="623"/>
        <v>6542.7238582538766</v>
      </c>
      <c r="C6552">
        <f t="shared" si="619"/>
        <v>-0.23409156481367535</v>
      </c>
      <c r="D6552">
        <f t="shared" si="620"/>
        <v>-0.21932875600173801</v>
      </c>
      <c r="E6552" s="4">
        <f>(M6552-C6552)^2</f>
        <v>4.8820948545436347E-3</v>
      </c>
      <c r="K6552" s="3">
        <f t="shared" si="624"/>
        <v>6542.7238582538766</v>
      </c>
      <c r="L6552" s="4">
        <v>-0.20445137404532501</v>
      </c>
      <c r="M6552" s="4">
        <v>-0.303963553868973</v>
      </c>
      <c r="O6552" s="4">
        <f t="shared" si="621"/>
        <v>4.268534484315218E-2</v>
      </c>
      <c r="P6552" s="4">
        <f t="shared" si="622"/>
        <v>9.3891417443113065E-2</v>
      </c>
    </row>
    <row r="6553" spans="1:16" x14ac:dyDescent="0.55000000000000004">
      <c r="A6553" s="3">
        <f t="shared" si="623"/>
        <v>6543.7238582538766</v>
      </c>
      <c r="C6553">
        <f t="shared" si="619"/>
        <v>-0.2998427861182334</v>
      </c>
      <c r="D6553">
        <f t="shared" si="620"/>
        <v>-0.28744277981154531</v>
      </c>
      <c r="E6553" s="4">
        <f>(M6553-C6553)^2</f>
        <v>3.8993487507146601E-4</v>
      </c>
      <c r="K6553" s="3">
        <f t="shared" si="624"/>
        <v>6543.7238582538766</v>
      </c>
      <c r="L6553" s="4">
        <v>-0.28536847740136601</v>
      </c>
      <c r="M6553" s="4">
        <v>-0.280096017393415</v>
      </c>
      <c r="O6553" s="4">
        <f t="shared" si="621"/>
        <v>8.2668568611034846E-2</v>
      </c>
      <c r="P6553" s="4">
        <f t="shared" si="622"/>
        <v>7.9834235811101037E-2</v>
      </c>
    </row>
    <row r="6554" spans="1:16" x14ac:dyDescent="0.55000000000000004">
      <c r="A6554" s="3">
        <f t="shared" si="623"/>
        <v>6544.7238582538766</v>
      </c>
      <c r="C6554">
        <f t="shared" si="619"/>
        <v>-0.29024148602196659</v>
      </c>
      <c r="D6554">
        <f t="shared" si="620"/>
        <v>-0.28332048772504886</v>
      </c>
      <c r="E6554" s="4">
        <f>(M6554-C6554)^2</f>
        <v>1.0850303527791825E-2</v>
      </c>
      <c r="K6554" s="3">
        <f t="shared" si="624"/>
        <v>6544.7238582538766</v>
      </c>
      <c r="L6554" s="4">
        <v>-0.29481327529472401</v>
      </c>
      <c r="M6554" s="4">
        <v>-0.18607669577213301</v>
      </c>
      <c r="O6554" s="4">
        <f t="shared" si="621"/>
        <v>8.8188936276377597E-2</v>
      </c>
      <c r="P6554" s="4">
        <f t="shared" si="622"/>
        <v>3.5543638742609573E-2</v>
      </c>
    </row>
    <row r="6555" spans="1:16" x14ac:dyDescent="0.55000000000000004">
      <c r="A6555" s="3">
        <f t="shared" si="623"/>
        <v>6545.7238582538766</v>
      </c>
      <c r="C6555">
        <f t="shared" si="619"/>
        <v>-0.20770053621796161</v>
      </c>
      <c r="D6555">
        <f t="shared" si="620"/>
        <v>-0.20799783964214832</v>
      </c>
      <c r="E6555" s="4">
        <f>(M6555-C6555)^2</f>
        <v>2.6324161974530112E-2</v>
      </c>
      <c r="K6555" s="3">
        <f t="shared" si="624"/>
        <v>6545.7238582538766</v>
      </c>
      <c r="L6555" s="4">
        <v>-0.230420259501736</v>
      </c>
      <c r="M6555" s="4">
        <v>-4.5453311358705201E-2</v>
      </c>
      <c r="O6555" s="4">
        <f t="shared" si="621"/>
        <v>5.4090295671682533E-2</v>
      </c>
      <c r="P6555" s="4">
        <f t="shared" si="622"/>
        <v>2.2950635972702501E-3</v>
      </c>
    </row>
    <row r="6556" spans="1:16" x14ac:dyDescent="0.55000000000000004">
      <c r="A6556" s="3">
        <f t="shared" si="623"/>
        <v>6546.7238582538766</v>
      </c>
      <c r="C6556">
        <f t="shared" si="619"/>
        <v>-7.2963036005082527E-2</v>
      </c>
      <c r="D6556">
        <f t="shared" si="620"/>
        <v>-8.0403926787817825E-2</v>
      </c>
      <c r="E6556" s="4">
        <f>(M6556-C6556)^2</f>
        <v>3.2226415352173292E-2</v>
      </c>
      <c r="K6556" s="3">
        <f t="shared" si="624"/>
        <v>6546.7238582538766</v>
      </c>
      <c r="L6556" s="4">
        <v>-0.108317060293024</v>
      </c>
      <c r="M6556" s="4">
        <v>0.106554136856383</v>
      </c>
      <c r="O6556" s="4">
        <f t="shared" si="621"/>
        <v>1.2203622173689815E-2</v>
      </c>
      <c r="P6556" s="4">
        <f t="shared" si="622"/>
        <v>1.0836940371570847E-2</v>
      </c>
    </row>
    <row r="6557" spans="1:16" x14ac:dyDescent="0.55000000000000004">
      <c r="A6557" s="3">
        <f t="shared" si="623"/>
        <v>6547.7238582538766</v>
      </c>
      <c r="C6557">
        <f t="shared" si="619"/>
        <v>8.0110568948365948E-2</v>
      </c>
      <c r="D6557">
        <f t="shared" si="620"/>
        <v>6.739603701859069E-2</v>
      </c>
      <c r="E6557" s="4">
        <f>(M6557-C6557)^2</f>
        <v>2.3032272702851575E-2</v>
      </c>
      <c r="K6557" s="3">
        <f t="shared" si="624"/>
        <v>6547.7238582538766</v>
      </c>
      <c r="L6557" s="4">
        <v>4.0914818616334302E-2</v>
      </c>
      <c r="M6557" s="4">
        <v>0.231874440481915</v>
      </c>
      <c r="O6557" s="4">
        <f t="shared" si="621"/>
        <v>1.5024828096696125E-3</v>
      </c>
      <c r="P6557" s="4">
        <f t="shared" si="622"/>
        <v>5.2633963033942806E-2</v>
      </c>
    </row>
    <row r="6558" spans="1:16" x14ac:dyDescent="0.55000000000000004">
      <c r="A6558" s="3">
        <f t="shared" si="623"/>
        <v>6548.7238582538766</v>
      </c>
      <c r="C6558">
        <f t="shared" si="619"/>
        <v>0.21305184576016045</v>
      </c>
      <c r="D6558">
        <f t="shared" si="620"/>
        <v>0.19825892060556696</v>
      </c>
      <c r="E6558" s="4">
        <f>(M6558-C6558)^2</f>
        <v>7.4077877739578352E-3</v>
      </c>
      <c r="K6558" s="3">
        <f t="shared" si="624"/>
        <v>6548.7238582538766</v>
      </c>
      <c r="L6558" s="4">
        <v>0.17989932738612399</v>
      </c>
      <c r="M6558" s="4">
        <v>0.29912035204415399</v>
      </c>
      <c r="O6558" s="4">
        <f t="shared" si="621"/>
        <v>3.1593776283617328E-2</v>
      </c>
      <c r="P6558" s="4">
        <f t="shared" si="622"/>
        <v>8.8011214768562912E-2</v>
      </c>
    </row>
    <row r="6559" spans="1:16" x14ac:dyDescent="0.55000000000000004">
      <c r="A6559" s="3">
        <f t="shared" si="623"/>
        <v>6549.7238582538766</v>
      </c>
      <c r="C6559">
        <f t="shared" si="619"/>
        <v>0.29245175185901162</v>
      </c>
      <c r="D6559">
        <f t="shared" si="620"/>
        <v>0.27929799568519231</v>
      </c>
      <c r="E6559" s="4">
        <f>(M6559-C6559)^2</f>
        <v>1.0040762054695305E-6</v>
      </c>
      <c r="K6559" s="3">
        <f t="shared" si="624"/>
        <v>6549.7238582538766</v>
      </c>
      <c r="L6559" s="4">
        <v>0.27382693359765498</v>
      </c>
      <c r="M6559" s="4">
        <v>0.29144971582898599</v>
      </c>
      <c r="O6559" s="4">
        <f t="shared" si="621"/>
        <v>7.3806755824183667E-2</v>
      </c>
      <c r="P6559" s="4">
        <f t="shared" si="622"/>
        <v>8.3518806594001058E-2</v>
      </c>
    </row>
    <row r="6560" spans="1:16" x14ac:dyDescent="0.55000000000000004">
      <c r="A6560" s="3">
        <f t="shared" si="623"/>
        <v>6550.7238582538766</v>
      </c>
      <c r="C6560">
        <f t="shared" si="619"/>
        <v>0.29835655348683848</v>
      </c>
      <c r="D6560">
        <f t="shared" si="620"/>
        <v>0.29014759424108644</v>
      </c>
      <c r="E6560" s="4">
        <f>(M6560-C6560)^2</f>
        <v>7.6690063734533636E-3</v>
      </c>
      <c r="K6560" s="3">
        <f t="shared" si="624"/>
        <v>6550.7238582538766</v>
      </c>
      <c r="L6560" s="4">
        <v>0.299172885590682</v>
      </c>
      <c r="M6560" s="4">
        <v>0.21078369026167401</v>
      </c>
      <c r="O6560" s="4">
        <f t="shared" si="621"/>
        <v>8.822084482819853E-2</v>
      </c>
      <c r="P6560" s="4">
        <f t="shared" si="622"/>
        <v>4.3401463727045717E-2</v>
      </c>
    </row>
    <row r="6561" spans="1:16" x14ac:dyDescent="0.55000000000000004">
      <c r="A6561" s="3">
        <f t="shared" si="623"/>
        <v>6551.7238582538766</v>
      </c>
      <c r="C6561">
        <f t="shared" si="619"/>
        <v>0.22928233403249695</v>
      </c>
      <c r="D6561">
        <f t="shared" si="620"/>
        <v>0.22808113872914171</v>
      </c>
      <c r="E6561" s="4">
        <f>(M6561-C6561)^2</f>
        <v>2.309085453043553E-2</v>
      </c>
      <c r="K6561" s="3">
        <f t="shared" si="624"/>
        <v>6551.7238582538766</v>
      </c>
      <c r="L6561" s="4">
        <v>0.249589132453681</v>
      </c>
      <c r="M6561" s="4">
        <v>7.7325581861244205E-2</v>
      </c>
      <c r="O6561" s="4">
        <f t="shared" si="621"/>
        <v>6.1224666628110949E-2</v>
      </c>
      <c r="P6561" s="4">
        <f t="shared" si="622"/>
        <v>5.6058270438725123E-3</v>
      </c>
    </row>
    <row r="6562" spans="1:16" x14ac:dyDescent="0.55000000000000004">
      <c r="A6562" s="3">
        <f t="shared" si="623"/>
        <v>6552.7238582538766</v>
      </c>
      <c r="C6562">
        <f t="shared" si="619"/>
        <v>0.1025879123194173</v>
      </c>
      <c r="D6562">
        <f t="shared" si="620"/>
        <v>0.10869634946752281</v>
      </c>
      <c r="E6562" s="4">
        <f>(M6562-C6562)^2</f>
        <v>3.1715018936509999E-2</v>
      </c>
      <c r="K6562" s="3">
        <f t="shared" si="624"/>
        <v>6552.7238582538766</v>
      </c>
      <c r="L6562" s="4">
        <v>0.13749423275508699</v>
      </c>
      <c r="M6562" s="4">
        <v>-7.5499198209419097E-2</v>
      </c>
      <c r="O6562" s="4">
        <f t="shared" si="621"/>
        <v>1.83172640434855E-2</v>
      </c>
      <c r="P6562" s="4">
        <f t="shared" si="622"/>
        <v>6.0766248222581427E-3</v>
      </c>
    </row>
    <row r="6563" spans="1:16" x14ac:dyDescent="0.55000000000000004">
      <c r="A6563" s="3">
        <f t="shared" si="623"/>
        <v>6553.7238582538766</v>
      </c>
      <c r="C6563">
        <f t="shared" si="619"/>
        <v>-4.9887546045084455E-2</v>
      </c>
      <c r="D6563">
        <f t="shared" si="620"/>
        <v>-3.8004568040962576E-2</v>
      </c>
      <c r="E6563" s="4">
        <f>(M6563-C6563)^2</f>
        <v>2.5448924247334796E-2</v>
      </c>
      <c r="K6563" s="3">
        <f t="shared" si="624"/>
        <v>6553.7238582538766</v>
      </c>
      <c r="L6563" s="4">
        <v>-9.0369504893141293E-3</v>
      </c>
      <c r="M6563" s="4">
        <v>-0.209414735725511</v>
      </c>
      <c r="O6563" s="4">
        <f t="shared" si="621"/>
        <v>1.2521377162152738E-4</v>
      </c>
      <c r="P6563" s="4">
        <f t="shared" si="622"/>
        <v>4.4888153832390469E-2</v>
      </c>
    </row>
    <row r="6564" spans="1:16" x14ac:dyDescent="0.55000000000000004">
      <c r="A6564" s="3">
        <f t="shared" si="623"/>
        <v>6554.7238582538766</v>
      </c>
      <c r="C6564">
        <f t="shared" si="619"/>
        <v>-0.18982592646384072</v>
      </c>
      <c r="D6564">
        <f t="shared" si="620"/>
        <v>-0.17515468039670321</v>
      </c>
      <c r="E6564" s="4">
        <f>(M6564-C6564)^2</f>
        <v>1.0212138713318879E-2</v>
      </c>
      <c r="K6564" s="3">
        <f t="shared" si="624"/>
        <v>6554.7238582538766</v>
      </c>
      <c r="L6564" s="4">
        <v>-0.15330477342249599</v>
      </c>
      <c r="M6564" s="4">
        <v>-0.29088105356444299</v>
      </c>
      <c r="O6564" s="4">
        <f t="shared" si="621"/>
        <v>2.4167102363831416E-2</v>
      </c>
      <c r="P6564" s="4">
        <f t="shared" si="622"/>
        <v>8.6045166576938656E-2</v>
      </c>
    </row>
    <row r="6565" spans="1:16" x14ac:dyDescent="0.55000000000000004">
      <c r="A6565" s="3">
        <f t="shared" si="623"/>
        <v>6555.7238582538766</v>
      </c>
      <c r="C6565">
        <f t="shared" si="619"/>
        <v>-0.28205976687531131</v>
      </c>
      <c r="D6565">
        <f t="shared" si="620"/>
        <v>-0.26828723617258293</v>
      </c>
      <c r="E6565" s="4">
        <f>(M6565-C6565)^2</f>
        <v>3.0396667778065351E-4</v>
      </c>
      <c r="K6565" s="3">
        <f t="shared" si="624"/>
        <v>6555.7238582538766</v>
      </c>
      <c r="L6565" s="4">
        <v>-0.25917646481824402</v>
      </c>
      <c r="M6565" s="4">
        <v>-0.29949440704311098</v>
      </c>
      <c r="O6565" s="4">
        <f t="shared" si="621"/>
        <v>6.8293060682564799E-2</v>
      </c>
      <c r="P6565" s="4">
        <f t="shared" si="622"/>
        <v>9.1172545013680092E-2</v>
      </c>
    </row>
    <row r="6566" spans="1:16" x14ac:dyDescent="0.55000000000000004">
      <c r="A6566" s="3">
        <f t="shared" si="623"/>
        <v>6556.7238582538766</v>
      </c>
      <c r="C6566">
        <f t="shared" si="619"/>
        <v>-0.30341007897198796</v>
      </c>
      <c r="D6566">
        <f t="shared" si="620"/>
        <v>-0.29399739380776513</v>
      </c>
      <c r="E6566" s="4">
        <f>(M6566-C6566)^2</f>
        <v>4.9438547750518865E-3</v>
      </c>
      <c r="K6566" s="3">
        <f t="shared" si="624"/>
        <v>6556.7238582538766</v>
      </c>
      <c r="L6566" s="4">
        <v>-0.300135802786202</v>
      </c>
      <c r="M6566" s="4">
        <v>-0.233097528349415</v>
      </c>
      <c r="O6566" s="4">
        <f t="shared" si="621"/>
        <v>9.1378487323415886E-2</v>
      </c>
      <c r="P6566" s="4">
        <f t="shared" si="622"/>
        <v>5.5484291984995437E-2</v>
      </c>
    </row>
    <row r="6567" spans="1:16" x14ac:dyDescent="0.55000000000000004">
      <c r="A6567" s="3">
        <f t="shared" si="623"/>
        <v>6557.7238582538766</v>
      </c>
      <c r="C6567">
        <f t="shared" si="619"/>
        <v>-0.24851138483138402</v>
      </c>
      <c r="D6567">
        <f t="shared" si="620"/>
        <v>-0.24582401668976958</v>
      </c>
      <c r="E6567" s="4">
        <f>(M6567-C6567)^2</f>
        <v>1.9653644667053674E-2</v>
      </c>
      <c r="K6567" s="3">
        <f t="shared" si="624"/>
        <v>6557.7238582538766</v>
      </c>
      <c r="L6567" s="4">
        <v>-0.26592426703901001</v>
      </c>
      <c r="M6567" s="4">
        <v>-0.10831992764852399</v>
      </c>
      <c r="O6567" s="4">
        <f t="shared" si="621"/>
        <v>7.1865391867589209E-2</v>
      </c>
      <c r="P6567" s="4">
        <f t="shared" si="622"/>
        <v>1.2270754637787002E-2</v>
      </c>
    </row>
    <row r="6568" spans="1:16" x14ac:dyDescent="0.55000000000000004">
      <c r="A6568" s="3">
        <f t="shared" si="623"/>
        <v>6558.7238582538766</v>
      </c>
      <c r="C6568">
        <f t="shared" si="619"/>
        <v>-0.13116009782946622</v>
      </c>
      <c r="D6568">
        <f t="shared" si="620"/>
        <v>-0.13587340051177826</v>
      </c>
      <c r="E6568" s="4">
        <f>(M6568-C6568)^2</f>
        <v>3.053657297895954E-2</v>
      </c>
      <c r="K6568" s="3">
        <f t="shared" si="624"/>
        <v>6558.7238582538766</v>
      </c>
      <c r="L6568" s="4">
        <v>-0.165110348937511</v>
      </c>
      <c r="M6568" s="4">
        <v>4.3587070899985703E-2</v>
      </c>
      <c r="O6568" s="4">
        <f t="shared" si="621"/>
        <v>2.7977009656670337E-2</v>
      </c>
      <c r="P6568" s="4">
        <f t="shared" si="622"/>
        <v>1.6919697768674018E-3</v>
      </c>
    </row>
    <row r="6569" spans="1:16" x14ac:dyDescent="0.55000000000000004">
      <c r="A6569" s="3">
        <f t="shared" si="623"/>
        <v>6559.7238582538766</v>
      </c>
      <c r="C6569">
        <f t="shared" si="619"/>
        <v>1.9152609410609204E-2</v>
      </c>
      <c r="D6569">
        <f t="shared" si="620"/>
        <v>8.2231207667051963E-3</v>
      </c>
      <c r="E6569" s="4">
        <f>(M6569-C6569)^2</f>
        <v>2.7365367014634098E-2</v>
      </c>
      <c r="K6569" s="3">
        <f t="shared" si="624"/>
        <v>6559.7238582538766</v>
      </c>
      <c r="L6569" s="4">
        <v>-2.2943519674369101E-2</v>
      </c>
      <c r="M6569" s="4">
        <v>0.18457741714703699</v>
      </c>
      <c r="O6569" s="4">
        <f t="shared" si="621"/>
        <v>6.2983256283505383E-4</v>
      </c>
      <c r="P6569" s="4">
        <f t="shared" si="622"/>
        <v>3.3169117309011072E-2</v>
      </c>
    </row>
    <row r="6570" spans="1:16" x14ac:dyDescent="0.55000000000000004">
      <c r="A6570" s="3">
        <f t="shared" si="623"/>
        <v>6560.7238582538766</v>
      </c>
      <c r="C6570">
        <f t="shared" si="619"/>
        <v>0.16465213628659361</v>
      </c>
      <c r="D6570">
        <f t="shared" si="620"/>
        <v>0.15025311614492767</v>
      </c>
      <c r="E6570" s="4">
        <f>(M6570-C6570)^2</f>
        <v>1.3153123554475316E-2</v>
      </c>
      <c r="K6570" s="3">
        <f t="shared" si="624"/>
        <v>6560.7238582538766</v>
      </c>
      <c r="L6570" s="4">
        <v>0.12496965642248101</v>
      </c>
      <c r="M6570" s="4">
        <v>0.27933920423444603</v>
      </c>
      <c r="O6570" s="4">
        <f t="shared" si="621"/>
        <v>1.508394448873249E-2</v>
      </c>
      <c r="P6570" s="4">
        <f t="shared" si="622"/>
        <v>7.6665687298466761E-2</v>
      </c>
    </row>
    <row r="6571" spans="1:16" x14ac:dyDescent="0.55000000000000004">
      <c r="A6571" s="3">
        <f t="shared" si="623"/>
        <v>6561.7238582538766</v>
      </c>
      <c r="C6571">
        <f t="shared" si="619"/>
        <v>0.26877346699550886</v>
      </c>
      <c r="D6571">
        <f t="shared" si="620"/>
        <v>0.25452348656608875</v>
      </c>
      <c r="E6571" s="4">
        <f>(M6571-C6571)^2</f>
        <v>1.2507035763116381E-3</v>
      </c>
      <c r="K6571" s="3">
        <f t="shared" si="624"/>
        <v>6561.7238582538766</v>
      </c>
      <c r="L6571" s="4">
        <v>0.24158340681285601</v>
      </c>
      <c r="M6571" s="4">
        <v>0.30413875472672403</v>
      </c>
      <c r="O6571" s="4">
        <f t="shared" si="621"/>
        <v>5.7326945817970175E-2</v>
      </c>
      <c r="P6571" s="4">
        <f t="shared" si="622"/>
        <v>9.1013986479170778E-2</v>
      </c>
    </row>
    <row r="6572" spans="1:16" x14ac:dyDescent="0.55000000000000004">
      <c r="A6572" s="3">
        <f t="shared" si="623"/>
        <v>6562.7238582538766</v>
      </c>
      <c r="C6572">
        <f t="shared" si="619"/>
        <v>0.30535020646746996</v>
      </c>
      <c r="D6572">
        <f t="shared" si="620"/>
        <v>0.29483038227195407</v>
      </c>
      <c r="E6572" s="4">
        <f>(M6572-C6572)^2</f>
        <v>2.7652178892753057E-3</v>
      </c>
      <c r="K6572" s="3">
        <f t="shared" si="624"/>
        <v>6562.7238582538766</v>
      </c>
      <c r="L6572" s="4">
        <v>0.29769109429229801</v>
      </c>
      <c r="M6572" s="4">
        <v>0.25276486735783499</v>
      </c>
      <c r="O6572" s="4">
        <f t="shared" si="621"/>
        <v>8.7342797408221234E-2</v>
      </c>
      <c r="P6572" s="4">
        <f t="shared" si="622"/>
        <v>6.2655775284917919E-2</v>
      </c>
    </row>
    <row r="6573" spans="1:16" x14ac:dyDescent="0.55000000000000004">
      <c r="A6573" s="3">
        <f t="shared" si="623"/>
        <v>6563.7238582538766</v>
      </c>
      <c r="C6573">
        <f t="shared" si="619"/>
        <v>0.26519037253219196</v>
      </c>
      <c r="D6573">
        <f t="shared" si="620"/>
        <v>0.26104440758604786</v>
      </c>
      <c r="E6573" s="4">
        <f>(M6573-C6573)^2</f>
        <v>1.6155915308940869E-2</v>
      </c>
      <c r="K6573" s="3">
        <f t="shared" si="624"/>
        <v>6563.7238582538766</v>
      </c>
      <c r="L6573" s="4">
        <v>0.279240200464759</v>
      </c>
      <c r="M6573" s="4">
        <v>0.138084450919779</v>
      </c>
      <c r="O6573" s="4">
        <f t="shared" si="621"/>
        <v>7.6777346879509087E-2</v>
      </c>
      <c r="P6573" s="4">
        <f t="shared" si="622"/>
        <v>1.8395751951962677E-2</v>
      </c>
    </row>
    <row r="6574" spans="1:16" x14ac:dyDescent="0.55000000000000004">
      <c r="A6574" s="3">
        <f t="shared" si="623"/>
        <v>6564.7238582538766</v>
      </c>
      <c r="C6574">
        <f t="shared" si="619"/>
        <v>0.15838640324794195</v>
      </c>
      <c r="D6574">
        <f t="shared" si="620"/>
        <v>0.1616562066008162</v>
      </c>
      <c r="E6574" s="4">
        <f>(M6574-C6574)^2</f>
        <v>2.8752789821319676E-2</v>
      </c>
      <c r="K6574" s="3">
        <f t="shared" si="624"/>
        <v>6564.7238582538766</v>
      </c>
      <c r="L6574" s="4">
        <v>0.19085186615038</v>
      </c>
      <c r="M6574" s="4">
        <v>-1.1180072864878401E-2</v>
      </c>
      <c r="O6574" s="4">
        <f t="shared" si="621"/>
        <v>3.5607282665244683E-2</v>
      </c>
      <c r="P6574" s="4">
        <f t="shared" si="622"/>
        <v>1.8587460011071155E-4</v>
      </c>
    </row>
    <row r="6575" spans="1:16" x14ac:dyDescent="0.55000000000000004">
      <c r="A6575" s="3">
        <f t="shared" si="623"/>
        <v>6565.7238582538766</v>
      </c>
      <c r="C6575">
        <f t="shared" si="619"/>
        <v>1.1778858913902112E-2</v>
      </c>
      <c r="D6575">
        <f t="shared" si="620"/>
        <v>2.1642706854145349E-2</v>
      </c>
      <c r="E6575" s="4">
        <f>(M6575-C6575)^2</f>
        <v>2.8704267106082992E-2</v>
      </c>
      <c r="K6575" s="3">
        <f t="shared" si="624"/>
        <v>6565.7238582538766</v>
      </c>
      <c r="L6575" s="4">
        <v>5.4663497999616797E-2</v>
      </c>
      <c r="M6575" s="4">
        <v>-0.15764447804439</v>
      </c>
      <c r="O6575" s="4">
        <f t="shared" si="621"/>
        <v>2.7573581267720591E-3</v>
      </c>
      <c r="P6575" s="4">
        <f t="shared" si="622"/>
        <v>2.5631365991663577E-2</v>
      </c>
    </row>
    <row r="6576" spans="1:16" x14ac:dyDescent="0.55000000000000004">
      <c r="A6576" s="3">
        <f t="shared" si="623"/>
        <v>6566.7238582538766</v>
      </c>
      <c r="C6576">
        <f t="shared" si="619"/>
        <v>-0.13778879238086955</v>
      </c>
      <c r="D6576">
        <f t="shared" si="620"/>
        <v>-0.12380975159631961</v>
      </c>
      <c r="E6576" s="4">
        <f>(M6576-C6576)^2</f>
        <v>1.608763810542126E-2</v>
      </c>
      <c r="K6576" s="3">
        <f t="shared" si="624"/>
        <v>6566.7238582538766</v>
      </c>
      <c r="L6576" s="4">
        <v>-9.5215682332873502E-2</v>
      </c>
      <c r="M6576" s="4">
        <v>-0.26462584574234299</v>
      </c>
      <c r="O6576" s="4">
        <f t="shared" si="621"/>
        <v>9.4806496805734716E-3</v>
      </c>
      <c r="P6576" s="4">
        <f t="shared" si="622"/>
        <v>7.133138262375105E-2</v>
      </c>
    </row>
    <row r="6577" spans="1:16" x14ac:dyDescent="0.55000000000000004">
      <c r="A6577" s="3">
        <f t="shared" si="623"/>
        <v>6567.7238582538766</v>
      </c>
      <c r="C6577">
        <f t="shared" si="619"/>
        <v>-0.25272918763576691</v>
      </c>
      <c r="D6577">
        <f t="shared" si="620"/>
        <v>-0.23814798156216815</v>
      </c>
      <c r="E6577" s="4">
        <f>(M6577-C6577)^2</f>
        <v>2.7668484864045145E-3</v>
      </c>
      <c r="K6577" s="3">
        <f t="shared" si="624"/>
        <v>6567.7238582538766</v>
      </c>
      <c r="L6577" s="4">
        <v>-0.22124750434988499</v>
      </c>
      <c r="M6577" s="4">
        <v>-0.30533002875456</v>
      </c>
      <c r="O6577" s="4">
        <f t="shared" si="621"/>
        <v>4.9907760980550546E-2</v>
      </c>
      <c r="P6577" s="4">
        <f t="shared" si="622"/>
        <v>9.4730707143152446E-2</v>
      </c>
    </row>
    <row r="6578" spans="1:16" x14ac:dyDescent="0.55000000000000004">
      <c r="A6578" s="3">
        <f t="shared" si="623"/>
        <v>6568.7238582538766</v>
      </c>
      <c r="C6578">
        <f t="shared" si="619"/>
        <v>-0.30415702763975166</v>
      </c>
      <c r="D6578">
        <f t="shared" si="620"/>
        <v>-0.29263801204478979</v>
      </c>
      <c r="E6578" s="4">
        <f>(M6578-C6578)^2</f>
        <v>1.1967874357447809E-3</v>
      </c>
      <c r="K6578" s="3">
        <f t="shared" si="624"/>
        <v>6568.7238582538766</v>
      </c>
      <c r="L6578" s="4">
        <v>-0.29186651638259598</v>
      </c>
      <c r="M6578" s="4">
        <v>-0.26956241193521202</v>
      </c>
      <c r="O6578" s="4">
        <f t="shared" si="621"/>
        <v>8.6447443949174071E-2</v>
      </c>
      <c r="P6578" s="4">
        <f t="shared" si="622"/>
        <v>7.3992662152923591E-2</v>
      </c>
    </row>
    <row r="6579" spans="1:16" x14ac:dyDescent="0.55000000000000004">
      <c r="A6579" s="3">
        <f t="shared" si="623"/>
        <v>6569.7238582538766</v>
      </c>
      <c r="C6579">
        <f t="shared" si="619"/>
        <v>-0.27914814815103939</v>
      </c>
      <c r="D6579">
        <f t="shared" si="620"/>
        <v>-0.2735861296110873</v>
      </c>
      <c r="E6579" s="4">
        <f>(M6579-C6579)^2</f>
        <v>1.2738944191947413E-2</v>
      </c>
      <c r="K6579" s="3">
        <f t="shared" si="624"/>
        <v>6569.7238582538766</v>
      </c>
      <c r="L6579" s="4">
        <v>-0.28938574877886802</v>
      </c>
      <c r="M6579" s="4">
        <v>-0.16628121680289201</v>
      </c>
      <c r="O6579" s="4">
        <f t="shared" si="621"/>
        <v>8.4994810245409738E-2</v>
      </c>
      <c r="P6579" s="4">
        <f t="shared" si="622"/>
        <v>2.8471408256690315E-2</v>
      </c>
    </row>
    <row r="6580" spans="1:16" x14ac:dyDescent="0.55000000000000004">
      <c r="A6580" s="3">
        <f t="shared" si="623"/>
        <v>6570.7238582538766</v>
      </c>
      <c r="C6580">
        <f t="shared" si="619"/>
        <v>-0.18398744983793086</v>
      </c>
      <c r="D6580">
        <f t="shared" si="620"/>
        <v>-0.18578020125422248</v>
      </c>
      <c r="E6580" s="4">
        <f>(M6580-C6580)^2</f>
        <v>2.6449684742470867E-2</v>
      </c>
      <c r="K6580" s="3">
        <f t="shared" si="624"/>
        <v>6570.7238582538766</v>
      </c>
      <c r="L6580" s="4">
        <v>-0.21442652517461899</v>
      </c>
      <c r="M6580" s="4">
        <v>-2.1353859388507201E-2</v>
      </c>
      <c r="O6580" s="4">
        <f t="shared" si="621"/>
        <v>4.6906667105501822E-2</v>
      </c>
      <c r="P6580" s="4">
        <f t="shared" si="622"/>
        <v>5.6679086929165446E-4</v>
      </c>
    </row>
    <row r="6581" spans="1:16" x14ac:dyDescent="0.55000000000000004">
      <c r="A6581" s="3">
        <f t="shared" si="623"/>
        <v>6571.7238582538766</v>
      </c>
      <c r="C6581">
        <f t="shared" si="619"/>
        <v>-4.2589460206752285E-2</v>
      </c>
      <c r="D6581">
        <f t="shared" si="620"/>
        <v>-5.1286451015544153E-2</v>
      </c>
      <c r="E6581" s="4">
        <f>(M6581-C6581)^2</f>
        <v>2.941607964632155E-2</v>
      </c>
      <c r="K6581" s="3">
        <f t="shared" si="624"/>
        <v>6571.7238582538766</v>
      </c>
      <c r="L6581" s="4">
        <v>-8.5762848134798203E-2</v>
      </c>
      <c r="M6581" s="4">
        <v>0.12892170457945501</v>
      </c>
      <c r="O6581" s="4">
        <f t="shared" si="621"/>
        <v>7.729186765485588E-3</v>
      </c>
      <c r="P6581" s="4">
        <f t="shared" si="622"/>
        <v>1.5994204069715787E-2</v>
      </c>
    </row>
    <row r="6582" spans="1:16" x14ac:dyDescent="0.55000000000000004">
      <c r="A6582" s="3">
        <f t="shared" si="623"/>
        <v>6572.7238582538766</v>
      </c>
      <c r="C6582">
        <f t="shared" si="619"/>
        <v>0.10951154900740401</v>
      </c>
      <c r="D6582">
        <f t="shared" si="620"/>
        <v>9.6095931455082897E-2</v>
      </c>
      <c r="E6582" s="4">
        <f>(M6582-C6582)^2</f>
        <v>1.8877792401998945E-2</v>
      </c>
      <c r="K6582" s="3">
        <f t="shared" si="624"/>
        <v>6572.7238582538766</v>
      </c>
      <c r="L6582" s="4">
        <v>6.4380666254467603E-2</v>
      </c>
      <c r="M6582" s="4">
        <v>0.24690802786330099</v>
      </c>
      <c r="O6582" s="4">
        <f t="shared" si="621"/>
        <v>3.8722892338002523E-3</v>
      </c>
      <c r="P6582" s="4">
        <f t="shared" si="622"/>
        <v>5.9758010974269755E-2</v>
      </c>
    </row>
    <row r="6583" spans="1:16" x14ac:dyDescent="0.55000000000000004">
      <c r="A6583" s="3">
        <f t="shared" si="623"/>
        <v>6573.7238582538766</v>
      </c>
      <c r="C6583">
        <f t="shared" si="619"/>
        <v>0.23409156481373167</v>
      </c>
      <c r="D6583">
        <f t="shared" si="620"/>
        <v>0.21932875600179463</v>
      </c>
      <c r="E6583" s="4">
        <f>(M6583-C6583)^2</f>
        <v>4.7559145474709262E-3</v>
      </c>
      <c r="K6583" s="3">
        <f t="shared" si="624"/>
        <v>6573.7238582538766</v>
      </c>
      <c r="L6583" s="4">
        <v>0.19839964339164401</v>
      </c>
      <c r="M6583" s="4">
        <v>0.30305470386258099</v>
      </c>
      <c r="O6583" s="4">
        <f t="shared" si="621"/>
        <v>3.8512766444425507E-2</v>
      </c>
      <c r="P6583" s="4">
        <f t="shared" si="622"/>
        <v>9.0361077346417643E-2</v>
      </c>
    </row>
    <row r="6584" spans="1:16" x14ac:dyDescent="0.55000000000000004">
      <c r="A6584" s="3">
        <f t="shared" si="623"/>
        <v>6574.7238582538766</v>
      </c>
      <c r="C6584">
        <f t="shared" si="619"/>
        <v>0.29984278611819737</v>
      </c>
      <c r="D6584">
        <f t="shared" si="620"/>
        <v>0.28744277981150429</v>
      </c>
      <c r="E6584" s="4">
        <f>(M6584-C6584)^2</f>
        <v>2.736819942521883E-4</v>
      </c>
      <c r="K6584" s="3">
        <f t="shared" si="624"/>
        <v>6574.7238582538766</v>
      </c>
      <c r="L6584" s="4">
        <v>0.28272819905934998</v>
      </c>
      <c r="M6584" s="4">
        <v>0.283299449264582</v>
      </c>
      <c r="O6584" s="4">
        <f t="shared" si="621"/>
        <v>7.8722472925693676E-2</v>
      </c>
      <c r="P6584" s="4">
        <f t="shared" si="622"/>
        <v>7.8874441222842748E-2</v>
      </c>
    </row>
    <row r="6585" spans="1:16" x14ac:dyDescent="0.55000000000000004">
      <c r="A6585" s="3">
        <f t="shared" si="623"/>
        <v>6575.7238582538766</v>
      </c>
      <c r="C6585">
        <f t="shared" si="619"/>
        <v>0.29024148602193933</v>
      </c>
      <c r="D6585">
        <f t="shared" si="620"/>
        <v>0.28332048772502533</v>
      </c>
      <c r="E6585" s="4">
        <f>(M6585-C6585)^2</f>
        <v>9.5357951184574102E-3</v>
      </c>
      <c r="K6585" s="3">
        <f t="shared" si="624"/>
        <v>6575.7238582538766</v>
      </c>
      <c r="L6585" s="4">
        <v>0.296245723354229</v>
      </c>
      <c r="M6585" s="4">
        <v>0.192590090136077</v>
      </c>
      <c r="O6585" s="4">
        <f t="shared" si="621"/>
        <v>8.649056200257825E-2</v>
      </c>
      <c r="P6585" s="4">
        <f t="shared" si="622"/>
        <v>3.6151918849550782E-2</v>
      </c>
    </row>
    <row r="6586" spans="1:16" x14ac:dyDescent="0.55000000000000004">
      <c r="A6586" s="3">
        <f t="shared" si="623"/>
        <v>6576.7238582538766</v>
      </c>
      <c r="C6586">
        <f t="shared" si="619"/>
        <v>0.20770053621789733</v>
      </c>
      <c r="D6586">
        <f t="shared" si="620"/>
        <v>0.20799783964208832</v>
      </c>
      <c r="E6586" s="4">
        <f>(M6586-C6586)^2</f>
        <v>2.373300095806086E-2</v>
      </c>
      <c r="K6586" s="3">
        <f t="shared" si="624"/>
        <v>6576.7238582538766</v>
      </c>
      <c r="L6586" s="4">
        <v>0.23556666845999599</v>
      </c>
      <c r="M6586" s="4">
        <v>5.3645348190811203E-2</v>
      </c>
      <c r="O6586" s="4">
        <f t="shared" si="621"/>
        <v>5.4481966079190078E-2</v>
      </c>
      <c r="P6586" s="4">
        <f t="shared" si="622"/>
        <v>2.6206042283508455E-3</v>
      </c>
    </row>
    <row r="6587" spans="1:16" x14ac:dyDescent="0.55000000000000004">
      <c r="A6587" s="3">
        <f t="shared" si="623"/>
        <v>6577.7238582538766</v>
      </c>
      <c r="C6587">
        <f t="shared" si="619"/>
        <v>7.2963036004997386E-2</v>
      </c>
      <c r="D6587">
        <f t="shared" si="620"/>
        <v>8.0403926787736349E-2</v>
      </c>
      <c r="E6587" s="4">
        <f>(M6587-C6587)^2</f>
        <v>2.9480285620959112E-2</v>
      </c>
      <c r="K6587" s="3">
        <f t="shared" si="624"/>
        <v>6577.7238582538766</v>
      </c>
      <c r="L6587" s="4">
        <v>0.11588848010043901</v>
      </c>
      <c r="M6587" s="4">
        <v>-9.8735204000423502E-2</v>
      </c>
      <c r="O6587" s="4">
        <f t="shared" si="621"/>
        <v>1.2935771837252492E-2</v>
      </c>
      <c r="P6587" s="4">
        <f t="shared" si="622"/>
        <v>1.0239155977455472E-2</v>
      </c>
    </row>
    <row r="6588" spans="1:16" x14ac:dyDescent="0.55000000000000004">
      <c r="A6588" s="3">
        <f t="shared" si="623"/>
        <v>6578.7238582538766</v>
      </c>
      <c r="C6588">
        <f t="shared" si="619"/>
        <v>-8.0110568948450561E-2</v>
      </c>
      <c r="D6588">
        <f t="shared" si="620"/>
        <v>-6.7396037018673124E-2</v>
      </c>
      <c r="E6588" s="4">
        <f>(M6588-C6588)^2</f>
        <v>2.1396768490022797E-2</v>
      </c>
      <c r="K6588" s="3">
        <f t="shared" si="624"/>
        <v>6578.7238582538766</v>
      </c>
      <c r="L6588" s="4">
        <v>-3.2814697020209102E-2</v>
      </c>
      <c r="M6588" s="4">
        <v>-0.226386911841014</v>
      </c>
      <c r="O6588" s="4">
        <f t="shared" si="621"/>
        <v>1.2227360214519889E-3</v>
      </c>
      <c r="P6588" s="4">
        <f t="shared" si="622"/>
        <v>5.2367938976835615E-2</v>
      </c>
    </row>
    <row r="6589" spans="1:16" x14ac:dyDescent="0.55000000000000004">
      <c r="A6589" s="3">
        <f t="shared" si="623"/>
        <v>6579.7238582538766</v>
      </c>
      <c r="C6589">
        <f t="shared" si="619"/>
        <v>-0.21305184576012376</v>
      </c>
      <c r="D6589">
        <f t="shared" si="620"/>
        <v>-0.19825892060553035</v>
      </c>
      <c r="E6589" s="4">
        <f>(M6589-C6589)^2</f>
        <v>7.1042591669104819E-3</v>
      </c>
      <c r="K6589" s="3">
        <f t="shared" si="624"/>
        <v>6579.7238582538766</v>
      </c>
      <c r="L6589" s="4">
        <v>-0.173299229704545</v>
      </c>
      <c r="M6589" s="4">
        <v>-0.29733861320858201</v>
      </c>
      <c r="O6589" s="4">
        <f t="shared" si="621"/>
        <v>3.0783465774126051E-2</v>
      </c>
      <c r="P6589" s="4">
        <f t="shared" si="622"/>
        <v>8.9875317542010405E-2</v>
      </c>
    </row>
    <row r="6590" spans="1:16" x14ac:dyDescent="0.55000000000000004">
      <c r="A6590" s="3">
        <f t="shared" si="623"/>
        <v>6580.7238582538766</v>
      </c>
      <c r="C6590">
        <f t="shared" si="619"/>
        <v>-0.29245175185899686</v>
      </c>
      <c r="D6590">
        <f t="shared" si="620"/>
        <v>-0.27929799568517644</v>
      </c>
      <c r="E6590" s="4">
        <f>(M6590-C6590)^2</f>
        <v>1.8721422257269415E-6</v>
      </c>
      <c r="K6590" s="3">
        <f t="shared" si="624"/>
        <v>6580.7238582538766</v>
      </c>
      <c r="L6590" s="4">
        <v>-0.27037989523900702</v>
      </c>
      <c r="M6590" s="4">
        <v>-0.29382001434321797</v>
      </c>
      <c r="O6590" s="4">
        <f t="shared" si="621"/>
        <v>7.427414926592571E-2</v>
      </c>
      <c r="P6590" s="4">
        <f t="shared" si="622"/>
        <v>8.7778001626109312E-2</v>
      </c>
    </row>
    <row r="6591" spans="1:16" x14ac:dyDescent="0.55000000000000004">
      <c r="A6591" s="3">
        <f t="shared" si="623"/>
        <v>6581.7238582538766</v>
      </c>
      <c r="C6591">
        <f t="shared" si="619"/>
        <v>-0.29835655348681978</v>
      </c>
      <c r="D6591">
        <f t="shared" si="620"/>
        <v>-0.29014759424107128</v>
      </c>
      <c r="E6591" s="4">
        <f>(M6591-C6591)^2</f>
        <v>6.6657726713391461E-3</v>
      </c>
      <c r="K6591" s="3">
        <f t="shared" si="624"/>
        <v>6581.7238582538766</v>
      </c>
      <c r="L6591" s="4">
        <v>-0.299742238695762</v>
      </c>
      <c r="M6591" s="4">
        <v>-0.21671237015855599</v>
      </c>
      <c r="O6591" s="4">
        <f t="shared" si="621"/>
        <v>9.1140702223592329E-2</v>
      </c>
      <c r="P6591" s="4">
        <f t="shared" si="622"/>
        <v>4.8033683321096234E-2</v>
      </c>
    </row>
    <row r="6592" spans="1:16" x14ac:dyDescent="0.55000000000000004">
      <c r="A6592" s="3">
        <f t="shared" si="623"/>
        <v>6582.7238582538766</v>
      </c>
      <c r="C6592">
        <f t="shared" si="619"/>
        <v>-0.229282334032439</v>
      </c>
      <c r="D6592">
        <f t="shared" si="620"/>
        <v>-0.22808113872908806</v>
      </c>
      <c r="E6592" s="4">
        <f>(M6592-C6592)^2</f>
        <v>2.072291694289018E-2</v>
      </c>
      <c r="K6592" s="3">
        <f t="shared" si="624"/>
        <v>6582.7238582538766</v>
      </c>
      <c r="L6592" s="4">
        <v>-0.254032279005311</v>
      </c>
      <c r="M6592" s="4">
        <v>-8.5327768481741104E-2</v>
      </c>
      <c r="O6592" s="4">
        <f t="shared" si="621"/>
        <v>6.5630869240409936E-2</v>
      </c>
      <c r="P6592" s="4">
        <f t="shared" si="622"/>
        <v>7.7055529702125805E-3</v>
      </c>
    </row>
    <row r="6593" spans="1:16" x14ac:dyDescent="0.55000000000000004">
      <c r="A6593" s="3">
        <f t="shared" si="623"/>
        <v>6583.7238582538766</v>
      </c>
      <c r="C6593">
        <f t="shared" si="619"/>
        <v>-0.10258791231933471</v>
      </c>
      <c r="D6593">
        <f t="shared" si="620"/>
        <v>-0.10869634946744408</v>
      </c>
      <c r="E6593" s="4">
        <f>(M6593-C6593)^2</f>
        <v>2.8905309162151716E-2</v>
      </c>
      <c r="K6593" s="3">
        <f t="shared" si="624"/>
        <v>6583.7238582538766</v>
      </c>
      <c r="L6593" s="4">
        <v>-0.14469835913613199</v>
      </c>
      <c r="M6593" s="4">
        <v>6.7427702146371699E-2</v>
      </c>
      <c r="O6593" s="4">
        <f t="shared" si="621"/>
        <v>2.1565305665064347E-2</v>
      </c>
      <c r="P6593" s="4">
        <f t="shared" si="622"/>
        <v>4.2216455574925395E-3</v>
      </c>
    </row>
    <row r="6594" spans="1:16" x14ac:dyDescent="0.55000000000000004">
      <c r="A6594" s="3">
        <f t="shared" si="623"/>
        <v>6584.7238582538766</v>
      </c>
      <c r="C6594">
        <f t="shared" si="619"/>
        <v>4.9887546045033968E-2</v>
      </c>
      <c r="D6594">
        <f t="shared" si="620"/>
        <v>3.8004568040913567E-2</v>
      </c>
      <c r="E6594" s="4">
        <f>(M6594-C6594)^2</f>
        <v>2.3533996188752435E-2</v>
      </c>
      <c r="K6594" s="3">
        <f t="shared" si="624"/>
        <v>6584.7238582538766</v>
      </c>
      <c r="L6594" s="4">
        <v>8.7616242214292803E-4</v>
      </c>
      <c r="M6594" s="4">
        <v>0.20329548648082901</v>
      </c>
      <c r="O6594" s="4">
        <f t="shared" si="621"/>
        <v>1.6301749560021869E-6</v>
      </c>
      <c r="P6594" s="4">
        <f t="shared" si="622"/>
        <v>4.0337499246003626E-2</v>
      </c>
    </row>
    <row r="6595" spans="1:16" x14ac:dyDescent="0.55000000000000004">
      <c r="A6595" s="3">
        <f t="shared" si="623"/>
        <v>6585.7238582538766</v>
      </c>
      <c r="C6595">
        <f t="shared" si="619"/>
        <v>0.18982592646390942</v>
      </c>
      <c r="D6595">
        <f t="shared" si="620"/>
        <v>0.17515468039677132</v>
      </c>
      <c r="E6595" s="4">
        <f>(M6595-C6595)^2</f>
        <v>9.6866398198507623E-3</v>
      </c>
      <c r="K6595" s="3">
        <f t="shared" si="624"/>
        <v>6585.7238582538766</v>
      </c>
      <c r="L6595" s="4">
        <v>0.146231243666475</v>
      </c>
      <c r="M6595" s="4">
        <v>0.288246655072525</v>
      </c>
      <c r="O6595" s="4">
        <f t="shared" si="621"/>
        <v>2.0758556010661209E-2</v>
      </c>
      <c r="P6595" s="4">
        <f t="shared" si="622"/>
        <v>8.1677721385214272E-2</v>
      </c>
    </row>
    <row r="6596" spans="1:16" x14ac:dyDescent="0.55000000000000004">
      <c r="A6596" s="3">
        <f t="shared" si="623"/>
        <v>6586.7238582538766</v>
      </c>
      <c r="C6596">
        <f t="shared" si="619"/>
        <v>0.28205976687523848</v>
      </c>
      <c r="D6596">
        <f t="shared" si="620"/>
        <v>0.26828723617250672</v>
      </c>
      <c r="E6596" s="4">
        <f>(M6596-C6596)^2</f>
        <v>3.5890900388346395E-4</v>
      </c>
      <c r="K6596" s="3">
        <f t="shared" si="624"/>
        <v>6586.7238582538766</v>
      </c>
      <c r="L6596" s="4">
        <v>0.254961802781762</v>
      </c>
      <c r="M6596" s="4">
        <v>0.30100466074887799</v>
      </c>
      <c r="O6596" s="4">
        <f t="shared" si="621"/>
        <v>6.3912318334346838E-2</v>
      </c>
      <c r="P6596" s="4">
        <f t="shared" si="622"/>
        <v>8.9132789211051236E-2</v>
      </c>
    </row>
    <row r="6597" spans="1:16" x14ac:dyDescent="0.55000000000000004">
      <c r="A6597" s="3">
        <f t="shared" si="623"/>
        <v>6587.7238582538766</v>
      </c>
      <c r="C6597">
        <f t="shared" si="619"/>
        <v>0.30341007897197803</v>
      </c>
      <c r="D6597">
        <f t="shared" si="620"/>
        <v>0.29399739380775847</v>
      </c>
      <c r="E6597" s="4">
        <f>(M6597-C6597)^2</f>
        <v>4.2296679153288677E-3</v>
      </c>
      <c r="K6597" s="3">
        <f t="shared" si="624"/>
        <v>6587.7238582538766</v>
      </c>
      <c r="L6597" s="4">
        <v>0.29983559672216098</v>
      </c>
      <c r="M6597" s="4">
        <v>0.23837418184332401</v>
      </c>
      <c r="O6597" s="4">
        <f t="shared" si="621"/>
        <v>8.8614960855418257E-2</v>
      </c>
      <c r="P6597" s="4">
        <f t="shared" si="622"/>
        <v>5.5658563084999273E-2</v>
      </c>
    </row>
    <row r="6598" spans="1:16" x14ac:dyDescent="0.55000000000000004">
      <c r="A6598" s="3">
        <f t="shared" si="623"/>
        <v>6588.7238582538766</v>
      </c>
      <c r="C6598">
        <f t="shared" si="619"/>
        <v>0.24851138483141377</v>
      </c>
      <c r="D6598">
        <f t="shared" si="620"/>
        <v>0.24582401668979686</v>
      </c>
      <c r="E6598" s="4">
        <f>(M6598-C6598)^2</f>
        <v>1.7548294144658499E-2</v>
      </c>
      <c r="K6598" s="3">
        <f t="shared" si="624"/>
        <v>6588.7238582538766</v>
      </c>
      <c r="L6598" s="4">
        <v>0.269613705418492</v>
      </c>
      <c r="M6598" s="4">
        <v>0.116041410329044</v>
      </c>
      <c r="O6598" s="4">
        <f t="shared" si="621"/>
        <v>7.1535258111238842E-2</v>
      </c>
      <c r="P6598" s="4">
        <f t="shared" si="622"/>
        <v>1.2902210948051548E-2</v>
      </c>
    </row>
    <row r="6599" spans="1:16" x14ac:dyDescent="0.55000000000000004">
      <c r="A6599" s="3">
        <f t="shared" si="623"/>
        <v>6589.7238582538766</v>
      </c>
      <c r="C6599">
        <f t="shared" ref="C6599:C6662" si="625">$B$2*EXP(-C$4*((PI()/($B$1*$B$3)))^0.5)*SIN(2*PI()*$A6599/$B$3-C$4*SQRT(PI()/($B$1*$B$3)))</f>
        <v>0.13116009782951243</v>
      </c>
      <c r="D6599">
        <f t="shared" ref="D6599:D6662" si="626">$B$2*EXP(-D$4*((PI()/($B$1*$B$3)))^0.5)*SIN(2*PI()*$A6599/$B$3-D$4*SQRT(PI()/($B$1*$B$3)))</f>
        <v>0.13587340051182215</v>
      </c>
      <c r="E6599" s="4">
        <f>(M6599-C6599)^2</f>
        <v>2.7727162000966664E-2</v>
      </c>
      <c r="K6599" s="3">
        <f t="shared" si="624"/>
        <v>6589.7238582538766</v>
      </c>
      <c r="L6599" s="4">
        <v>0.17186538903076001</v>
      </c>
      <c r="M6599" s="4">
        <v>-3.5354652270791501E-2</v>
      </c>
      <c r="O6599" s="4">
        <f t="shared" ref="O6599:O6662" si="627">(L6599-$J$1)^2</f>
        <v>2.8802313498738491E-2</v>
      </c>
      <c r="P6599" s="4">
        <f t="shared" ref="P6599:P6662" si="628">(M6599-$J$2)^2</f>
        <v>1.4294571852575073E-3</v>
      </c>
    </row>
    <row r="6600" spans="1:16" x14ac:dyDescent="0.55000000000000004">
      <c r="A6600" s="3">
        <f t="shared" si="623"/>
        <v>6590.7238582538766</v>
      </c>
      <c r="C6600">
        <f t="shared" si="625"/>
        <v>-1.9152609410696721E-2</v>
      </c>
      <c r="D6600">
        <f t="shared" si="626"/>
        <v>-8.2231207667898473E-3</v>
      </c>
      <c r="E6600" s="4">
        <f>(M6600-C6600)^2</f>
        <v>2.5199439572822509E-2</v>
      </c>
      <c r="K6600" s="3">
        <f t="shared" si="624"/>
        <v>6590.7238582538766</v>
      </c>
      <c r="L6600" s="4">
        <v>3.1072319784805999E-2</v>
      </c>
      <c r="M6600" s="4">
        <v>-0.177895922885068</v>
      </c>
      <c r="O6600" s="4">
        <f t="shared" si="627"/>
        <v>8.3633021065324673E-4</v>
      </c>
      <c r="P6600" s="4">
        <f t="shared" si="628"/>
        <v>3.2525918185065249E-2</v>
      </c>
    </row>
    <row r="6601" spans="1:16" x14ac:dyDescent="0.55000000000000004">
      <c r="A6601" s="3">
        <f t="shared" si="623"/>
        <v>6591.7238582538766</v>
      </c>
      <c r="C6601">
        <f t="shared" si="625"/>
        <v>-0.16465213628643355</v>
      </c>
      <c r="D6601">
        <f t="shared" si="626"/>
        <v>-0.15025311614476977</v>
      </c>
      <c r="E6601" s="4">
        <f>(M6601-C6601)^2</f>
        <v>1.2372095045402756E-2</v>
      </c>
      <c r="K6601" s="3">
        <f t="shared" si="624"/>
        <v>6591.7238582538766</v>
      </c>
      <c r="L6601" s="4">
        <v>-0.117503004709931</v>
      </c>
      <c r="M6601" s="4">
        <v>-0.27588205602659499</v>
      </c>
      <c r="O6601" s="4">
        <f t="shared" si="627"/>
        <v>1.4317546413903254E-2</v>
      </c>
      <c r="P6601" s="4">
        <f t="shared" si="628"/>
        <v>7.7470687690523732E-2</v>
      </c>
    </row>
    <row r="6602" spans="1:16" x14ac:dyDescent="0.55000000000000004">
      <c r="A6602" s="3">
        <f t="shared" si="623"/>
        <v>6592.7238582538766</v>
      </c>
      <c r="C6602">
        <f t="shared" si="625"/>
        <v>-0.26877346699555049</v>
      </c>
      <c r="D6602">
        <f t="shared" si="626"/>
        <v>-0.2545234865661315</v>
      </c>
      <c r="E6602" s="4">
        <f>(M6602-C6602)^2</f>
        <v>1.2958811877964692E-3</v>
      </c>
      <c r="K6602" s="3">
        <f t="shared" si="624"/>
        <v>6592.7238582538766</v>
      </c>
      <c r="L6602" s="4">
        <v>-0.23664897273934499</v>
      </c>
      <c r="M6602" s="4">
        <v>-0.30477181678823501</v>
      </c>
      <c r="O6602" s="4">
        <f t="shared" si="627"/>
        <v>5.7026356141343063E-2</v>
      </c>
      <c r="P6602" s="4">
        <f t="shared" si="628"/>
        <v>9.4387401834258061E-2</v>
      </c>
    </row>
    <row r="6603" spans="1:16" x14ac:dyDescent="0.55000000000000004">
      <c r="A6603" s="3">
        <f t="shared" si="623"/>
        <v>6593.7238582538766</v>
      </c>
      <c r="C6603">
        <f t="shared" si="625"/>
        <v>-0.30535020646746891</v>
      </c>
      <c r="D6603">
        <f t="shared" si="626"/>
        <v>-0.29483038227195602</v>
      </c>
      <c r="E6603" s="4">
        <f>(M6603-C6603)^2</f>
        <v>2.3059800507621415E-3</v>
      </c>
      <c r="K6603" s="3">
        <f t="shared" si="624"/>
        <v>6593.7238582538766</v>
      </c>
      <c r="L6603" s="4">
        <v>-0.29652473748254499</v>
      </c>
      <c r="M6603" s="4">
        <v>-0.25732958536817302</v>
      </c>
      <c r="O6603" s="4">
        <f t="shared" si="627"/>
        <v>8.9208358295002094E-2</v>
      </c>
      <c r="P6603" s="4">
        <f t="shared" si="628"/>
        <v>6.7487256989240435E-2</v>
      </c>
    </row>
    <row r="6604" spans="1:16" x14ac:dyDescent="0.55000000000000004">
      <c r="A6604" s="3">
        <f t="shared" ref="A6604:A6667" si="629">K6604</f>
        <v>6594.7238582538766</v>
      </c>
      <c r="C6604">
        <f t="shared" si="625"/>
        <v>-0.26519037253228622</v>
      </c>
      <c r="D6604">
        <f t="shared" si="626"/>
        <v>-0.26104440758613323</v>
      </c>
      <c r="E6604" s="4">
        <f>(M6604-C6604)^2</f>
        <v>1.434073540625228E-2</v>
      </c>
      <c r="K6604" s="3">
        <f t="shared" si="624"/>
        <v>6594.7238582538766</v>
      </c>
      <c r="L6604" s="4">
        <v>-0.28213404221731703</v>
      </c>
      <c r="M6604" s="4">
        <v>-0.14543756293580001</v>
      </c>
      <c r="O6604" s="4">
        <f t="shared" si="627"/>
        <v>8.0819091369376803E-2</v>
      </c>
      <c r="P6604" s="4">
        <f t="shared" si="628"/>
        <v>2.1871769653449908E-2</v>
      </c>
    </row>
    <row r="6605" spans="1:16" x14ac:dyDescent="0.55000000000000004">
      <c r="A6605" s="3">
        <f t="shared" si="629"/>
        <v>6595.7238582538766</v>
      </c>
      <c r="C6605">
        <f t="shared" si="625"/>
        <v>-0.15838640324786701</v>
      </c>
      <c r="D6605">
        <f t="shared" si="626"/>
        <v>-0.16165620660074537</v>
      </c>
      <c r="E6605" s="4">
        <f>(M6605-C6605)^2</f>
        <v>2.6006917117645915E-2</v>
      </c>
      <c r="K6605" s="3">
        <f t="shared" ref="K6605:K6668" si="630">K6604+1</f>
        <v>6595.7238582538766</v>
      </c>
      <c r="L6605" s="4">
        <v>-0.197081125846231</v>
      </c>
      <c r="M6605" s="4">
        <v>2.88019936298331E-3</v>
      </c>
      <c r="O6605" s="4">
        <f t="shared" si="627"/>
        <v>3.9694215173975519E-2</v>
      </c>
      <c r="P6605" s="4">
        <f t="shared" si="628"/>
        <v>1.8206323733335431E-7</v>
      </c>
    </row>
    <row r="6606" spans="1:16" x14ac:dyDescent="0.55000000000000004">
      <c r="A6606" s="3">
        <f t="shared" si="629"/>
        <v>6596.7238582538766</v>
      </c>
      <c r="C6606">
        <f t="shared" si="625"/>
        <v>-1.1778858914092014E-2</v>
      </c>
      <c r="D6606">
        <f t="shared" si="626"/>
        <v>-2.1642706854328383E-2</v>
      </c>
      <c r="E6606" s="4">
        <f>(M6606-C6606)^2</f>
        <v>2.6326833254217634E-2</v>
      </c>
      <c r="K6606" s="3">
        <f t="shared" si="630"/>
        <v>6596.7238582538766</v>
      </c>
      <c r="L6606" s="4">
        <v>-6.2668018904413106E-2</v>
      </c>
      <c r="M6606" s="4">
        <v>0.15047659786384701</v>
      </c>
      <c r="O6606" s="4">
        <f t="shared" si="627"/>
        <v>4.2017574226679028E-3</v>
      </c>
      <c r="P6606" s="4">
        <f t="shared" si="628"/>
        <v>2.191083434122244E-2</v>
      </c>
    </row>
    <row r="6607" spans="1:16" x14ac:dyDescent="0.55000000000000004">
      <c r="A6607" s="3">
        <f t="shared" si="629"/>
        <v>6597.7238582538766</v>
      </c>
      <c r="C6607">
        <f t="shared" si="625"/>
        <v>0.13778879238094782</v>
      </c>
      <c r="D6607">
        <f t="shared" si="626"/>
        <v>0.12380975159639648</v>
      </c>
      <c r="E6607" s="4">
        <f>(M6607-C6607)^2</f>
        <v>1.5029878901356453E-2</v>
      </c>
      <c r="K6607" s="3">
        <f t="shared" si="630"/>
        <v>6597.7238582538766</v>
      </c>
      <c r="L6607" s="4">
        <v>8.7440682136180697E-2</v>
      </c>
      <c r="M6607" s="4">
        <v>0.26038519894066903</v>
      </c>
      <c r="O6607" s="4">
        <f t="shared" si="627"/>
        <v>7.273998025325361E-3</v>
      </c>
      <c r="P6607" s="4">
        <f t="shared" si="628"/>
        <v>6.6528755812110471E-2</v>
      </c>
    </row>
    <row r="6608" spans="1:16" x14ac:dyDescent="0.55000000000000004">
      <c r="A6608" s="3">
        <f t="shared" si="629"/>
        <v>6598.7238582538766</v>
      </c>
      <c r="C6608">
        <f t="shared" si="625"/>
        <v>0.25272918763581614</v>
      </c>
      <c r="D6608">
        <f t="shared" si="626"/>
        <v>0.23814798156221811</v>
      </c>
      <c r="E6608" s="4">
        <f>(M6608-C6608)^2</f>
        <v>2.7404726624488296E-3</v>
      </c>
      <c r="K6608" s="3">
        <f t="shared" si="630"/>
        <v>6598.7238582538766</v>
      </c>
      <c r="L6608" s="4">
        <v>0.215649321893157</v>
      </c>
      <c r="M6608" s="4">
        <v>0.30507871163029798</v>
      </c>
      <c r="O6608" s="4">
        <f t="shared" si="627"/>
        <v>4.5580702745031267E-2</v>
      </c>
      <c r="P6608" s="4">
        <f t="shared" si="628"/>
        <v>9.158201225385891E-2</v>
      </c>
    </row>
    <row r="6609" spans="1:16" x14ac:dyDescent="0.55000000000000004">
      <c r="A6609" s="3">
        <f t="shared" si="629"/>
        <v>6599.7238582538766</v>
      </c>
      <c r="C6609">
        <f t="shared" si="625"/>
        <v>0.30415702763975949</v>
      </c>
      <c r="D6609">
        <f t="shared" si="626"/>
        <v>0.29263801204480022</v>
      </c>
      <c r="E6609" s="4">
        <f>(M6609-C6609)^2</f>
        <v>9.4824944806932694E-4</v>
      </c>
      <c r="K6609" s="3">
        <f t="shared" si="630"/>
        <v>6599.7238582538766</v>
      </c>
      <c r="L6609" s="4">
        <v>0.28984725119072302</v>
      </c>
      <c r="M6609" s="4">
        <v>0.27336336842119102</v>
      </c>
      <c r="O6609" s="4">
        <f t="shared" si="627"/>
        <v>8.2768013543068231E-2</v>
      </c>
      <c r="P6609" s="4">
        <f t="shared" si="628"/>
        <v>7.3392151024620447E-2</v>
      </c>
    </row>
    <row r="6610" spans="1:16" x14ac:dyDescent="0.55000000000000004">
      <c r="A6610" s="3">
        <f t="shared" si="629"/>
        <v>6600.7238582538766</v>
      </c>
      <c r="C6610">
        <f t="shared" si="625"/>
        <v>0.27914814815100381</v>
      </c>
      <c r="D6610">
        <f t="shared" si="626"/>
        <v>0.27358612961105566</v>
      </c>
      <c r="E6610" s="4">
        <f>(M6610-C6610)^2</f>
        <v>1.1228724147492259E-2</v>
      </c>
      <c r="K6610" s="3">
        <f t="shared" si="630"/>
        <v>6600.7238582538766</v>
      </c>
      <c r="L6610" s="4">
        <v>0.29145113834576603</v>
      </c>
      <c r="M6610" s="4">
        <v>0.17318247376777601</v>
      </c>
      <c r="O6610" s="4">
        <f t="shared" si="627"/>
        <v>8.3693444400117389E-2</v>
      </c>
      <c r="P6610" s="4">
        <f t="shared" si="628"/>
        <v>2.9148378839086761E-2</v>
      </c>
    </row>
    <row r="6611" spans="1:16" x14ac:dyDescent="0.55000000000000004">
      <c r="A6611" s="3">
        <f t="shared" si="629"/>
        <v>6601.7238582538766</v>
      </c>
      <c r="C6611">
        <f t="shared" si="625"/>
        <v>0.18398744983797172</v>
      </c>
      <c r="D6611">
        <f t="shared" si="626"/>
        <v>0.18578020125426087</v>
      </c>
      <c r="E6611" s="4">
        <f>(M6611-C6611)^2</f>
        <v>2.3827162609540018E-2</v>
      </c>
      <c r="K6611" s="3">
        <f t="shared" si="630"/>
        <v>6601.7238582538766</v>
      </c>
      <c r="L6611" s="4">
        <v>0.22005927987051299</v>
      </c>
      <c r="M6611" s="4">
        <v>2.9626954213151899E-2</v>
      </c>
      <c r="O6611" s="4">
        <f t="shared" si="627"/>
        <v>4.7483170571064853E-2</v>
      </c>
      <c r="P6611" s="4">
        <f t="shared" si="628"/>
        <v>7.3839603377719924E-4</v>
      </c>
    </row>
    <row r="6612" spans="1:16" x14ac:dyDescent="0.55000000000000004">
      <c r="A6612" s="3">
        <f t="shared" si="629"/>
        <v>6602.7238582538766</v>
      </c>
      <c r="C6612">
        <f t="shared" si="625"/>
        <v>4.2589460206802959E-2</v>
      </c>
      <c r="D6612">
        <f t="shared" si="626"/>
        <v>5.1286451015592829E-2</v>
      </c>
      <c r="E6612" s="4">
        <f>(M6612-C6612)^2</f>
        <v>2.6875759656978238E-2</v>
      </c>
      <c r="K6612" s="3">
        <f t="shared" si="630"/>
        <v>6602.7238582538766</v>
      </c>
      <c r="L6612" s="4">
        <v>9.3552209603026806E-2</v>
      </c>
      <c r="M6612" s="4">
        <v>-0.121348819816437</v>
      </c>
      <c r="O6612" s="4">
        <f t="shared" si="627"/>
        <v>8.3538254837218478E-3</v>
      </c>
      <c r="P6612" s="4">
        <f t="shared" si="628"/>
        <v>1.5327017034855535E-2</v>
      </c>
    </row>
    <row r="6613" spans="1:16" x14ac:dyDescent="0.55000000000000004">
      <c r="A6613" s="3">
        <f t="shared" si="629"/>
        <v>6603.7238582538766</v>
      </c>
      <c r="C6613">
        <f t="shared" si="625"/>
        <v>-0.10951154900748587</v>
      </c>
      <c r="D6613">
        <f t="shared" si="626"/>
        <v>-9.6095931455162972E-2</v>
      </c>
      <c r="E6613" s="4">
        <f>(M6613-C6613)^2</f>
        <v>1.7535183555764337E-2</v>
      </c>
      <c r="K6613" s="3">
        <f t="shared" si="630"/>
        <v>6603.7238582538766</v>
      </c>
      <c r="L6613" s="4">
        <v>-5.6385591915311999E-2</v>
      </c>
      <c r="M6613" s="4">
        <v>-0.24193202912957401</v>
      </c>
      <c r="O6613" s="4">
        <f t="shared" si="627"/>
        <v>3.426760359427379E-3</v>
      </c>
      <c r="P6613" s="4">
        <f t="shared" si="628"/>
        <v>5.9724292065068761E-2</v>
      </c>
    </row>
    <row r="6614" spans="1:16" x14ac:dyDescent="0.55000000000000004">
      <c r="A6614" s="3">
        <f t="shared" si="629"/>
        <v>6604.7238582538766</v>
      </c>
      <c r="C6614">
        <f t="shared" si="625"/>
        <v>-0.23409156481378793</v>
      </c>
      <c r="D6614">
        <f t="shared" si="626"/>
        <v>-0.21932875600185123</v>
      </c>
      <c r="E6614" s="4">
        <f>(M6614-C6614)^2</f>
        <v>4.6009490684809466E-3</v>
      </c>
      <c r="K6614" s="3">
        <f t="shared" si="630"/>
        <v>6604.7238582538766</v>
      </c>
      <c r="L6614" s="4">
        <v>-0.19220127214764299</v>
      </c>
      <c r="M6614" s="4">
        <v>-0.30192186090986101</v>
      </c>
      <c r="O6614" s="4">
        <f t="shared" si="627"/>
        <v>3.7773561906482636E-2</v>
      </c>
      <c r="P6614" s="4">
        <f t="shared" si="628"/>
        <v>9.2644366826794181E-2</v>
      </c>
    </row>
    <row r="6615" spans="1:16" x14ac:dyDescent="0.55000000000000004">
      <c r="A6615" s="3">
        <f t="shared" si="629"/>
        <v>6605.7238582538766</v>
      </c>
      <c r="C6615">
        <f t="shared" si="625"/>
        <v>-0.29984278611821397</v>
      </c>
      <c r="D6615">
        <f t="shared" si="626"/>
        <v>-0.28744277981152322</v>
      </c>
      <c r="E6615" s="4">
        <f>(M6615-C6615)^2</f>
        <v>1.8358343510800756E-4</v>
      </c>
      <c r="K6615" s="3">
        <f t="shared" si="630"/>
        <v>6605.7238582538766</v>
      </c>
      <c r="L6615" s="4">
        <v>-0.27987895144046798</v>
      </c>
      <c r="M6615" s="4">
        <v>-0.28629348963802698</v>
      </c>
      <c r="O6615" s="4">
        <f t="shared" si="627"/>
        <v>7.9541990875956578E-2</v>
      </c>
      <c r="P6615" s="4">
        <f t="shared" si="628"/>
        <v>8.3374830189175408E-2</v>
      </c>
    </row>
    <row r="6616" spans="1:16" x14ac:dyDescent="0.55000000000000004">
      <c r="A6616" s="3">
        <f t="shared" si="629"/>
        <v>6606.7238582538766</v>
      </c>
      <c r="C6616">
        <f t="shared" si="625"/>
        <v>-0.29024148602195526</v>
      </c>
      <c r="D6616">
        <f t="shared" si="626"/>
        <v>-0.28332048772503904</v>
      </c>
      <c r="E6616" s="4">
        <f>(M6616-C6616)^2</f>
        <v>8.3321019623059291E-3</v>
      </c>
      <c r="K6616" s="3">
        <f t="shared" si="630"/>
        <v>6606.7238582538766</v>
      </c>
      <c r="L6616" s="4">
        <v>-0.29745921110206403</v>
      </c>
      <c r="M6616" s="4">
        <v>-0.198961137850479</v>
      </c>
      <c r="O6616" s="4">
        <f t="shared" si="627"/>
        <v>8.9767444366867566E-2</v>
      </c>
      <c r="P6616" s="4">
        <f t="shared" si="628"/>
        <v>4.056786064022664E-2</v>
      </c>
    </row>
    <row r="6617" spans="1:16" x14ac:dyDescent="0.55000000000000004">
      <c r="A6617" s="3">
        <f t="shared" si="629"/>
        <v>6607.7238582538766</v>
      </c>
      <c r="C6617">
        <f t="shared" si="625"/>
        <v>-0.20770053621783308</v>
      </c>
      <c r="D6617">
        <f t="shared" si="626"/>
        <v>-0.20799783964202828</v>
      </c>
      <c r="E6617" s="4">
        <f>(M6617-C6617)^2</f>
        <v>2.1287627454863987E-2</v>
      </c>
      <c r="K6617" s="3">
        <f t="shared" si="630"/>
        <v>6607.7238582538766</v>
      </c>
      <c r="L6617" s="4">
        <v>-0.24053896604017</v>
      </c>
      <c r="M6617" s="4">
        <v>-6.17977348229867E-2</v>
      </c>
      <c r="O6617" s="4">
        <f t="shared" si="627"/>
        <v>5.8899363913354895E-2</v>
      </c>
      <c r="P6617" s="4">
        <f t="shared" si="628"/>
        <v>4.1282225479099786E-3</v>
      </c>
    </row>
    <row r="6618" spans="1:16" x14ac:dyDescent="0.55000000000000004">
      <c r="A6618" s="3">
        <f t="shared" si="629"/>
        <v>6608.7238582538766</v>
      </c>
      <c r="C6618">
        <f t="shared" si="625"/>
        <v>-7.2963036005181919E-2</v>
      </c>
      <c r="D6618">
        <f t="shared" si="626"/>
        <v>-8.040392678791293E-2</v>
      </c>
      <c r="E6618" s="4">
        <f>(M6618-C6618)^2</f>
        <v>2.6832513833712983E-2</v>
      </c>
      <c r="K6618" s="3">
        <f t="shared" si="630"/>
        <v>6608.7238582538766</v>
      </c>
      <c r="L6618" s="4">
        <v>-0.123374244738104</v>
      </c>
      <c r="M6618" s="4">
        <v>9.0843294256236801E-2</v>
      </c>
      <c r="O6618" s="4">
        <f t="shared" si="627"/>
        <v>1.5757075482004286E-2</v>
      </c>
      <c r="P6618" s="4">
        <f t="shared" si="628"/>
        <v>7.8127538417202633E-3</v>
      </c>
    </row>
    <row r="6619" spans="1:16" x14ac:dyDescent="0.55000000000000004">
      <c r="A6619" s="3">
        <f t="shared" si="629"/>
        <v>6609.7238582538766</v>
      </c>
      <c r="C6619">
        <f t="shared" si="625"/>
        <v>8.0110568948535188E-2</v>
      </c>
      <c r="D6619">
        <f t="shared" si="626"/>
        <v>6.7396037018755572E-2</v>
      </c>
      <c r="E6619" s="4">
        <f>(M6619-C6619)^2</f>
        <v>1.9774402828151291E-2</v>
      </c>
      <c r="K6619" s="3">
        <f t="shared" si="630"/>
        <v>6609.7238582538766</v>
      </c>
      <c r="L6619" s="4">
        <v>2.4690321516869201E-2</v>
      </c>
      <c r="M6619" s="4">
        <v>0.22073205673810201</v>
      </c>
      <c r="O6619" s="4">
        <f t="shared" si="627"/>
        <v>5.0793331899490733E-4</v>
      </c>
      <c r="P6619" s="4">
        <f t="shared" si="628"/>
        <v>4.7645523671872143E-2</v>
      </c>
    </row>
    <row r="6620" spans="1:16" x14ac:dyDescent="0.55000000000000004">
      <c r="A6620" s="3">
        <f t="shared" si="629"/>
        <v>6610.7238582538766</v>
      </c>
      <c r="C6620">
        <f t="shared" si="625"/>
        <v>0.21305184576008712</v>
      </c>
      <c r="D6620">
        <f t="shared" si="626"/>
        <v>0.19825892060549377</v>
      </c>
      <c r="E6620" s="4">
        <f>(M6620-C6620)^2</f>
        <v>6.7708641000875777E-3</v>
      </c>
      <c r="K6620" s="3">
        <f t="shared" si="630"/>
        <v>6610.7238582538766</v>
      </c>
      <c r="L6620" s="4">
        <v>0.166571043580308</v>
      </c>
      <c r="M6620" s="4">
        <v>0.29533710628764198</v>
      </c>
      <c r="O6620" s="4">
        <f t="shared" si="627"/>
        <v>2.7033310985604721E-2</v>
      </c>
      <c r="P6620" s="4">
        <f t="shared" si="628"/>
        <v>8.5780800579593919E-2</v>
      </c>
    </row>
    <row r="6621" spans="1:16" x14ac:dyDescent="0.55000000000000004">
      <c r="A6621" s="3">
        <f t="shared" si="629"/>
        <v>6611.7238582538766</v>
      </c>
      <c r="C6621">
        <f t="shared" si="625"/>
        <v>0.29245175185898215</v>
      </c>
      <c r="D6621">
        <f t="shared" si="626"/>
        <v>0.27929799568516056</v>
      </c>
      <c r="E6621" s="4">
        <f>(M6621-C6621)^2</f>
        <v>1.2400212675301234E-5</v>
      </c>
      <c r="K6621" s="3">
        <f t="shared" si="630"/>
        <v>6611.7238582538766</v>
      </c>
      <c r="L6621" s="4">
        <v>0.266733014447325</v>
      </c>
      <c r="M6621" s="4">
        <v>0.29597314542904801</v>
      </c>
      <c r="O6621" s="4">
        <f t="shared" si="627"/>
        <v>7.0002612899070657E-2</v>
      </c>
      <c r="P6621" s="4">
        <f t="shared" si="628"/>
        <v>8.6153775986755388E-2</v>
      </c>
    </row>
    <row r="6622" spans="1:16" x14ac:dyDescent="0.55000000000000004">
      <c r="A6622" s="3">
        <f t="shared" si="629"/>
        <v>6612.7238582538766</v>
      </c>
      <c r="C6622">
        <f t="shared" si="625"/>
        <v>0.29835655348680107</v>
      </c>
      <c r="D6622">
        <f t="shared" si="626"/>
        <v>0.29014759424105613</v>
      </c>
      <c r="E6622" s="4">
        <f>(M6622-C6622)^2</f>
        <v>5.757118705161479E-3</v>
      </c>
      <c r="K6622" s="3">
        <f t="shared" si="630"/>
        <v>6612.7238582538766</v>
      </c>
      <c r="L6622" s="4">
        <v>0.30009004715451698</v>
      </c>
      <c r="M6622" s="4">
        <v>0.22248087421365401</v>
      </c>
      <c r="O6622" s="4">
        <f t="shared" si="627"/>
        <v>8.8766516559071834E-2</v>
      </c>
      <c r="P6622" s="4">
        <f t="shared" si="628"/>
        <v>4.8412040706225019E-2</v>
      </c>
    </row>
    <row r="6623" spans="1:16" x14ac:dyDescent="0.55000000000000004">
      <c r="A6623" s="3">
        <f t="shared" si="629"/>
        <v>6613.7238582538766</v>
      </c>
      <c r="C6623">
        <f t="shared" si="625"/>
        <v>0.22928233403256454</v>
      </c>
      <c r="D6623">
        <f t="shared" si="626"/>
        <v>0.22808113872920438</v>
      </c>
      <c r="E6623" s="4">
        <f>(M6623-C6623)^2</f>
        <v>1.8500201591997757E-2</v>
      </c>
      <c r="K6623" s="3">
        <f t="shared" si="630"/>
        <v>6613.7238582538766</v>
      </c>
      <c r="L6623" s="4">
        <v>0.258287665928362</v>
      </c>
      <c r="M6623" s="4">
        <v>9.3266887880306695E-2</v>
      </c>
      <c r="O6623" s="4">
        <f t="shared" si="627"/>
        <v>6.5604995023338983E-2</v>
      </c>
      <c r="P6623" s="4">
        <f t="shared" si="628"/>
        <v>8.2470694796207035E-3</v>
      </c>
    </row>
    <row r="6624" spans="1:16" x14ac:dyDescent="0.55000000000000004">
      <c r="A6624" s="3">
        <f t="shared" si="629"/>
        <v>6614.7238582538766</v>
      </c>
      <c r="C6624">
        <f t="shared" si="625"/>
        <v>0.1025879123192521</v>
      </c>
      <c r="D6624">
        <f t="shared" si="626"/>
        <v>0.10869634946736535</v>
      </c>
      <c r="E6624" s="4">
        <f>(M6624-C6624)^2</f>
        <v>2.6209758358985726E-2</v>
      </c>
      <c r="K6624" s="3">
        <f t="shared" si="630"/>
        <v>6614.7238582538766</v>
      </c>
      <c r="L6624" s="4">
        <v>0.151795536470095</v>
      </c>
      <c r="M6624" s="4">
        <v>-5.9306369108430602E-2</v>
      </c>
      <c r="O6624" s="4">
        <f t="shared" si="627"/>
        <v>2.2392905040670038E-2</v>
      </c>
      <c r="P6624" s="4">
        <f t="shared" si="628"/>
        <v>3.8142827507363633E-3</v>
      </c>
    </row>
    <row r="6625" spans="1:16" x14ac:dyDescent="0.55000000000000004">
      <c r="A6625" s="3">
        <f t="shared" si="629"/>
        <v>6615.7238582538766</v>
      </c>
      <c r="C6625">
        <f t="shared" si="625"/>
        <v>-4.9887546045120482E-2</v>
      </c>
      <c r="D6625">
        <f t="shared" si="626"/>
        <v>-3.8004568040997541E-2</v>
      </c>
      <c r="E6625" s="4">
        <f>(M6625-C6625)^2</f>
        <v>2.1649718171076242E-2</v>
      </c>
      <c r="K6625" s="3">
        <f t="shared" si="630"/>
        <v>6615.7238582538766</v>
      </c>
      <c r="L6625" s="4">
        <v>7.2852732317509198E-3</v>
      </c>
      <c r="M6625" s="4">
        <v>-0.197025978043957</v>
      </c>
      <c r="O6625" s="4">
        <f t="shared" si="627"/>
        <v>2.6340788235118353E-5</v>
      </c>
      <c r="P6625" s="4">
        <f t="shared" si="628"/>
        <v>3.9792066419164884E-2</v>
      </c>
    </row>
    <row r="6626" spans="1:16" x14ac:dyDescent="0.55000000000000004">
      <c r="A6626" s="3">
        <f t="shared" si="629"/>
        <v>6616.7238582538766</v>
      </c>
      <c r="C6626">
        <f t="shared" si="625"/>
        <v>-0.18982592646386931</v>
      </c>
      <c r="D6626">
        <f t="shared" si="626"/>
        <v>-0.17515468039673157</v>
      </c>
      <c r="E6626" s="4">
        <f>(M6626-C6626)^2</f>
        <v>9.1342522425875202E-3</v>
      </c>
      <c r="K6626" s="3">
        <f t="shared" si="630"/>
        <v>6616.7238582538766</v>
      </c>
      <c r="L6626" s="4">
        <v>-0.13904963188204</v>
      </c>
      <c r="M6626" s="4">
        <v>-0.28539920851794298</v>
      </c>
      <c r="O6626" s="4">
        <f t="shared" si="627"/>
        <v>1.9938167851379401E-2</v>
      </c>
      <c r="P6626" s="4">
        <f t="shared" si="628"/>
        <v>8.2859187946177346E-2</v>
      </c>
    </row>
    <row r="6627" spans="1:16" x14ac:dyDescent="0.55000000000000004">
      <c r="A6627" s="3">
        <f t="shared" si="629"/>
        <v>6617.7238582538766</v>
      </c>
      <c r="C6627">
        <f t="shared" si="625"/>
        <v>-0.28205976687527207</v>
      </c>
      <c r="D6627">
        <f t="shared" si="626"/>
        <v>-0.26828723617254191</v>
      </c>
      <c r="E6627" s="4">
        <f>(M6627-C6627)^2</f>
        <v>4.0936092946895059E-4</v>
      </c>
      <c r="K6627" s="3">
        <f t="shared" si="630"/>
        <v>6617.7238582538766</v>
      </c>
      <c r="L6627" s="4">
        <v>-0.25055869408968201</v>
      </c>
      <c r="M6627" s="4">
        <v>-0.30229243673045803</v>
      </c>
      <c r="O6627" s="4">
        <f t="shared" si="627"/>
        <v>6.3863172769874285E-2</v>
      </c>
      <c r="P6627" s="4">
        <f t="shared" si="628"/>
        <v>9.2870092459421391E-2</v>
      </c>
    </row>
    <row r="6628" spans="1:16" x14ac:dyDescent="0.55000000000000004">
      <c r="A6628" s="3">
        <f t="shared" si="629"/>
        <v>6618.7238582538766</v>
      </c>
      <c r="C6628">
        <f t="shared" si="625"/>
        <v>-0.30341007897199951</v>
      </c>
      <c r="D6628">
        <f t="shared" si="626"/>
        <v>-0.29399739380777284</v>
      </c>
      <c r="E6628" s="4">
        <f>(M6628-C6628)^2</f>
        <v>3.5922557805890243E-3</v>
      </c>
      <c r="K6628" s="3">
        <f t="shared" si="630"/>
        <v>6618.7238582538766</v>
      </c>
      <c r="L6628" s="4">
        <v>-0.29931377700927098</v>
      </c>
      <c r="M6628" s="4">
        <v>-0.24347464887769699</v>
      </c>
      <c r="O6628" s="4">
        <f t="shared" si="627"/>
        <v>9.088218476350518E-2</v>
      </c>
      <c r="P6628" s="4">
        <f t="shared" si="628"/>
        <v>6.0480659660469331E-2</v>
      </c>
    </row>
    <row r="6629" spans="1:16" x14ac:dyDescent="0.55000000000000004">
      <c r="A6629" s="3">
        <f t="shared" si="629"/>
        <v>6619.7238582538766</v>
      </c>
      <c r="C6629">
        <f t="shared" si="625"/>
        <v>-0.24851138483136281</v>
      </c>
      <c r="D6629">
        <f t="shared" si="626"/>
        <v>-0.2458240166897501</v>
      </c>
      <c r="E6629" s="4">
        <f>(M6629-C6629)^2</f>
        <v>1.5583592475967295E-2</v>
      </c>
      <c r="K6629" s="3">
        <f t="shared" si="630"/>
        <v>6619.7238582538766</v>
      </c>
      <c r="L6629" s="4">
        <v>-0.27310386766902001</v>
      </c>
      <c r="M6629" s="4">
        <v>-0.123677124806451</v>
      </c>
      <c r="O6629" s="4">
        <f t="shared" si="627"/>
        <v>7.5766313180464145E-2</v>
      </c>
      <c r="P6629" s="4">
        <f t="shared" si="628"/>
        <v>1.590893720669441E-2</v>
      </c>
    </row>
    <row r="6630" spans="1:16" x14ac:dyDescent="0.55000000000000004">
      <c r="A6630" s="3">
        <f t="shared" si="629"/>
        <v>6620.7238582538766</v>
      </c>
      <c r="C6630">
        <f t="shared" si="625"/>
        <v>-0.13116009782943325</v>
      </c>
      <c r="D6630">
        <f t="shared" si="626"/>
        <v>-0.13587340051174696</v>
      </c>
      <c r="E6630" s="4">
        <f>(M6630-C6630)^2</f>
        <v>2.5045024914145068E-2</v>
      </c>
      <c r="K6630" s="3">
        <f t="shared" si="630"/>
        <v>6620.7238582538766</v>
      </c>
      <c r="L6630" s="4">
        <v>-0.17849340045766701</v>
      </c>
      <c r="M6630" s="4">
        <v>2.7096102409751899E-2</v>
      </c>
      <c r="O6630" s="4">
        <f t="shared" si="627"/>
        <v>3.2633102297684305E-2</v>
      </c>
      <c r="P6630" s="4">
        <f t="shared" si="628"/>
        <v>6.0725732745651052E-4</v>
      </c>
    </row>
    <row r="6631" spans="1:16" x14ac:dyDescent="0.55000000000000004">
      <c r="A6631" s="3">
        <f t="shared" si="629"/>
        <v>6621.7238582538766</v>
      </c>
      <c r="C6631">
        <f t="shared" si="625"/>
        <v>1.9152609410645647E-2</v>
      </c>
      <c r="D6631">
        <f t="shared" si="626"/>
        <v>8.2231207667404441E-3</v>
      </c>
      <c r="E6631" s="4">
        <f>(M6631-C6631)^2</f>
        <v>2.308282616898279E-2</v>
      </c>
      <c r="K6631" s="3">
        <f t="shared" si="630"/>
        <v>6621.7238582538766</v>
      </c>
      <c r="L6631" s="4">
        <v>-3.9178153809024299E-2</v>
      </c>
      <c r="M6631" s="4">
        <v>0.17108294268541599</v>
      </c>
      <c r="O6631" s="4">
        <f t="shared" si="627"/>
        <v>1.7082597677649345E-3</v>
      </c>
      <c r="P6631" s="4">
        <f t="shared" si="628"/>
        <v>2.8435885340503463E-2</v>
      </c>
    </row>
    <row r="6632" spans="1:16" x14ac:dyDescent="0.55000000000000004">
      <c r="A6632" s="3">
        <f t="shared" si="629"/>
        <v>6622.7238582538766</v>
      </c>
      <c r="C6632">
        <f t="shared" si="625"/>
        <v>0.16465213628650743</v>
      </c>
      <c r="D6632">
        <f t="shared" si="626"/>
        <v>0.15025311614484263</v>
      </c>
      <c r="E6632" s="4">
        <f>(M6632-C6632)^2</f>
        <v>1.1571060148883894E-2</v>
      </c>
      <c r="K6632" s="3">
        <f t="shared" si="630"/>
        <v>6622.7238582538766</v>
      </c>
      <c r="L6632" s="4">
        <v>0.10994950450471</v>
      </c>
      <c r="M6632" s="4">
        <v>0.27222099864399402</v>
      </c>
      <c r="O6632" s="4">
        <f t="shared" si="627"/>
        <v>1.1620098139326315E-2</v>
      </c>
      <c r="P6632" s="4">
        <f t="shared" si="628"/>
        <v>7.2774497565657958E-2</v>
      </c>
    </row>
    <row r="6633" spans="1:16" x14ac:dyDescent="0.55000000000000004">
      <c r="A6633" s="3">
        <f t="shared" si="629"/>
        <v>6623.7238582538766</v>
      </c>
      <c r="C6633">
        <f t="shared" si="625"/>
        <v>0.26877346699552618</v>
      </c>
      <c r="D6633">
        <f t="shared" si="626"/>
        <v>0.25452348656610657</v>
      </c>
      <c r="E6633" s="4">
        <f>(M6633-C6633)^2</f>
        <v>1.3254077403609312E-3</v>
      </c>
      <c r="K6633" s="3">
        <f t="shared" si="630"/>
        <v>6623.7238582538766</v>
      </c>
      <c r="L6633" s="4">
        <v>0.23153962733803199</v>
      </c>
      <c r="M6633" s="4">
        <v>0.30517961675570998</v>
      </c>
      <c r="O6633" s="4">
        <f t="shared" si="627"/>
        <v>5.2618249817580058E-2</v>
      </c>
      <c r="P6633" s="4">
        <f t="shared" si="628"/>
        <v>9.1643095303413913E-2</v>
      </c>
    </row>
    <row r="6634" spans="1:16" x14ac:dyDescent="0.55000000000000004">
      <c r="A6634" s="3">
        <f t="shared" si="629"/>
        <v>6624.7238582538766</v>
      </c>
      <c r="C6634">
        <f t="shared" si="625"/>
        <v>0.30535020646746952</v>
      </c>
      <c r="D6634">
        <f t="shared" si="626"/>
        <v>0.29483038227195485</v>
      </c>
      <c r="E6634" s="4">
        <f>(M6634-C6634)^2</f>
        <v>1.9049820289220175E-3</v>
      </c>
      <c r="K6634" s="3">
        <f t="shared" si="630"/>
        <v>6624.7238582538766</v>
      </c>
      <c r="L6634" s="4">
        <v>0.29513921413697702</v>
      </c>
      <c r="M6634" s="4">
        <v>0.26170410665406102</v>
      </c>
      <c r="O6634" s="4">
        <f t="shared" si="627"/>
        <v>8.5840953626317912E-2</v>
      </c>
      <c r="P6634" s="4">
        <f t="shared" si="628"/>
        <v>6.7210871516033263E-2</v>
      </c>
    </row>
    <row r="6635" spans="1:16" x14ac:dyDescent="0.55000000000000004">
      <c r="A6635" s="3">
        <f t="shared" si="629"/>
        <v>6625.7238582538766</v>
      </c>
      <c r="C6635">
        <f t="shared" si="625"/>
        <v>0.2651903725322427</v>
      </c>
      <c r="D6635">
        <f t="shared" si="626"/>
        <v>0.26104440758609387</v>
      </c>
      <c r="E6635" s="4">
        <f>(M6635-C6635)^2</f>
        <v>1.2657868473533403E-2</v>
      </c>
      <c r="K6635" s="3">
        <f t="shared" si="630"/>
        <v>6625.7238582538766</v>
      </c>
      <c r="L6635" s="4">
        <v>0.28481935384455398</v>
      </c>
      <c r="M6635" s="4">
        <v>0.15268317954648999</v>
      </c>
      <c r="O6635" s="4">
        <f t="shared" si="627"/>
        <v>7.9900298422328042E-2</v>
      </c>
      <c r="P6635" s="4">
        <f t="shared" si="628"/>
        <v>2.2568953409547517E-2</v>
      </c>
    </row>
    <row r="6636" spans="1:16" x14ac:dyDescent="0.55000000000000004">
      <c r="A6636" s="3">
        <f t="shared" si="629"/>
        <v>6626.7238582538766</v>
      </c>
      <c r="C6636">
        <f t="shared" si="625"/>
        <v>0.15838640324779202</v>
      </c>
      <c r="D6636">
        <f t="shared" si="626"/>
        <v>0.16165620660067453</v>
      </c>
      <c r="E6636" s="4">
        <f>(M6636-C6636)^2</f>
        <v>2.3398168946153663E-2</v>
      </c>
      <c r="K6636" s="3">
        <f t="shared" si="630"/>
        <v>6626.7238582538766</v>
      </c>
      <c r="L6636" s="4">
        <v>0.203164719490768</v>
      </c>
      <c r="M6636" s="4">
        <v>5.4218029438208304E-3</v>
      </c>
      <c r="O6636" s="4">
        <f t="shared" si="627"/>
        <v>4.0405733294235253E-2</v>
      </c>
      <c r="P6636" s="4">
        <f t="shared" si="628"/>
        <v>8.8107589992663322E-6</v>
      </c>
    </row>
    <row r="6637" spans="1:16" x14ac:dyDescent="0.55000000000000004">
      <c r="A6637" s="3">
        <f t="shared" si="629"/>
        <v>6627.7238582538766</v>
      </c>
      <c r="C6637">
        <f t="shared" si="625"/>
        <v>1.1778858914004389E-2</v>
      </c>
      <c r="D6637">
        <f t="shared" si="626"/>
        <v>2.1642706854243927E-2</v>
      </c>
      <c r="E6637" s="4">
        <f>(M6637-C6637)^2</f>
        <v>2.4017671152915539E-2</v>
      </c>
      <c r="K6637" s="3">
        <f t="shared" si="630"/>
        <v>6627.7238582538766</v>
      </c>
      <c r="L6637" s="4">
        <v>7.06262207981002E-2</v>
      </c>
      <c r="M6637" s="4">
        <v>-0.143197497840552</v>
      </c>
      <c r="O6637" s="4">
        <f t="shared" si="627"/>
        <v>4.6885894339053812E-3</v>
      </c>
      <c r="P6637" s="4">
        <f t="shared" si="628"/>
        <v>2.1214216281296862E-2</v>
      </c>
    </row>
    <row r="6638" spans="1:16" x14ac:dyDescent="0.55000000000000004">
      <c r="A6638" s="3">
        <f t="shared" si="629"/>
        <v>6628.7238582538766</v>
      </c>
      <c r="C6638">
        <f t="shared" si="625"/>
        <v>-0.13778879238090214</v>
      </c>
      <c r="D6638">
        <f t="shared" si="626"/>
        <v>-0.12380975159635162</v>
      </c>
      <c r="E6638" s="4">
        <f>(M6638-C6638)^2</f>
        <v>1.3962566548574324E-2</v>
      </c>
      <c r="K6638" s="3">
        <f t="shared" si="630"/>
        <v>6628.7238582538766</v>
      </c>
      <c r="L6638" s="4">
        <v>-7.9601053026717605E-2</v>
      </c>
      <c r="M6638" s="4">
        <v>-0.25595209695797599</v>
      </c>
      <c r="O6638" s="4">
        <f t="shared" si="627"/>
        <v>6.6837162705026994E-3</v>
      </c>
      <c r="P6638" s="4">
        <f t="shared" si="628"/>
        <v>6.6773458055634352E-2</v>
      </c>
    </row>
    <row r="6639" spans="1:16" x14ac:dyDescent="0.55000000000000004">
      <c r="A6639" s="3">
        <f t="shared" si="629"/>
        <v>6629.7238582538766</v>
      </c>
      <c r="C6639">
        <f t="shared" si="625"/>
        <v>-0.25272918763578739</v>
      </c>
      <c r="D6639">
        <f t="shared" si="626"/>
        <v>-0.23814798156218897</v>
      </c>
      <c r="E6639" s="4">
        <f>(M6639-C6639)^2</f>
        <v>2.6907788669965067E-3</v>
      </c>
      <c r="K6639" s="3">
        <f t="shared" si="630"/>
        <v>6629.7238582538766</v>
      </c>
      <c r="L6639" s="4">
        <v>-0.20989174931191101</v>
      </c>
      <c r="M6639" s="4">
        <v>-0.30460190558073902</v>
      </c>
      <c r="O6639" s="4">
        <f t="shared" si="627"/>
        <v>4.4962952585935523E-2</v>
      </c>
      <c r="P6639" s="4">
        <f t="shared" si="628"/>
        <v>9.4283028651351589E-2</v>
      </c>
    </row>
    <row r="6640" spans="1:16" x14ac:dyDescent="0.55000000000000004">
      <c r="A6640" s="3">
        <f t="shared" si="629"/>
        <v>6630.7238582538766</v>
      </c>
      <c r="C6640">
        <f t="shared" si="625"/>
        <v>-0.30415702763974256</v>
      </c>
      <c r="D6640">
        <f t="shared" si="626"/>
        <v>-0.29263801204477752</v>
      </c>
      <c r="E6640" s="4">
        <f>(M6640-C6640)^2</f>
        <v>7.3955444398663599E-4</v>
      </c>
      <c r="K6640" s="3">
        <f t="shared" si="630"/>
        <v>6630.7238582538766</v>
      </c>
      <c r="L6640" s="4">
        <v>-0.28761375490805402</v>
      </c>
      <c r="M6640" s="4">
        <v>-0.27696227733777001</v>
      </c>
      <c r="O6640" s="4">
        <f t="shared" si="627"/>
        <v>8.3964740649053182E-2</v>
      </c>
      <c r="P6640" s="4">
        <f t="shared" si="628"/>
        <v>7.8073182590220697E-2</v>
      </c>
    </row>
    <row r="6641" spans="1:16" x14ac:dyDescent="0.55000000000000004">
      <c r="A6641" s="3">
        <f t="shared" si="629"/>
        <v>6631.7238582538766</v>
      </c>
      <c r="C6641">
        <f t="shared" si="625"/>
        <v>-0.27914814815096828</v>
      </c>
      <c r="D6641">
        <f t="shared" si="626"/>
        <v>-0.27358612961102408</v>
      </c>
      <c r="E6641" s="4">
        <f>(M6641-C6641)^2</f>
        <v>9.8391360990882273E-3</v>
      </c>
      <c r="K6641" s="3">
        <f t="shared" si="630"/>
        <v>6631.7238582538766</v>
      </c>
      <c r="L6641" s="4">
        <v>-0.29330111136127401</v>
      </c>
      <c r="M6641" s="4">
        <v>-0.179955728586325</v>
      </c>
      <c r="O6641" s="4">
        <f t="shared" si="627"/>
        <v>8.729309969914692E-2</v>
      </c>
      <c r="P6641" s="4">
        <f t="shared" si="628"/>
        <v>3.3273130567518919E-2</v>
      </c>
    </row>
    <row r="6642" spans="1:16" x14ac:dyDescent="0.55000000000000004">
      <c r="A6642" s="3">
        <f t="shared" si="629"/>
        <v>6632.7238582538766</v>
      </c>
      <c r="C6642">
        <f t="shared" si="625"/>
        <v>-0.18398744983801255</v>
      </c>
      <c r="D6642">
        <f t="shared" si="626"/>
        <v>-0.18578020125429923</v>
      </c>
      <c r="E6642" s="4">
        <f>(M6642-C6642)^2</f>
        <v>2.1347927135008118E-2</v>
      </c>
      <c r="K6642" s="3">
        <f t="shared" si="630"/>
        <v>6632.7238582538766</v>
      </c>
      <c r="L6642" s="4">
        <v>-0.22552938496606401</v>
      </c>
      <c r="M6642" s="4">
        <v>-3.7878151246142903E-2</v>
      </c>
      <c r="O6642" s="4">
        <f t="shared" si="627"/>
        <v>5.1839243593636411E-2</v>
      </c>
      <c r="P6642" s="4">
        <f t="shared" si="628"/>
        <v>1.6266429532381472E-3</v>
      </c>
    </row>
    <row r="6643" spans="1:16" x14ac:dyDescent="0.55000000000000004">
      <c r="A6643" s="3">
        <f t="shared" si="629"/>
        <v>6633.7238582538766</v>
      </c>
      <c r="C6643">
        <f t="shared" si="625"/>
        <v>-4.2589460206853634E-2</v>
      </c>
      <c r="D6643">
        <f t="shared" si="626"/>
        <v>-5.1286451015641499E-2</v>
      </c>
      <c r="E6643" s="4">
        <f>(M6643-C6643)^2</f>
        <v>2.4422095741796657E-2</v>
      </c>
      <c r="K6643" s="3">
        <f t="shared" si="630"/>
        <v>6633.7238582538766</v>
      </c>
      <c r="L6643" s="4">
        <v>-0.101272425023372</v>
      </c>
      <c r="M6643" s="4">
        <v>0.11368624405262701</v>
      </c>
      <c r="O6643" s="4">
        <f t="shared" si="627"/>
        <v>1.0696807262072552E-2</v>
      </c>
      <c r="P6643" s="4">
        <f t="shared" si="628"/>
        <v>1.2372720974887777E-2</v>
      </c>
    </row>
    <row r="6644" spans="1:16" x14ac:dyDescent="0.55000000000000004">
      <c r="A6644" s="3">
        <f t="shared" si="629"/>
        <v>6634.7238582538766</v>
      </c>
      <c r="C6644">
        <f t="shared" si="625"/>
        <v>0.10951154900756774</v>
      </c>
      <c r="D6644">
        <f t="shared" si="626"/>
        <v>9.6095931455243019E-2</v>
      </c>
      <c r="E6644" s="4">
        <f>(M6644-C6644)^2</f>
        <v>1.619654955473018E-2</v>
      </c>
      <c r="K6644" s="3">
        <f t="shared" si="630"/>
        <v>6634.7238582538766</v>
      </c>
      <c r="L6644" s="4">
        <v>4.8348842014937297E-2</v>
      </c>
      <c r="M6644" s="4">
        <v>0.23677721427015999</v>
      </c>
      <c r="O6644" s="4">
        <f t="shared" si="627"/>
        <v>2.1340608574202434E-3</v>
      </c>
      <c r="P6644" s="4">
        <f t="shared" si="628"/>
        <v>5.4907598067035907E-2</v>
      </c>
    </row>
    <row r="6645" spans="1:16" x14ac:dyDescent="0.55000000000000004">
      <c r="A6645" s="3">
        <f t="shared" si="629"/>
        <v>6635.7238582538766</v>
      </c>
      <c r="C6645">
        <f t="shared" si="625"/>
        <v>0.23409156481366591</v>
      </c>
      <c r="D6645">
        <f t="shared" si="626"/>
        <v>0.21932875600172855</v>
      </c>
      <c r="E6645" s="4">
        <f>(M6645-C6645)^2</f>
        <v>4.4188322282337879E-3</v>
      </c>
      <c r="K6645" s="3">
        <f t="shared" si="630"/>
        <v>6635.7238582538766</v>
      </c>
      <c r="L6645" s="4">
        <v>0.18586084163616501</v>
      </c>
      <c r="M6645" s="4">
        <v>0.30056586231453303</v>
      </c>
      <c r="O6645" s="4">
        <f t="shared" si="627"/>
        <v>3.3748591113121208E-2</v>
      </c>
      <c r="P6645" s="4">
        <f t="shared" si="628"/>
        <v>8.887097420066771E-2</v>
      </c>
    </row>
    <row r="6646" spans="1:16" x14ac:dyDescent="0.55000000000000004">
      <c r="A6646" s="3">
        <f t="shared" si="629"/>
        <v>6636.7238582538766</v>
      </c>
      <c r="C6646">
        <f t="shared" si="625"/>
        <v>0.29984278611823062</v>
      </c>
      <c r="D6646">
        <f t="shared" si="626"/>
        <v>0.28744277981154215</v>
      </c>
      <c r="E6646" s="4">
        <f>(M6646-C6646)^2</f>
        <v>1.1592528612988251E-4</v>
      </c>
      <c r="K6646" s="3">
        <f t="shared" si="630"/>
        <v>6636.7238582538766</v>
      </c>
      <c r="L6646" s="4">
        <v>0.27682284047266198</v>
      </c>
      <c r="M6646" s="4">
        <v>0.28907592556698902</v>
      </c>
      <c r="O6646" s="4">
        <f t="shared" si="627"/>
        <v>7.5443551219760763E-2</v>
      </c>
      <c r="P6646" s="4">
        <f t="shared" si="628"/>
        <v>8.2152408719106895E-2</v>
      </c>
    </row>
    <row r="6647" spans="1:16" x14ac:dyDescent="0.55000000000000004">
      <c r="A6647" s="3">
        <f t="shared" si="629"/>
        <v>6637.7238582538766</v>
      </c>
      <c r="C6647">
        <f t="shared" si="625"/>
        <v>0.29024148602197114</v>
      </c>
      <c r="D6647">
        <f t="shared" si="626"/>
        <v>0.28332048772505275</v>
      </c>
      <c r="E6647" s="4">
        <f>(M6647-C6647)^2</f>
        <v>7.2345837058018468E-3</v>
      </c>
      <c r="K6647" s="3">
        <f t="shared" si="630"/>
        <v>6637.7238582538766</v>
      </c>
      <c r="L6647" s="4">
        <v>0.29845284162855201</v>
      </c>
      <c r="M6647" s="4">
        <v>0.20518512996434399</v>
      </c>
      <c r="O6647" s="4">
        <f t="shared" si="627"/>
        <v>8.7793628462476361E-2</v>
      </c>
      <c r="P6647" s="4">
        <f t="shared" si="628"/>
        <v>4.1100109460097831E-2</v>
      </c>
    </row>
    <row r="6648" spans="1:16" x14ac:dyDescent="0.55000000000000004">
      <c r="A6648" s="3">
        <f t="shared" si="629"/>
        <v>6638.7238582538766</v>
      </c>
      <c r="C6648">
        <f t="shared" si="625"/>
        <v>0.20770053621787057</v>
      </c>
      <c r="D6648">
        <f t="shared" si="626"/>
        <v>0.20799783964206331</v>
      </c>
      <c r="E6648" s="4">
        <f>(M6648-C6648)^2</f>
        <v>1.8987762565869433E-2</v>
      </c>
      <c r="K6648" s="3">
        <f t="shared" si="630"/>
        <v>6638.7238582538766</v>
      </c>
      <c r="L6648" s="4">
        <v>0.24533347713155801</v>
      </c>
      <c r="M6648" s="4">
        <v>6.9904445685992897E-2</v>
      </c>
      <c r="O6648" s="4">
        <f t="shared" si="627"/>
        <v>5.9136770978301507E-2</v>
      </c>
      <c r="P6648" s="4">
        <f t="shared" si="628"/>
        <v>4.5496286339963667E-3</v>
      </c>
    </row>
    <row r="6649" spans="1:16" x14ac:dyDescent="0.55000000000000004">
      <c r="A6649" s="3">
        <f t="shared" si="629"/>
        <v>6639.7238582538766</v>
      </c>
      <c r="C6649">
        <f t="shared" si="625"/>
        <v>7.2963036005096765E-2</v>
      </c>
      <c r="D6649">
        <f t="shared" si="626"/>
        <v>8.0403926787831453E-2</v>
      </c>
      <c r="E6649" s="4">
        <f>(M6649-C6649)^2</f>
        <v>2.4288373647079343E-2</v>
      </c>
      <c r="K6649" s="3">
        <f t="shared" si="630"/>
        <v>6639.7238582538766</v>
      </c>
      <c r="L6649" s="4">
        <v>0.13076882134856599</v>
      </c>
      <c r="M6649" s="4">
        <v>-8.2884240670112894E-2</v>
      </c>
      <c r="O6649" s="4">
        <f t="shared" si="627"/>
        <v>1.6542043527536535E-2</v>
      </c>
      <c r="P6649" s="4">
        <f t="shared" si="628"/>
        <v>7.2825318044642297E-3</v>
      </c>
    </row>
    <row r="6650" spans="1:16" x14ac:dyDescent="0.55000000000000004">
      <c r="A6650" s="3">
        <f t="shared" si="629"/>
        <v>6640.7238582538766</v>
      </c>
      <c r="C6650">
        <f t="shared" si="625"/>
        <v>-8.0110568948351793E-2</v>
      </c>
      <c r="D6650">
        <f t="shared" si="626"/>
        <v>-6.7396037018576896E-2</v>
      </c>
      <c r="E6650" s="4">
        <f>(M6650-C6650)^2</f>
        <v>1.8171979790715539E-2</v>
      </c>
      <c r="K6650" s="3">
        <f t="shared" si="630"/>
        <v>6640.7238582538766</v>
      </c>
      <c r="L6650" s="4">
        <v>-1.6547696972046701E-2</v>
      </c>
      <c r="M6650" s="4">
        <v>-0.214914054773888</v>
      </c>
      <c r="O6650" s="4">
        <f t="shared" si="627"/>
        <v>3.4971402781422021E-4</v>
      </c>
      <c r="P6650" s="4">
        <f t="shared" si="628"/>
        <v>4.7248658508728086E-2</v>
      </c>
    </row>
    <row r="6651" spans="1:16" x14ac:dyDescent="0.55000000000000004">
      <c r="A6651" s="3">
        <f t="shared" si="629"/>
        <v>6641.7238582538766</v>
      </c>
      <c r="C6651">
        <f t="shared" si="625"/>
        <v>-0.21305184576014993</v>
      </c>
      <c r="D6651">
        <f t="shared" si="626"/>
        <v>-0.19825892060555647</v>
      </c>
      <c r="E6651" s="4">
        <f>(M6651-C6651)^2</f>
        <v>6.410478664751534E-3</v>
      </c>
      <c r="K6651" s="3">
        <f t="shared" si="630"/>
        <v>6641.7238582538766</v>
      </c>
      <c r="L6651" s="4">
        <v>-0.159719741931551</v>
      </c>
      <c r="M6651" s="4">
        <v>-0.29311731062954</v>
      </c>
      <c r="O6651" s="4">
        <f t="shared" si="627"/>
        <v>2.6202766927197009E-2</v>
      </c>
      <c r="P6651" s="4">
        <f t="shared" si="628"/>
        <v>8.7362110406030438E-2</v>
      </c>
    </row>
    <row r="6652" spans="1:16" x14ac:dyDescent="0.55000000000000004">
      <c r="A6652" s="3">
        <f t="shared" si="629"/>
        <v>6642.7238582538766</v>
      </c>
      <c r="C6652">
        <f t="shared" si="625"/>
        <v>-0.2924517518590074</v>
      </c>
      <c r="D6652">
        <f t="shared" si="626"/>
        <v>-0.27929799568518776</v>
      </c>
      <c r="E6652" s="4">
        <f>(M6652-C6652)^2</f>
        <v>2.9765380587036123E-5</v>
      </c>
      <c r="K6652" s="3">
        <f t="shared" si="630"/>
        <v>6642.7238582538766</v>
      </c>
      <c r="L6652" s="4">
        <v>-0.26288898669495397</v>
      </c>
      <c r="M6652" s="4">
        <v>-0.29790751767024198</v>
      </c>
      <c r="O6652" s="4">
        <f t="shared" si="627"/>
        <v>7.0247225806709168E-2</v>
      </c>
      <c r="P6652" s="4">
        <f t="shared" si="628"/>
        <v>9.0216747347991511E-2</v>
      </c>
    </row>
    <row r="6653" spans="1:16" x14ac:dyDescent="0.55000000000000004">
      <c r="A6653" s="3">
        <f t="shared" si="629"/>
        <v>6643.7238582538766</v>
      </c>
      <c r="C6653">
        <f t="shared" si="625"/>
        <v>-0.298356553486812</v>
      </c>
      <c r="D6653">
        <f t="shared" si="626"/>
        <v>-0.29014759424106495</v>
      </c>
      <c r="E6653" s="4">
        <f>(M6653-C6653)^2</f>
        <v>4.9380998269867729E-3</v>
      </c>
      <c r="K6653" s="3">
        <f t="shared" si="630"/>
        <v>6643.7238582538766</v>
      </c>
      <c r="L6653" s="4">
        <v>-0.30021605389573103</v>
      </c>
      <c r="M6653" s="4">
        <v>-0.22808493882636199</v>
      </c>
      <c r="O6653" s="4">
        <f t="shared" si="627"/>
        <v>9.1427011778548173E-2</v>
      </c>
      <c r="P6653" s="4">
        <f t="shared" si="628"/>
        <v>5.3147976698016339E-2</v>
      </c>
    </row>
    <row r="6654" spans="1:16" x14ac:dyDescent="0.55000000000000004">
      <c r="A6654" s="3">
        <f t="shared" si="629"/>
        <v>6644.7238582538766</v>
      </c>
      <c r="C6654">
        <f t="shared" si="625"/>
        <v>-0.22928233403250661</v>
      </c>
      <c r="D6654">
        <f t="shared" si="626"/>
        <v>-0.2280811387291507</v>
      </c>
      <c r="E6654" s="4">
        <f>(M6654-C6654)^2</f>
        <v>1.6421208151346629E-2</v>
      </c>
      <c r="K6654" s="3">
        <f t="shared" si="630"/>
        <v>6644.7238582538766</v>
      </c>
      <c r="L6654" s="4">
        <v>-0.262352147993134</v>
      </c>
      <c r="M6654" s="4">
        <v>-0.10113707211718399</v>
      </c>
      <c r="O6654" s="4">
        <f t="shared" si="627"/>
        <v>6.9962944468916377E-2</v>
      </c>
      <c r="P6654" s="4">
        <f t="shared" si="628"/>
        <v>1.0731008843010575E-2</v>
      </c>
    </row>
    <row r="6655" spans="1:16" x14ac:dyDescent="0.55000000000000004">
      <c r="A6655" s="3">
        <f t="shared" si="629"/>
        <v>6645.7238582538766</v>
      </c>
      <c r="C6655">
        <f t="shared" si="625"/>
        <v>-0.10258791231943111</v>
      </c>
      <c r="D6655">
        <f t="shared" si="626"/>
        <v>-0.10869634946753597</v>
      </c>
      <c r="E6655" s="4">
        <f>(M6655-C6655)^2</f>
        <v>2.3632640501069783E-2</v>
      </c>
      <c r="K6655" s="3">
        <f t="shared" si="630"/>
        <v>6645.7238582538766</v>
      </c>
      <c r="L6655" s="4">
        <v>-0.15878051911108801</v>
      </c>
      <c r="M6655" s="4">
        <v>5.1141201712588798E-2</v>
      </c>
      <c r="O6655" s="4">
        <f t="shared" si="627"/>
        <v>2.5899580022665607E-2</v>
      </c>
      <c r="P6655" s="4">
        <f t="shared" si="628"/>
        <v>2.3704912586721676E-3</v>
      </c>
    </row>
    <row r="6656" spans="1:16" x14ac:dyDescent="0.55000000000000004">
      <c r="A6656" s="3">
        <f t="shared" si="629"/>
        <v>6646.7238582538766</v>
      </c>
      <c r="C6656">
        <f t="shared" si="625"/>
        <v>4.9887546045069987E-2</v>
      </c>
      <c r="D6656">
        <f t="shared" si="626"/>
        <v>3.8004568040948539E-2</v>
      </c>
      <c r="E6656" s="4">
        <f>(M6656-C6656)^2</f>
        <v>1.9803046676378881E-2</v>
      </c>
      <c r="K6656" s="3">
        <f t="shared" si="630"/>
        <v>6646.7238582538766</v>
      </c>
      <c r="L6656" s="4">
        <v>-1.54413242148404E-2</v>
      </c>
      <c r="M6656" s="4">
        <v>0.190610844316461</v>
      </c>
      <c r="O6656" s="4">
        <f t="shared" si="627"/>
        <v>3.09558325807757E-4</v>
      </c>
      <c r="P6656" s="4">
        <f t="shared" si="628"/>
        <v>3.5403182203452316E-2</v>
      </c>
    </row>
    <row r="6657" spans="1:16" x14ac:dyDescent="0.55000000000000004">
      <c r="A6657" s="3">
        <f t="shared" si="629"/>
        <v>6647.7238582538766</v>
      </c>
      <c r="C6657">
        <f t="shared" si="625"/>
        <v>0.18982592646382923</v>
      </c>
      <c r="D6657">
        <f t="shared" si="626"/>
        <v>0.17515468039669183</v>
      </c>
      <c r="E6657" s="4">
        <f>(M6657-C6657)^2</f>
        <v>8.5590052479914015E-3</v>
      </c>
      <c r="K6657" s="3">
        <f t="shared" si="630"/>
        <v>6647.7238582538766</v>
      </c>
      <c r="L6657" s="4">
        <v>0.131765246122035</v>
      </c>
      <c r="M6657" s="4">
        <v>0.28234081849744402</v>
      </c>
      <c r="O6657" s="4">
        <f t="shared" si="627"/>
        <v>1.679934847983568E-2</v>
      </c>
      <c r="P6657" s="4">
        <f t="shared" si="628"/>
        <v>7.833690508067305E-2</v>
      </c>
    </row>
    <row r="6658" spans="1:16" x14ac:dyDescent="0.55000000000000004">
      <c r="A6658" s="3">
        <f t="shared" si="629"/>
        <v>6648.7238582538766</v>
      </c>
      <c r="C6658">
        <f t="shared" si="625"/>
        <v>0.28205976687530565</v>
      </c>
      <c r="D6658">
        <f t="shared" si="626"/>
        <v>0.26828723617257705</v>
      </c>
      <c r="E6658" s="4">
        <f>(M6658-C6658)^2</f>
        <v>4.5356290307624006E-4</v>
      </c>
      <c r="K6658" s="3">
        <f t="shared" si="630"/>
        <v>6648.7238582538766</v>
      </c>
      <c r="L6658" s="4">
        <v>0.245970393155404</v>
      </c>
      <c r="M6658" s="4">
        <v>0.30335678317046399</v>
      </c>
      <c r="O6658" s="4">
        <f t="shared" si="627"/>
        <v>5.9446947794925861E-2</v>
      </c>
      <c r="P6658" s="4">
        <f t="shared" si="628"/>
        <v>9.0542779399100326E-2</v>
      </c>
    </row>
    <row r="6659" spans="1:16" x14ac:dyDescent="0.55000000000000004">
      <c r="A6659" s="3">
        <f t="shared" si="629"/>
        <v>6649.7238582538766</v>
      </c>
      <c r="C6659">
        <f t="shared" si="625"/>
        <v>0.30341007897198957</v>
      </c>
      <c r="D6659">
        <f t="shared" si="626"/>
        <v>0.29399739380776624</v>
      </c>
      <c r="E6659" s="4">
        <f>(M6659-C6659)^2</f>
        <v>3.0266413524520975E-3</v>
      </c>
      <c r="K6659" s="3">
        <f t="shared" si="630"/>
        <v>6649.7238582538766</v>
      </c>
      <c r="L6659" s="4">
        <v>0.29857072933346201</v>
      </c>
      <c r="M6659" s="4">
        <v>0.248395159609583</v>
      </c>
      <c r="O6659" s="4">
        <f t="shared" si="627"/>
        <v>8.7863502589433304E-2</v>
      </c>
      <c r="P6659" s="4">
        <f t="shared" si="628"/>
        <v>6.0487294681169153E-2</v>
      </c>
    </row>
    <row r="6660" spans="1:16" x14ac:dyDescent="0.55000000000000004">
      <c r="A6660" s="3">
        <f t="shared" si="629"/>
        <v>6650.7238582538766</v>
      </c>
      <c r="C6660">
        <f t="shared" si="625"/>
        <v>0.24851138483139254</v>
      </c>
      <c r="D6660">
        <f t="shared" si="626"/>
        <v>0.24582401668977741</v>
      </c>
      <c r="E6660" s="4">
        <f>(M6660-C6660)^2</f>
        <v>1.3756934115950602E-2</v>
      </c>
      <c r="K6660" s="3">
        <f t="shared" si="630"/>
        <v>6650.7238582538766</v>
      </c>
      <c r="L6660" s="4">
        <v>0.27639217415161899</v>
      </c>
      <c r="M6660" s="4">
        <v>0.131221427392784</v>
      </c>
      <c r="O6660" s="4">
        <f t="shared" si="627"/>
        <v>7.5207154546878305E-2</v>
      </c>
      <c r="P6660" s="4">
        <f t="shared" si="628"/>
        <v>1.6581176376103859E-2</v>
      </c>
    </row>
    <row r="6661" spans="1:16" x14ac:dyDescent="0.55000000000000004">
      <c r="A6661" s="3">
        <f t="shared" si="629"/>
        <v>6651.7238582538766</v>
      </c>
      <c r="C6661">
        <f t="shared" si="625"/>
        <v>0.13116009782947946</v>
      </c>
      <c r="D6661">
        <f t="shared" si="626"/>
        <v>0.13587340051179084</v>
      </c>
      <c r="E6661" s="4">
        <f>(M6661-C6661)^2</f>
        <v>2.2493287455518322E-2</v>
      </c>
      <c r="K6661" s="3">
        <f t="shared" si="630"/>
        <v>6651.7238582538766</v>
      </c>
      <c r="L6661" s="4">
        <v>0.18498948434093501</v>
      </c>
      <c r="M6661" s="4">
        <v>-1.8817525353175098E-2</v>
      </c>
      <c r="O6661" s="4">
        <f t="shared" si="627"/>
        <v>3.342919994562888E-2</v>
      </c>
      <c r="P6661" s="4">
        <f t="shared" si="628"/>
        <v>4.5245697366803211E-4</v>
      </c>
    </row>
    <row r="6662" spans="1:16" x14ac:dyDescent="0.55000000000000004">
      <c r="A6662" s="3">
        <f t="shared" si="629"/>
        <v>6652.7238582538766</v>
      </c>
      <c r="C6662">
        <f t="shared" si="625"/>
        <v>-1.915260941059457E-2</v>
      </c>
      <c r="D6662">
        <f t="shared" si="626"/>
        <v>-8.2231207666910409E-3</v>
      </c>
      <c r="E6662" s="4">
        <f>(M6662-C6662)^2</f>
        <v>2.1022361873991542E-2</v>
      </c>
      <c r="K6662" s="3">
        <f t="shared" si="630"/>
        <v>6652.7238582538766</v>
      </c>
      <c r="L6662" s="4">
        <v>4.7255030585618599E-2</v>
      </c>
      <c r="M6662" s="4">
        <v>-0.16414351213897799</v>
      </c>
      <c r="O6662" s="4">
        <f t="shared" si="627"/>
        <v>2.0341980816102312E-3</v>
      </c>
      <c r="P6662" s="4">
        <f t="shared" si="628"/>
        <v>2.7754568010137343E-2</v>
      </c>
    </row>
    <row r="6663" spans="1:16" x14ac:dyDescent="0.55000000000000004">
      <c r="A6663" s="3">
        <f t="shared" si="629"/>
        <v>6653.7238582538766</v>
      </c>
      <c r="C6663">
        <f t="shared" ref="C6663:C6726" si="631">$B$2*EXP(-C$4*((PI()/($B$1*$B$3)))^0.5)*SIN(2*PI()*$A6663/$B$3-C$4*SQRT(PI()/($B$1*$B$3)))</f>
        <v>-0.16465213628658126</v>
      </c>
      <c r="D6663">
        <f t="shared" ref="D6663:D6726" si="632">$B$2*EXP(-D$4*((PI()/($B$1*$B$3)))^0.5)*SIN(2*PI()*$A6663/$B$3-D$4*SQRT(PI()/($B$1*$B$3)))</f>
        <v>-0.15025311614491552</v>
      </c>
      <c r="E6663" s="4">
        <f>(M6663-C6663)^2</f>
        <v>1.0755059246651686E-2</v>
      </c>
      <c r="K6663" s="3">
        <f t="shared" si="630"/>
        <v>6653.7238582538766</v>
      </c>
      <c r="L6663" s="4">
        <v>-0.102314738728793</v>
      </c>
      <c r="M6663" s="4">
        <v>-0.26835873803715299</v>
      </c>
      <c r="O6663" s="4">
        <f t="shared" ref="O6663:O6726" si="633">(L6663-$J$1)^2</f>
        <v>1.0913497042243876E-2</v>
      </c>
      <c r="P6663" s="4">
        <f t="shared" ref="P6663:P6726" si="634">(M6663-$J$2)^2</f>
        <v>7.3339274051974226E-2</v>
      </c>
    </row>
    <row r="6664" spans="1:16" x14ac:dyDescent="0.55000000000000004">
      <c r="A6664" s="3">
        <f t="shared" si="629"/>
        <v>6654.7238582538766</v>
      </c>
      <c r="C6664">
        <f t="shared" si="631"/>
        <v>-0.26877346699550186</v>
      </c>
      <c r="D6664">
        <f t="shared" si="632"/>
        <v>-0.25452348656608159</v>
      </c>
      <c r="E6664" s="4">
        <f>(M6664-C6664)^2</f>
        <v>1.3387100063061755E-3</v>
      </c>
      <c r="K6664" s="3">
        <f t="shared" si="630"/>
        <v>6654.7238582538766</v>
      </c>
      <c r="L6664" s="4">
        <v>-0.22625914701402</v>
      </c>
      <c r="M6664" s="4">
        <v>-0.30536185321717302</v>
      </c>
      <c r="O6664" s="4">
        <f t="shared" si="633"/>
        <v>5.2172083993770574E-2</v>
      </c>
      <c r="P6664" s="4">
        <f t="shared" si="634"/>
        <v>9.4750298247435763E-2</v>
      </c>
    </row>
    <row r="6665" spans="1:16" x14ac:dyDescent="0.55000000000000004">
      <c r="A6665" s="3">
        <f t="shared" si="629"/>
        <v>6655.7238582538766</v>
      </c>
      <c r="C6665">
        <f t="shared" si="631"/>
        <v>-0.30535020646747019</v>
      </c>
      <c r="D6665">
        <f t="shared" si="632"/>
        <v>-0.29483038227195374</v>
      </c>
      <c r="E6665" s="4">
        <f>(M6665-C6665)^2</f>
        <v>1.5574868987408036E-3</v>
      </c>
      <c r="K6665" s="3">
        <f t="shared" si="630"/>
        <v>6655.7238582538766</v>
      </c>
      <c r="L6665" s="4">
        <v>-0.29353554831973999</v>
      </c>
      <c r="M6665" s="4">
        <v>-0.26588519793154303</v>
      </c>
      <c r="O6665" s="4">
        <f t="shared" si="633"/>
        <v>8.7431685360735187E-2</v>
      </c>
      <c r="P6665" s="4">
        <f t="shared" si="634"/>
        <v>7.2005662536073531E-2</v>
      </c>
    </row>
    <row r="6666" spans="1:16" x14ac:dyDescent="0.55000000000000004">
      <c r="A6666" s="3">
        <f t="shared" si="629"/>
        <v>6656.7238582538766</v>
      </c>
      <c r="C6666">
        <f t="shared" si="631"/>
        <v>-0.26519037253219924</v>
      </c>
      <c r="D6666">
        <f t="shared" si="632"/>
        <v>-0.26104440758605446</v>
      </c>
      <c r="E6666" s="4">
        <f>(M6666-C6666)^2</f>
        <v>1.1103769895138014E-2</v>
      </c>
      <c r="K6666" s="3">
        <f t="shared" si="630"/>
        <v>6656.7238582538766</v>
      </c>
      <c r="L6666" s="4">
        <v>-0.28729415058643998</v>
      </c>
      <c r="M6666" s="4">
        <v>-0.159815945391939</v>
      </c>
      <c r="O6666" s="4">
        <f t="shared" si="633"/>
        <v>8.3779621416573066E-2</v>
      </c>
      <c r="P6666" s="4">
        <f t="shared" si="634"/>
        <v>2.6331376371925414E-2</v>
      </c>
    </row>
    <row r="6667" spans="1:16" x14ac:dyDescent="0.55000000000000004">
      <c r="A6667" s="3">
        <f t="shared" si="629"/>
        <v>6657.7238582538766</v>
      </c>
      <c r="C6667">
        <f t="shared" si="631"/>
        <v>-0.1583864032479545</v>
      </c>
      <c r="D6667">
        <f t="shared" si="632"/>
        <v>-0.16165620660082802</v>
      </c>
      <c r="E6667" s="4">
        <f>(M6667-C6667)^2</f>
        <v>2.0928426702097717E-2</v>
      </c>
      <c r="K6667" s="3">
        <f t="shared" si="630"/>
        <v>6657.7238582538766</v>
      </c>
      <c r="L6667" s="4">
        <v>-0.209098150595247</v>
      </c>
      <c r="M6667" s="4">
        <v>-1.37197979027757E-2</v>
      </c>
      <c r="O6667" s="4">
        <f t="shared" si="633"/>
        <v>4.4627025589547016E-2</v>
      </c>
      <c r="P6667" s="4">
        <f t="shared" si="634"/>
        <v>2.6157591031858083E-4</v>
      </c>
    </row>
    <row r="6668" spans="1:16" x14ac:dyDescent="0.55000000000000004">
      <c r="A6668" s="3">
        <f t="shared" ref="A6668:A6731" si="635">K6668</f>
        <v>6658.7238582538766</v>
      </c>
      <c r="C6668">
        <f t="shared" si="631"/>
        <v>-1.1778858913916765E-2</v>
      </c>
      <c r="D6668">
        <f t="shared" si="632"/>
        <v>-2.1642706854159473E-2</v>
      </c>
      <c r="E6668" s="4">
        <f>(M6668-C6668)^2</f>
        <v>2.1783226371035264E-2</v>
      </c>
      <c r="K6668" s="3">
        <f t="shared" si="630"/>
        <v>6658.7238582538766</v>
      </c>
      <c r="L6668" s="4">
        <v>-7.8532221636720495E-2</v>
      </c>
      <c r="M6668" s="4">
        <v>0.13581255808258499</v>
      </c>
      <c r="O6668" s="4">
        <f t="shared" si="633"/>
        <v>6.5100961913368656E-3</v>
      </c>
      <c r="P6668" s="4">
        <f t="shared" si="634"/>
        <v>1.7784635525733679E-2</v>
      </c>
    </row>
    <row r="6669" spans="1:16" x14ac:dyDescent="0.55000000000000004">
      <c r="A6669" s="3">
        <f t="shared" si="635"/>
        <v>6659.7238582538766</v>
      </c>
      <c r="C6669">
        <f t="shared" si="631"/>
        <v>0.13778879238085648</v>
      </c>
      <c r="D6669">
        <f t="shared" si="632"/>
        <v>0.12380975159630676</v>
      </c>
      <c r="E6669" s="4">
        <f>(M6669-C6669)^2</f>
        <v>1.2891564129915484E-2</v>
      </c>
      <c r="K6669" s="3">
        <f t="shared" ref="K6669:K6732" si="636">K6668+1</f>
        <v>6659.7238582538766</v>
      </c>
      <c r="L6669" s="4">
        <v>7.1702589409256501E-2</v>
      </c>
      <c r="M6669" s="4">
        <v>0.25132981637621898</v>
      </c>
      <c r="O6669" s="4">
        <f t="shared" si="633"/>
        <v>4.8371529718209561E-3</v>
      </c>
      <c r="P6669" s="4">
        <f t="shared" si="634"/>
        <v>6.1939415540000139E-2</v>
      </c>
    </row>
    <row r="6670" spans="1:16" x14ac:dyDescent="0.55000000000000004">
      <c r="A6670" s="3">
        <f t="shared" si="635"/>
        <v>6660.7238582538766</v>
      </c>
      <c r="C6670">
        <f t="shared" si="631"/>
        <v>0.25272918763583663</v>
      </c>
      <c r="D6670">
        <f t="shared" si="632"/>
        <v>0.2381479815622389</v>
      </c>
      <c r="E6670" s="4">
        <f>(M6670-C6670)^2</f>
        <v>2.6184482535639756E-3</v>
      </c>
      <c r="K6670" s="3">
        <f t="shared" si="636"/>
        <v>6660.7238582538766</v>
      </c>
      <c r="L6670" s="4">
        <v>0.20397904212711301</v>
      </c>
      <c r="M6670" s="4">
        <v>0.30389996302144101</v>
      </c>
      <c r="O6670" s="4">
        <f t="shared" si="633"/>
        <v>4.0733773291102268E-2</v>
      </c>
      <c r="P6670" s="4">
        <f t="shared" si="634"/>
        <v>9.0869963632877124E-2</v>
      </c>
    </row>
    <row r="6671" spans="1:16" x14ac:dyDescent="0.55000000000000004">
      <c r="A6671" s="3">
        <f t="shared" si="635"/>
        <v>6661.7238582538766</v>
      </c>
      <c r="C6671">
        <f t="shared" si="631"/>
        <v>0.30415702763975039</v>
      </c>
      <c r="D6671">
        <f t="shared" si="632"/>
        <v>0.29263801204478801</v>
      </c>
      <c r="E6671" s="4">
        <f>(M6671-C6671)^2</f>
        <v>5.6646613128804658E-4</v>
      </c>
      <c r="K6671" s="3">
        <f t="shared" si="636"/>
        <v>6661.7238582538766</v>
      </c>
      <c r="L6671" s="4">
        <v>0.28516767835012502</v>
      </c>
      <c r="M6671" s="4">
        <v>0.28035647866944202</v>
      </c>
      <c r="O6671" s="4">
        <f t="shared" si="633"/>
        <v>8.0097339026165157E-2</v>
      </c>
      <c r="P6671" s="4">
        <f t="shared" si="634"/>
        <v>7.7230059620693278E-2</v>
      </c>
    </row>
    <row r="6672" spans="1:16" x14ac:dyDescent="0.55000000000000004">
      <c r="A6672" s="3">
        <f t="shared" si="635"/>
        <v>6662.7238582538766</v>
      </c>
      <c r="C6672">
        <f t="shared" si="631"/>
        <v>0.27914814815104533</v>
      </c>
      <c r="D6672">
        <f t="shared" si="632"/>
        <v>0.27358612961109258</v>
      </c>
      <c r="E6672" s="4">
        <f>(M6672-C6672)^2</f>
        <v>8.5659047495477095E-3</v>
      </c>
      <c r="K6672" s="3">
        <f t="shared" si="636"/>
        <v>6662.7238582538766</v>
      </c>
      <c r="L6672" s="4">
        <v>0.294934300478504</v>
      </c>
      <c r="M6672" s="4">
        <v>0.18659597502935299</v>
      </c>
      <c r="O6672" s="4">
        <f t="shared" si="633"/>
        <v>8.5720921839536279E-2</v>
      </c>
      <c r="P6672" s="4">
        <f t="shared" si="634"/>
        <v>3.3908447178874125E-2</v>
      </c>
    </row>
    <row r="6673" spans="1:16" x14ac:dyDescent="0.55000000000000004">
      <c r="A6673" s="3">
        <f t="shared" si="635"/>
        <v>6663.7238582538766</v>
      </c>
      <c r="C6673">
        <f t="shared" si="631"/>
        <v>0.18398744983794257</v>
      </c>
      <c r="D6673">
        <f t="shared" si="632"/>
        <v>0.1857802012542335</v>
      </c>
      <c r="E6673" s="4">
        <f>(M6673-C6673)^2</f>
        <v>1.9012576008475272E-2</v>
      </c>
      <c r="K6673" s="3">
        <f t="shared" si="636"/>
        <v>6663.7238582538766</v>
      </c>
      <c r="L6673" s="4">
        <v>0.23083279741247301</v>
      </c>
      <c r="M6673" s="4">
        <v>4.6101351885773099E-2</v>
      </c>
      <c r="O6673" s="4">
        <f t="shared" si="633"/>
        <v>5.2294474683588325E-2</v>
      </c>
      <c r="P6673" s="4">
        <f t="shared" si="634"/>
        <v>1.9051340424509264E-3</v>
      </c>
    </row>
    <row r="6674" spans="1:16" x14ac:dyDescent="0.55000000000000004">
      <c r="A6674" s="3">
        <f t="shared" si="635"/>
        <v>6664.7238582538766</v>
      </c>
      <c r="C6674">
        <f t="shared" si="631"/>
        <v>4.2589460206766801E-2</v>
      </c>
      <c r="D6674">
        <f t="shared" si="632"/>
        <v>5.1286451015558107E-2</v>
      </c>
      <c r="E6674" s="4">
        <f>(M6674-C6674)^2</f>
        <v>2.206089385467809E-2</v>
      </c>
      <c r="K6674" s="3">
        <f t="shared" si="636"/>
        <v>6664.7238582538766</v>
      </c>
      <c r="L6674" s="4">
        <v>0.10891778825177501</v>
      </c>
      <c r="M6674" s="4">
        <v>-0.105939640829623</v>
      </c>
      <c r="O6674" s="4">
        <f t="shared" si="633"/>
        <v>1.1398731653823534E-2</v>
      </c>
      <c r="P6674" s="4">
        <f t="shared" si="634"/>
        <v>1.1749075292880494E-2</v>
      </c>
    </row>
    <row r="6675" spans="1:16" x14ac:dyDescent="0.55000000000000004">
      <c r="A6675" s="3">
        <f t="shared" si="635"/>
        <v>6665.7238582538766</v>
      </c>
      <c r="C6675">
        <f t="shared" si="631"/>
        <v>-0.10951154900751996</v>
      </c>
      <c r="D6675">
        <f t="shared" si="632"/>
        <v>-9.6095931455196307E-2</v>
      </c>
      <c r="E6675" s="4">
        <f>(M6675-C6675)^2</f>
        <v>1.4868350122690993E-2</v>
      </c>
      <c r="K6675" s="3">
        <f t="shared" si="636"/>
        <v>6665.7238582538766</v>
      </c>
      <c r="L6675" s="4">
        <v>-4.0276356653484599E-2</v>
      </c>
      <c r="M6675" s="4">
        <v>-0.23144739329742101</v>
      </c>
      <c r="O6675" s="4">
        <f t="shared" si="633"/>
        <v>1.800245678842355E-3</v>
      </c>
      <c r="P6675" s="4">
        <f t="shared" si="634"/>
        <v>5.4709632878633077E-2</v>
      </c>
    </row>
    <row r="6676" spans="1:16" x14ac:dyDescent="0.55000000000000004">
      <c r="A6676" s="3">
        <f t="shared" si="635"/>
        <v>6666.7238582538766</v>
      </c>
      <c r="C6676">
        <f t="shared" si="631"/>
        <v>-0.23409156481372223</v>
      </c>
      <c r="D6676">
        <f t="shared" si="632"/>
        <v>-0.21932875600178517</v>
      </c>
      <c r="E6676" s="4">
        <f>(M6676-C6676)^2</f>
        <v>4.2115097013761165E-3</v>
      </c>
      <c r="K6676" s="3">
        <f t="shared" si="636"/>
        <v>6666.7238582538766</v>
      </c>
      <c r="L6676" s="4">
        <v>-0.17938303817850099</v>
      </c>
      <c r="M6676" s="4">
        <v>-0.29898771031849097</v>
      </c>
      <c r="O6676" s="4">
        <f t="shared" si="633"/>
        <v>3.295531335989807E-2</v>
      </c>
      <c r="P6676" s="4">
        <f t="shared" si="634"/>
        <v>9.0866809713424673E-2</v>
      </c>
    </row>
    <row r="6677" spans="1:16" x14ac:dyDescent="0.55000000000000004">
      <c r="A6677" s="3">
        <f t="shared" si="635"/>
        <v>6667.7238582538766</v>
      </c>
      <c r="C6677">
        <f t="shared" si="631"/>
        <v>-0.29984278611819459</v>
      </c>
      <c r="D6677">
        <f t="shared" si="632"/>
        <v>-0.28744277981150113</v>
      </c>
      <c r="E6677" s="4">
        <f>(M6677-C6677)^2</f>
        <v>6.7208607718038542E-5</v>
      </c>
      <c r="K6677" s="3">
        <f t="shared" si="636"/>
        <v>6667.7238582538766</v>
      </c>
      <c r="L6677" s="4">
        <v>-0.27356212498013399</v>
      </c>
      <c r="M6677" s="4">
        <v>-0.29164470050519697</v>
      </c>
      <c r="O6677" s="4">
        <f t="shared" si="633"/>
        <v>7.601880007433881E-2</v>
      </c>
      <c r="P6677" s="4">
        <f t="shared" si="634"/>
        <v>8.6493757818784905E-2</v>
      </c>
    </row>
    <row r="6678" spans="1:16" x14ac:dyDescent="0.55000000000000004">
      <c r="A6678" s="3">
        <f t="shared" si="635"/>
        <v>6668.7238582538766</v>
      </c>
      <c r="C6678">
        <f t="shared" si="631"/>
        <v>-0.29024148602194388</v>
      </c>
      <c r="D6678">
        <f t="shared" si="632"/>
        <v>-0.28332048772502927</v>
      </c>
      <c r="E6678" s="4">
        <f>(M6678-C6678)^2</f>
        <v>6.2384753843891666E-3</v>
      </c>
      <c r="K6678" s="3">
        <f t="shared" si="636"/>
        <v>6668.7238582538766</v>
      </c>
      <c r="L6678" s="4">
        <v>-0.29922588052427501</v>
      </c>
      <c r="M6678" s="4">
        <v>-0.21125746621800401</v>
      </c>
      <c r="O6678" s="4">
        <f t="shared" si="633"/>
        <v>9.0829196758798567E-2</v>
      </c>
      <c r="P6678" s="4">
        <f t="shared" si="634"/>
        <v>4.5672381644121116E-2</v>
      </c>
    </row>
    <row r="6679" spans="1:16" x14ac:dyDescent="0.55000000000000004">
      <c r="A6679" s="3">
        <f t="shared" si="635"/>
        <v>6669.7238582538766</v>
      </c>
      <c r="C6679">
        <f t="shared" si="631"/>
        <v>-0.2077005362179081</v>
      </c>
      <c r="D6679">
        <f t="shared" si="632"/>
        <v>-0.20799783964209834</v>
      </c>
      <c r="E6679" s="4">
        <f>(M6679-C6679)^2</f>
        <v>1.6832739340896397E-2</v>
      </c>
      <c r="K6679" s="3">
        <f t="shared" si="636"/>
        <v>6669.7238582538766</v>
      </c>
      <c r="L6679" s="4">
        <v>-0.24994665802851199</v>
      </c>
      <c r="M6679" s="4">
        <v>-7.7959488970337304E-2</v>
      </c>
      <c r="O6679" s="4">
        <f t="shared" si="633"/>
        <v>6.3554210085036339E-2</v>
      </c>
      <c r="P6679" s="4">
        <f t="shared" si="634"/>
        <v>6.4662505117950913E-3</v>
      </c>
    </row>
    <row r="6680" spans="1:16" x14ac:dyDescent="0.55000000000000004">
      <c r="A6680" s="3">
        <f t="shared" si="635"/>
        <v>6670.7238582538766</v>
      </c>
      <c r="C6680">
        <f t="shared" si="631"/>
        <v>-7.2963036005011625E-2</v>
      </c>
      <c r="D6680">
        <f t="shared" si="632"/>
        <v>-8.0403926787749977E-2</v>
      </c>
      <c r="E6680" s="4">
        <f>(M6680-C6680)^2</f>
        <v>2.1852810670651108E-2</v>
      </c>
      <c r="K6680" s="3">
        <f t="shared" si="636"/>
        <v>6670.7238582538766</v>
      </c>
      <c r="L6680" s="4">
        <v>-0.13806674447301201</v>
      </c>
      <c r="M6680" s="4">
        <v>7.4863925915509194E-2</v>
      </c>
      <c r="O6680" s="4">
        <f t="shared" si="633"/>
        <v>1.9661561448231359E-2</v>
      </c>
      <c r="P6680" s="4">
        <f t="shared" si="634"/>
        <v>5.2432682354523795E-3</v>
      </c>
    </row>
    <row r="6681" spans="1:16" x14ac:dyDescent="0.55000000000000004">
      <c r="A6681" s="3">
        <f t="shared" si="635"/>
        <v>6671.7238582538766</v>
      </c>
      <c r="C6681">
        <f t="shared" si="631"/>
        <v>8.011056894843642E-2</v>
      </c>
      <c r="D6681">
        <f t="shared" si="632"/>
        <v>6.739603701865933E-2</v>
      </c>
      <c r="E6681" s="4">
        <f>(M6681-C6681)^2</f>
        <v>1.6596302448473068E-2</v>
      </c>
      <c r="K6681" s="3">
        <f t="shared" si="636"/>
        <v>6671.7238582538766</v>
      </c>
      <c r="L6681" s="4">
        <v>8.3928417396537808E-3</v>
      </c>
      <c r="M6681" s="4">
        <v>0.20893720613373701</v>
      </c>
      <c r="O6681" s="4">
        <f t="shared" si="633"/>
        <v>3.8936305433035141E-5</v>
      </c>
      <c r="P6681" s="4">
        <f t="shared" si="634"/>
        <v>4.263551649072251E-2</v>
      </c>
    </row>
    <row r="6682" spans="1:16" x14ac:dyDescent="0.55000000000000004">
      <c r="A6682" s="3">
        <f t="shared" si="635"/>
        <v>6672.7238582538766</v>
      </c>
      <c r="C6682">
        <f t="shared" si="631"/>
        <v>0.21305184576011324</v>
      </c>
      <c r="D6682">
        <f t="shared" si="632"/>
        <v>0.19825892060551986</v>
      </c>
      <c r="E6682" s="4">
        <f>(M6682-C6682)^2</f>
        <v>6.0262649267767039E-3</v>
      </c>
      <c r="K6682" s="3">
        <f t="shared" si="636"/>
        <v>6672.7238582538766</v>
      </c>
      <c r="L6682" s="4">
        <v>0.152750388673213</v>
      </c>
      <c r="M6682" s="4">
        <v>0.29068086692344303</v>
      </c>
      <c r="O6682" s="4">
        <f t="shared" si="633"/>
        <v>2.2679589898789772E-2</v>
      </c>
      <c r="P6682" s="4">
        <f t="shared" si="634"/>
        <v>8.3075008890561602E-2</v>
      </c>
    </row>
    <row r="6683" spans="1:16" x14ac:dyDescent="0.55000000000000004">
      <c r="A6683" s="3">
        <f t="shared" si="635"/>
        <v>6673.7238582538766</v>
      </c>
      <c r="C6683">
        <f t="shared" si="631"/>
        <v>0.29245175185899269</v>
      </c>
      <c r="D6683">
        <f t="shared" si="632"/>
        <v>0.27929799568517188</v>
      </c>
      <c r="E6683" s="4">
        <f>(M6683-C6683)^2</f>
        <v>5.140817554572829E-5</v>
      </c>
      <c r="K6683" s="3">
        <f t="shared" si="636"/>
        <v>6673.7238582538766</v>
      </c>
      <c r="L6683" s="4">
        <v>0.25885065316895101</v>
      </c>
      <c r="M6683" s="4">
        <v>0.29962170133899102</v>
      </c>
      <c r="O6683" s="4">
        <f t="shared" si="633"/>
        <v>6.589371313694975E-2</v>
      </c>
      <c r="P6683" s="4">
        <f t="shared" si="634"/>
        <v>8.8308933543123289E-2</v>
      </c>
    </row>
    <row r="6684" spans="1:16" x14ac:dyDescent="0.55000000000000004">
      <c r="A6684" s="3">
        <f t="shared" si="635"/>
        <v>6674.7238582538766</v>
      </c>
      <c r="C6684">
        <f t="shared" si="631"/>
        <v>0.29835655348682294</v>
      </c>
      <c r="D6684">
        <f t="shared" si="632"/>
        <v>0.29014759424107378</v>
      </c>
      <c r="E6684" s="4">
        <f>(M6684-C6684)^2</f>
        <v>4.2037239544631677E-3</v>
      </c>
      <c r="K6684" s="3">
        <f t="shared" si="636"/>
        <v>6674.7238582538766</v>
      </c>
      <c r="L6684" s="4">
        <v>0.30012016578565298</v>
      </c>
      <c r="M6684" s="4">
        <v>0.23352042193609601</v>
      </c>
      <c r="O6684" s="4">
        <f t="shared" si="633"/>
        <v>8.8784464381538392E-2</v>
      </c>
      <c r="P6684" s="4">
        <f t="shared" si="634"/>
        <v>5.3391917480220007E-2</v>
      </c>
    </row>
    <row r="6685" spans="1:16" x14ac:dyDescent="0.55000000000000004">
      <c r="A6685" s="3">
        <f t="shared" si="635"/>
        <v>6675.7238582538766</v>
      </c>
      <c r="C6685">
        <f t="shared" si="631"/>
        <v>0.22928233403244871</v>
      </c>
      <c r="D6685">
        <f t="shared" si="632"/>
        <v>0.22808113872909702</v>
      </c>
      <c r="E6685" s="4">
        <f>(M6685-C6685)^2</f>
        <v>1.4484081539789516E-2</v>
      </c>
      <c r="K6685" s="3">
        <f t="shared" si="636"/>
        <v>6675.7238582538766</v>
      </c>
      <c r="L6685" s="4">
        <v>0.26622272107099598</v>
      </c>
      <c r="M6685" s="4">
        <v>0.10893250420378001</v>
      </c>
      <c r="O6685" s="4">
        <f t="shared" si="633"/>
        <v>6.9732846384986849E-2</v>
      </c>
      <c r="P6685" s="4">
        <f t="shared" si="634"/>
        <v>1.1337776063121686E-2</v>
      </c>
    </row>
    <row r="6686" spans="1:16" x14ac:dyDescent="0.55000000000000004">
      <c r="A6686" s="3">
        <f t="shared" si="635"/>
        <v>6676.7238582538766</v>
      </c>
      <c r="C6686">
        <f t="shared" si="631"/>
        <v>0.10258791231934851</v>
      </c>
      <c r="D6686">
        <f t="shared" si="632"/>
        <v>0.10869634946745724</v>
      </c>
      <c r="E6686" s="4">
        <f>(M6686-C6686)^2</f>
        <v>2.1177859546210535E-2</v>
      </c>
      <c r="K6686" s="3">
        <f t="shared" si="636"/>
        <v>6676.7238582538766</v>
      </c>
      <c r="L6686" s="4">
        <v>0.16564814433824801</v>
      </c>
      <c r="M6686" s="4">
        <v>-4.2938234974567502E-2</v>
      </c>
      <c r="O6686" s="4">
        <f t="shared" si="633"/>
        <v>2.6730680052365223E-2</v>
      </c>
      <c r="P6686" s="4">
        <f t="shared" si="634"/>
        <v>2.0604105730213681E-3</v>
      </c>
    </row>
    <row r="6687" spans="1:16" x14ac:dyDescent="0.55000000000000004">
      <c r="A6687" s="3">
        <f t="shared" si="635"/>
        <v>6677.7238582538766</v>
      </c>
      <c r="C6687">
        <f t="shared" si="631"/>
        <v>-4.98875460450195E-2</v>
      </c>
      <c r="D6687">
        <f t="shared" si="632"/>
        <v>-3.8004568040899522E-2</v>
      </c>
      <c r="E6687" s="4">
        <f>(M6687-C6687)^2</f>
        <v>1.8000859234326309E-2</v>
      </c>
      <c r="K6687" s="3">
        <f t="shared" si="636"/>
        <v>6677.7238582538766</v>
      </c>
      <c r="L6687" s="4">
        <v>2.35859622495018E-2</v>
      </c>
      <c r="M6687" s="4">
        <v>-0.18405482683406399</v>
      </c>
      <c r="O6687" s="4">
        <f t="shared" si="633"/>
        <v>4.5937420819139075E-4</v>
      </c>
      <c r="P6687" s="4">
        <f t="shared" si="634"/>
        <v>3.478535996001008E-2</v>
      </c>
    </row>
    <row r="6688" spans="1:16" x14ac:dyDescent="0.55000000000000004">
      <c r="A6688" s="3">
        <f t="shared" si="635"/>
        <v>6678.7238582538766</v>
      </c>
      <c r="C6688">
        <f t="shared" si="631"/>
        <v>-0.18982592646389793</v>
      </c>
      <c r="D6688">
        <f t="shared" si="632"/>
        <v>-0.17515468039675991</v>
      </c>
      <c r="E6688" s="4">
        <f>(M6688-C6688)^2</f>
        <v>7.9651732062202187E-3</v>
      </c>
      <c r="K6688" s="3">
        <f t="shared" si="636"/>
        <v>6678.7238582538766</v>
      </c>
      <c r="L6688" s="4">
        <v>-0.124383470401319</v>
      </c>
      <c r="M6688" s="4">
        <v>-0.27907374551971698</v>
      </c>
      <c r="O6688" s="4">
        <f t="shared" si="633"/>
        <v>1.6011464542025882E-2</v>
      </c>
      <c r="P6688" s="4">
        <f t="shared" si="634"/>
        <v>7.9257595979944917E-2</v>
      </c>
    </row>
    <row r="6689" spans="1:16" x14ac:dyDescent="0.55000000000000004">
      <c r="A6689" s="3">
        <f t="shared" si="635"/>
        <v>6679.7238582538766</v>
      </c>
      <c r="C6689">
        <f t="shared" si="631"/>
        <v>-0.28205976687523282</v>
      </c>
      <c r="D6689">
        <f t="shared" si="632"/>
        <v>-0.26828723617250089</v>
      </c>
      <c r="E6689" s="4">
        <f>(M6689-C6689)^2</f>
        <v>4.9005325591048481E-4</v>
      </c>
      <c r="K6689" s="3">
        <f t="shared" si="636"/>
        <v>6679.7238582538766</v>
      </c>
      <c r="L6689" s="4">
        <v>-0.24120029127109899</v>
      </c>
      <c r="M6689" s="4">
        <v>-0.30419691339212801</v>
      </c>
      <c r="O6689" s="4">
        <f t="shared" si="633"/>
        <v>5.9220797833266517E-2</v>
      </c>
      <c r="P6689" s="4">
        <f t="shared" si="634"/>
        <v>9.4034482579916714E-2</v>
      </c>
    </row>
    <row r="6690" spans="1:16" x14ac:dyDescent="0.55000000000000004">
      <c r="A6690" s="3">
        <f t="shared" si="635"/>
        <v>6680.7238582538766</v>
      </c>
      <c r="C6690">
        <f t="shared" si="631"/>
        <v>-0.30341007897197969</v>
      </c>
      <c r="D6690">
        <f t="shared" si="632"/>
        <v>-0.29399739380775958</v>
      </c>
      <c r="E6690" s="4">
        <f>(M6690-C6690)^2</f>
        <v>2.5278774616971059E-3</v>
      </c>
      <c r="K6690" s="3">
        <f t="shared" si="636"/>
        <v>6680.7238582538766</v>
      </c>
      <c r="L6690" s="4">
        <v>-0.29760700289405601</v>
      </c>
      <c r="M6690" s="4">
        <v>-0.25313207720483399</v>
      </c>
      <c r="O6690" s="4">
        <f t="shared" si="633"/>
        <v>8.9856026644326625E-2</v>
      </c>
      <c r="P6690" s="4">
        <f t="shared" si="634"/>
        <v>6.5323992731352976E-2</v>
      </c>
    </row>
    <row r="6691" spans="1:16" x14ac:dyDescent="0.55000000000000004">
      <c r="A6691" s="3">
        <f t="shared" si="635"/>
        <v>6681.7238582538766</v>
      </c>
      <c r="C6691">
        <f t="shared" si="631"/>
        <v>-0.24851138483142229</v>
      </c>
      <c r="D6691">
        <f t="shared" si="632"/>
        <v>-0.24582401668980469</v>
      </c>
      <c r="E6691" s="4">
        <f>(M6691-C6691)^2</f>
        <v>1.2065406192059218E-2</v>
      </c>
      <c r="K6691" s="3">
        <f t="shared" si="636"/>
        <v>6681.7238582538766</v>
      </c>
      <c r="L6691" s="4">
        <v>-0.27947619442238603</v>
      </c>
      <c r="M6691" s="4">
        <v>-0.13866874196418599</v>
      </c>
      <c r="O6691" s="4">
        <f t="shared" si="633"/>
        <v>7.93149724375634E-2</v>
      </c>
      <c r="P6691" s="4">
        <f t="shared" si="634"/>
        <v>1.9915490189667043E-2</v>
      </c>
    </row>
    <row r="6692" spans="1:16" x14ac:dyDescent="0.55000000000000004">
      <c r="A6692" s="3">
        <f t="shared" si="635"/>
        <v>6682.7238582538766</v>
      </c>
      <c r="C6692">
        <f t="shared" si="631"/>
        <v>-0.13116009782940027</v>
      </c>
      <c r="D6692">
        <f t="shared" si="632"/>
        <v>-0.13587340051171568</v>
      </c>
      <c r="E6692" s="4">
        <f>(M6692-C6692)^2</f>
        <v>2.0074678264681171E-2</v>
      </c>
      <c r="K6692" s="3">
        <f t="shared" si="636"/>
        <v>6682.7238582538766</v>
      </c>
      <c r="L6692" s="4">
        <v>-0.191348839313188</v>
      </c>
      <c r="M6692" s="4">
        <v>1.05250399398138E-2</v>
      </c>
      <c r="O6692" s="4">
        <f t="shared" si="633"/>
        <v>3.7442940714992573E-2</v>
      </c>
      <c r="P6692" s="4">
        <f t="shared" si="634"/>
        <v>6.5149584689400502E-5</v>
      </c>
    </row>
    <row r="6693" spans="1:16" x14ac:dyDescent="0.55000000000000004">
      <c r="A6693" s="3">
        <f t="shared" si="635"/>
        <v>6683.7238582538766</v>
      </c>
      <c r="C6693">
        <f t="shared" si="631"/>
        <v>1.9152609410682087E-2</v>
      </c>
      <c r="D6693">
        <f t="shared" si="632"/>
        <v>8.223120766775692E-3</v>
      </c>
      <c r="E6693" s="4">
        <f>(M6693-C6693)^2</f>
        <v>1.9024726523875529E-2</v>
      </c>
      <c r="K6693" s="3">
        <f t="shared" si="636"/>
        <v>6683.7238582538766</v>
      </c>
      <c r="L6693" s="4">
        <v>-5.5296980355983301E-2</v>
      </c>
      <c r="M6693" s="4">
        <v>0.15708276029828</v>
      </c>
      <c r="O6693" s="4">
        <f t="shared" si="633"/>
        <v>3.3004939776227786E-3</v>
      </c>
      <c r="P6693" s="4">
        <f t="shared" si="634"/>
        <v>2.3910204839377704E-2</v>
      </c>
    </row>
    <row r="6694" spans="1:16" x14ac:dyDescent="0.55000000000000004">
      <c r="A6694" s="3">
        <f t="shared" si="635"/>
        <v>6684.7238582538766</v>
      </c>
      <c r="C6694">
        <f t="shared" si="631"/>
        <v>0.16465213628642122</v>
      </c>
      <c r="D6694">
        <f t="shared" si="632"/>
        <v>0.15025311614475756</v>
      </c>
      <c r="E6694" s="4">
        <f>(M6694-C6694)^2</f>
        <v>9.9293238378357022E-3</v>
      </c>
      <c r="K6694" s="3">
        <f t="shared" si="636"/>
        <v>6684.7238582538766</v>
      </c>
      <c r="L6694" s="4">
        <v>9.4604350368939702E-2</v>
      </c>
      <c r="M6694" s="4">
        <v>0.26429812886934301</v>
      </c>
      <c r="O6694" s="4">
        <f t="shared" si="633"/>
        <v>8.5472622674468597E-3</v>
      </c>
      <c r="P6694" s="4">
        <f t="shared" si="634"/>
        <v>6.8562604077881548E-2</v>
      </c>
    </row>
    <row r="6695" spans="1:16" x14ac:dyDescent="0.55000000000000004">
      <c r="A6695" s="3">
        <f t="shared" si="635"/>
        <v>6685.7238582538766</v>
      </c>
      <c r="C6695">
        <f t="shared" si="631"/>
        <v>0.2687734669955435</v>
      </c>
      <c r="D6695">
        <f t="shared" si="632"/>
        <v>0.25452348656612439</v>
      </c>
      <c r="E6695" s="4">
        <f>(M6695-C6695)^2</f>
        <v>1.3355315054666033E-3</v>
      </c>
      <c r="K6695" s="3">
        <f t="shared" si="636"/>
        <v>6685.7238582538766</v>
      </c>
      <c r="L6695" s="4">
        <v>0.220811434661179</v>
      </c>
      <c r="M6695" s="4">
        <v>0.30531839147852202</v>
      </c>
      <c r="O6695" s="4">
        <f t="shared" si="633"/>
        <v>4.7811534894562836E-2</v>
      </c>
      <c r="P6695" s="4">
        <f t="shared" si="634"/>
        <v>9.1727136024756517E-2</v>
      </c>
    </row>
    <row r="6696" spans="1:16" x14ac:dyDescent="0.55000000000000004">
      <c r="A6696" s="3">
        <f t="shared" si="635"/>
        <v>6686.7238582538766</v>
      </c>
      <c r="C6696">
        <f t="shared" si="631"/>
        <v>0.30535020646746908</v>
      </c>
      <c r="D6696">
        <f t="shared" si="632"/>
        <v>0.29483038227195568</v>
      </c>
      <c r="E6696" s="4">
        <f>(M6696-C6696)^2</f>
        <v>1.2588614511064961E-3</v>
      </c>
      <c r="K6696" s="3">
        <f t="shared" si="636"/>
        <v>6686.7238582538766</v>
      </c>
      <c r="L6696" s="4">
        <v>0.291714925327835</v>
      </c>
      <c r="M6696" s="4">
        <v>0.26986976888411202</v>
      </c>
      <c r="O6696" s="4">
        <f t="shared" si="633"/>
        <v>8.3846140178121739E-2</v>
      </c>
      <c r="P6696" s="4">
        <f t="shared" si="634"/>
        <v>7.1511455155114242E-2</v>
      </c>
    </row>
    <row r="6697" spans="1:16" x14ac:dyDescent="0.55000000000000004">
      <c r="A6697" s="3">
        <f t="shared" si="635"/>
        <v>6687.7238582538766</v>
      </c>
      <c r="C6697">
        <f t="shared" si="631"/>
        <v>0.26519037253222461</v>
      </c>
      <c r="D6697">
        <f t="shared" si="632"/>
        <v>0.26104440758607744</v>
      </c>
      <c r="E6697" s="4">
        <f>(M6697-C6697)^2</f>
        <v>9.6746471105040033E-3</v>
      </c>
      <c r="K6697" s="3">
        <f t="shared" si="636"/>
        <v>6687.7238582538766</v>
      </c>
      <c r="L6697" s="4">
        <v>0.289556603278118</v>
      </c>
      <c r="M6697" s="4">
        <v>0.166830588522173</v>
      </c>
      <c r="O6697" s="4">
        <f t="shared" si="633"/>
        <v>8.2600862520426241E-2</v>
      </c>
      <c r="P6697" s="4">
        <f t="shared" si="634"/>
        <v>2.7019823721914752E-2</v>
      </c>
    </row>
    <row r="6698" spans="1:16" x14ac:dyDescent="0.55000000000000004">
      <c r="A6698" s="3">
        <f t="shared" si="635"/>
        <v>6688.7238582538766</v>
      </c>
      <c r="C6698">
        <f t="shared" si="631"/>
        <v>0.1583864032478795</v>
      </c>
      <c r="D6698">
        <f t="shared" si="632"/>
        <v>0.16165620660075722</v>
      </c>
      <c r="E6698" s="4">
        <f>(M6698-C6698)^2</f>
        <v>1.8599163703824324E-2</v>
      </c>
      <c r="K6698" s="3">
        <f t="shared" si="636"/>
        <v>6688.7238582538766</v>
      </c>
      <c r="L6698" s="4">
        <v>0.21487703365864</v>
      </c>
      <c r="M6698" s="4">
        <v>2.2007652323022001E-2</v>
      </c>
      <c r="O6698" s="4">
        <f t="shared" si="633"/>
        <v>4.5251537694904059E-2</v>
      </c>
      <c r="P6698" s="4">
        <f t="shared" si="634"/>
        <v>3.8236445563125685E-4</v>
      </c>
    </row>
    <row r="6699" spans="1:16" x14ac:dyDescent="0.55000000000000004">
      <c r="A6699" s="3">
        <f t="shared" si="635"/>
        <v>6689.7238582538766</v>
      </c>
      <c r="C6699">
        <f t="shared" si="631"/>
        <v>1.1778858914106669E-2</v>
      </c>
      <c r="D6699">
        <f t="shared" si="632"/>
        <v>2.1642706854342511E-2</v>
      </c>
      <c r="E6699" s="4">
        <f>(M6699-C6699)^2</f>
        <v>1.9629718091555188E-2</v>
      </c>
      <c r="K6699" s="3">
        <f t="shared" si="636"/>
        <v>6689.7238582538766</v>
      </c>
      <c r="L6699" s="4">
        <v>8.6380177959014606E-2</v>
      </c>
      <c r="M6699" s="4">
        <v>-0.12832723692599299</v>
      </c>
      <c r="O6699" s="4">
        <f t="shared" si="633"/>
        <v>7.0942266924480047E-3</v>
      </c>
      <c r="P6699" s="4">
        <f t="shared" si="634"/>
        <v>1.7103603942804777E-2</v>
      </c>
    </row>
    <row r="6700" spans="1:16" x14ac:dyDescent="0.55000000000000004">
      <c r="A6700" s="3">
        <f t="shared" si="635"/>
        <v>6690.7238582538766</v>
      </c>
      <c r="C6700">
        <f t="shared" si="631"/>
        <v>-0.13778879238093472</v>
      </c>
      <c r="D6700">
        <f t="shared" si="632"/>
        <v>-0.12380975159638363</v>
      </c>
      <c r="E6700" s="4">
        <f>(M6700-C6700)^2</f>
        <v>1.182286120533188E-2</v>
      </c>
      <c r="K6700" s="3">
        <f t="shared" si="636"/>
        <v>6690.7238582538766</v>
      </c>
      <c r="L6700" s="4">
        <v>-6.3751129174167004E-2</v>
      </c>
      <c r="M6700" s="4">
        <v>-0.24652177360251201</v>
      </c>
      <c r="O6700" s="4">
        <f t="shared" si="633"/>
        <v>4.3433470549468986E-3</v>
      </c>
      <c r="P6700" s="4">
        <f t="shared" si="634"/>
        <v>6.1988692180554181E-2</v>
      </c>
    </row>
    <row r="6701" spans="1:16" x14ac:dyDescent="0.55000000000000004">
      <c r="A6701" s="3">
        <f t="shared" si="635"/>
        <v>6691.7238582538766</v>
      </c>
      <c r="C6701">
        <f t="shared" si="631"/>
        <v>-0.25272918763580787</v>
      </c>
      <c r="D6701">
        <f t="shared" si="632"/>
        <v>-0.23814798156220976</v>
      </c>
      <c r="E6701" s="4">
        <f>(M6701-C6701)^2</f>
        <v>2.5244811544735909E-3</v>
      </c>
      <c r="K6701" s="3">
        <f t="shared" si="636"/>
        <v>6691.7238582538766</v>
      </c>
      <c r="L6701" s="4">
        <v>-0.19791557052238501</v>
      </c>
      <c r="M6701" s="4">
        <v>-0.302973402770225</v>
      </c>
      <c r="O6701" s="4">
        <f t="shared" si="633"/>
        <v>4.0027411092132793E-2</v>
      </c>
      <c r="P6701" s="4">
        <f t="shared" si="634"/>
        <v>9.3285599456046753E-2</v>
      </c>
    </row>
    <row r="6702" spans="1:16" x14ac:dyDescent="0.55000000000000004">
      <c r="A6702" s="3">
        <f t="shared" si="635"/>
        <v>6692.7238582538766</v>
      </c>
      <c r="C6702">
        <f t="shared" si="631"/>
        <v>-0.30415702763975822</v>
      </c>
      <c r="D6702">
        <f t="shared" si="632"/>
        <v>-0.2926380120447985</v>
      </c>
      <c r="E6702" s="4">
        <f>(M6702-C6702)^2</f>
        <v>4.2491901815020584E-4</v>
      </c>
      <c r="K6702" s="3">
        <f t="shared" si="636"/>
        <v>6692.7238582538766</v>
      </c>
      <c r="L6702" s="4">
        <v>-0.28251082945420902</v>
      </c>
      <c r="M6702" s="4">
        <v>-0.28354346370359701</v>
      </c>
      <c r="O6702" s="4">
        <f t="shared" si="633"/>
        <v>8.1033464755150178E-2</v>
      </c>
      <c r="P6702" s="4">
        <f t="shared" si="634"/>
        <v>8.1794269353121757E-2</v>
      </c>
    </row>
    <row r="6703" spans="1:16" x14ac:dyDescent="0.55000000000000004">
      <c r="A6703" s="3">
        <f t="shared" si="635"/>
        <v>6693.7238582538766</v>
      </c>
      <c r="C6703">
        <f t="shared" si="631"/>
        <v>-0.2791481481510098</v>
      </c>
      <c r="D6703">
        <f t="shared" si="632"/>
        <v>-0.27358612961106094</v>
      </c>
      <c r="E6703" s="4">
        <f>(M6703-C6703)^2</f>
        <v>7.40457547594554E-3</v>
      </c>
      <c r="K6703" s="3">
        <f t="shared" si="636"/>
        <v>6693.7238582538766</v>
      </c>
      <c r="L6703" s="4">
        <v>-0.29634949857927601</v>
      </c>
      <c r="M6703" s="4">
        <v>-0.19309830517645499</v>
      </c>
      <c r="O6703" s="4">
        <f t="shared" si="633"/>
        <v>8.9103709104491613E-2</v>
      </c>
      <c r="P6703" s="4">
        <f t="shared" si="634"/>
        <v>3.8240512682397858E-2</v>
      </c>
    </row>
    <row r="6704" spans="1:16" x14ac:dyDescent="0.55000000000000004">
      <c r="A6704" s="3">
        <f t="shared" si="635"/>
        <v>6694.7238582538766</v>
      </c>
      <c r="C6704">
        <f t="shared" si="631"/>
        <v>-0.1839874498379834</v>
      </c>
      <c r="D6704">
        <f t="shared" si="632"/>
        <v>-0.18578020125427186</v>
      </c>
      <c r="E6704" s="4">
        <f>(M6704-C6704)^2</f>
        <v>1.6821304446110134E-2</v>
      </c>
      <c r="K6704" s="3">
        <f t="shared" si="636"/>
        <v>6694.7238582538766</v>
      </c>
      <c r="L6704" s="4">
        <v>-0.23596559736634401</v>
      </c>
      <c r="M6704" s="4">
        <v>-5.42904782229525E-2</v>
      </c>
      <c r="O6704" s="4">
        <f t="shared" si="633"/>
        <v>5.6700440443381649E-2</v>
      </c>
      <c r="P6704" s="4">
        <f t="shared" si="634"/>
        <v>3.21988027593387E-3</v>
      </c>
    </row>
    <row r="6705" spans="1:16" x14ac:dyDescent="0.55000000000000004">
      <c r="A6705" s="3">
        <f t="shared" si="635"/>
        <v>6695.7238582538766</v>
      </c>
      <c r="C6705">
        <f t="shared" si="631"/>
        <v>-4.2589460206817482E-2</v>
      </c>
      <c r="D6705">
        <f t="shared" si="632"/>
        <v>-5.1286451015606777E-2</v>
      </c>
      <c r="E6705" s="4">
        <f>(M6705-C6705)^2</f>
        <v>1.9797670772564301E-2</v>
      </c>
      <c r="K6705" s="3">
        <f t="shared" si="636"/>
        <v>6695.7238582538766</v>
      </c>
      <c r="L6705" s="4">
        <v>-0.116482648468718</v>
      </c>
      <c r="M6705" s="4">
        <v>9.8114735795164998E-2</v>
      </c>
      <c r="O6705" s="4">
        <f t="shared" si="633"/>
        <v>1.4074404149629747E-2</v>
      </c>
      <c r="P6705" s="4">
        <f t="shared" si="634"/>
        <v>9.1510699916882762E-3</v>
      </c>
    </row>
    <row r="6706" spans="1:16" x14ac:dyDescent="0.55000000000000004">
      <c r="A6706" s="3">
        <f t="shared" si="635"/>
        <v>6696.7238582538766</v>
      </c>
      <c r="C6706">
        <f t="shared" si="631"/>
        <v>0.10951154900747218</v>
      </c>
      <c r="D6706">
        <f t="shared" si="632"/>
        <v>9.609593145514958E-2</v>
      </c>
      <c r="E6706" s="4">
        <f>(M6706-C6706)^2</f>
        <v>1.3557099110591239E-2</v>
      </c>
      <c r="K6706" s="3">
        <f t="shared" si="636"/>
        <v>6696.7238582538766</v>
      </c>
      <c r="L6706" s="4">
        <v>3.2174102343788397E-2</v>
      </c>
      <c r="M6706" s="4">
        <v>0.22594650557375101</v>
      </c>
      <c r="O6706" s="4">
        <f t="shared" si="633"/>
        <v>9.0126985992993629E-4</v>
      </c>
      <c r="P6706" s="4">
        <f t="shared" si="634"/>
        <v>4.9949118769274305E-2</v>
      </c>
    </row>
    <row r="6707" spans="1:16" x14ac:dyDescent="0.55000000000000004">
      <c r="A6707" s="3">
        <f t="shared" si="635"/>
        <v>6697.7238582538766</v>
      </c>
      <c r="C6707">
        <f t="shared" si="631"/>
        <v>0.23409156481377855</v>
      </c>
      <c r="D6707">
        <f t="shared" si="632"/>
        <v>0.21932875600184176</v>
      </c>
      <c r="E6707" s="4">
        <f>(M6707-C6707)^2</f>
        <v>3.9812322352240186E-3</v>
      </c>
      <c r="K6707" s="3">
        <f t="shared" si="636"/>
        <v>6697.7238582538766</v>
      </c>
      <c r="L6707" s="4">
        <v>0.172772649630652</v>
      </c>
      <c r="M6707" s="4">
        <v>0.297188571361031</v>
      </c>
      <c r="O6707" s="4">
        <f t="shared" si="633"/>
        <v>2.9111083447239401E-2</v>
      </c>
      <c r="P6707" s="4">
        <f t="shared" si="634"/>
        <v>8.6868755998206523E-2</v>
      </c>
    </row>
    <row r="6708" spans="1:16" x14ac:dyDescent="0.55000000000000004">
      <c r="A6708" s="3">
        <f t="shared" si="635"/>
        <v>6698.7238582538766</v>
      </c>
      <c r="C6708">
        <f t="shared" si="631"/>
        <v>0.29984278611821119</v>
      </c>
      <c r="D6708">
        <f t="shared" si="632"/>
        <v>0.28744277981152005</v>
      </c>
      <c r="E6708" s="4">
        <f>(M6708-C6708)^2</f>
        <v>3.4162508722345705E-5</v>
      </c>
      <c r="K6708" s="3">
        <f t="shared" si="636"/>
        <v>6698.7238582538766</v>
      </c>
      <c r="L6708" s="4">
        <v>0.27009921501381401</v>
      </c>
      <c r="M6708" s="4">
        <v>0.293997915826892</v>
      </c>
      <c r="O6708" s="4">
        <f t="shared" si="633"/>
        <v>7.1795203361458421E-2</v>
      </c>
      <c r="P6708" s="4">
        <f t="shared" si="634"/>
        <v>8.4998140175972112E-2</v>
      </c>
    </row>
    <row r="6709" spans="1:16" x14ac:dyDescent="0.55000000000000004">
      <c r="A6709" s="3">
        <f t="shared" si="635"/>
        <v>6699.7238582538766</v>
      </c>
      <c r="C6709">
        <f t="shared" si="631"/>
        <v>0.29024148602195982</v>
      </c>
      <c r="D6709">
        <f t="shared" si="632"/>
        <v>0.28332048772504298</v>
      </c>
      <c r="E6709" s="4">
        <f>(M6709-C6709)^2</f>
        <v>5.3389074270725071E-3</v>
      </c>
      <c r="K6709" s="3">
        <f t="shared" si="636"/>
        <v>6699.7238582538766</v>
      </c>
      <c r="L6709" s="4">
        <v>0.29977775642288201</v>
      </c>
      <c r="M6709" s="4">
        <v>0.21717365844324699</v>
      </c>
      <c r="O6709" s="4">
        <f t="shared" si="633"/>
        <v>8.8580528093641531E-2</v>
      </c>
      <c r="P6709" s="4">
        <f t="shared" si="634"/>
        <v>4.6104741858060877E-2</v>
      </c>
    </row>
    <row r="6710" spans="1:16" x14ac:dyDescent="0.55000000000000004">
      <c r="A6710" s="3">
        <f t="shared" si="635"/>
        <v>6700.7238582538766</v>
      </c>
      <c r="C6710">
        <f t="shared" si="631"/>
        <v>0.20770053621784382</v>
      </c>
      <c r="D6710">
        <f t="shared" si="632"/>
        <v>0.20799783964203833</v>
      </c>
      <c r="E6710" s="4">
        <f>(M6710-C6710)^2</f>
        <v>1.4821510267809474E-2</v>
      </c>
      <c r="K6710" s="3">
        <f t="shared" si="636"/>
        <v>6700.7238582538766</v>
      </c>
      <c r="L6710" s="4">
        <v>0.254375099049652</v>
      </c>
      <c r="M6710" s="4">
        <v>8.5956911054924201E-2</v>
      </c>
      <c r="O6710" s="4">
        <f t="shared" si="633"/>
        <v>6.3616014755427719E-2</v>
      </c>
      <c r="P6710" s="4">
        <f t="shared" si="634"/>
        <v>6.972817875182228E-3</v>
      </c>
    </row>
    <row r="6711" spans="1:16" x14ac:dyDescent="0.55000000000000004">
      <c r="A6711" s="3">
        <f t="shared" si="635"/>
        <v>6701.7238582538766</v>
      </c>
      <c r="C6711">
        <f t="shared" si="631"/>
        <v>7.2963036005196158E-2</v>
      </c>
      <c r="D6711">
        <f t="shared" si="632"/>
        <v>8.0403926787926558E-2</v>
      </c>
      <c r="E6711" s="4">
        <f>(M6711-C6711)^2</f>
        <v>1.9530429750825244E-2</v>
      </c>
      <c r="K6711" s="3">
        <f t="shared" si="636"/>
        <v>6701.7238582538766</v>
      </c>
      <c r="L6711" s="4">
        <v>0.145262620090886</v>
      </c>
      <c r="M6711" s="4">
        <v>-6.6788277945067795E-2</v>
      </c>
      <c r="O6711" s="4">
        <f t="shared" si="633"/>
        <v>2.0480378969568273E-2</v>
      </c>
      <c r="P6711" s="4">
        <f t="shared" si="634"/>
        <v>4.7944252911632755E-3</v>
      </c>
    </row>
    <row r="6712" spans="1:16" x14ac:dyDescent="0.55000000000000004">
      <c r="A6712" s="3">
        <f t="shared" si="635"/>
        <v>6702.7238582538766</v>
      </c>
      <c r="C6712">
        <f t="shared" si="631"/>
        <v>-8.0110568948521033E-2</v>
      </c>
      <c r="D6712">
        <f t="shared" si="632"/>
        <v>-6.7396037018741778E-2</v>
      </c>
      <c r="E6712" s="4">
        <f>(M6712-C6712)^2</f>
        <v>1.5054151233214914E-2</v>
      </c>
      <c r="K6712" s="3">
        <f t="shared" si="636"/>
        <v>6702.7238582538766</v>
      </c>
      <c r="L6712" s="4">
        <v>-2.3178321351411199E-4</v>
      </c>
      <c r="M6712" s="4">
        <v>-0.20280592840932099</v>
      </c>
      <c r="O6712" s="4">
        <f t="shared" si="633"/>
        <v>5.6869309027664981E-6</v>
      </c>
      <c r="P6712" s="4">
        <f t="shared" si="634"/>
        <v>4.2131437332786542E-2</v>
      </c>
    </row>
    <row r="6713" spans="1:16" x14ac:dyDescent="0.55000000000000004">
      <c r="A6713" s="3">
        <f t="shared" si="635"/>
        <v>6703.7238582538766</v>
      </c>
      <c r="C6713">
        <f t="shared" si="631"/>
        <v>-0.2130518457600766</v>
      </c>
      <c r="D6713">
        <f t="shared" si="632"/>
        <v>-0.19825892060548331</v>
      </c>
      <c r="E6713" s="4">
        <f>(M6713-C6713)^2</f>
        <v>5.6216600299541604E-3</v>
      </c>
      <c r="K6713" s="3">
        <f t="shared" si="636"/>
        <v>6703.7238582538766</v>
      </c>
      <c r="L6713" s="4">
        <v>-0.14566813497421099</v>
      </c>
      <c r="M6713" s="4">
        <v>-0.288029575986819</v>
      </c>
      <c r="O6713" s="4">
        <f t="shared" si="633"/>
        <v>2.1851071824238857E-2</v>
      </c>
      <c r="P6713" s="4">
        <f t="shared" si="634"/>
        <v>8.4380423635978474E-2</v>
      </c>
    </row>
    <row r="6714" spans="1:16" x14ac:dyDescent="0.55000000000000004">
      <c r="A6714" s="3">
        <f t="shared" si="635"/>
        <v>6704.7238582538766</v>
      </c>
      <c r="C6714">
        <f t="shared" si="631"/>
        <v>-0.29245175185901789</v>
      </c>
      <c r="D6714">
        <f t="shared" si="632"/>
        <v>-0.27929799568519903</v>
      </c>
      <c r="E6714" s="4">
        <f>(M6714-C6714)^2</f>
        <v>7.5041983091215546E-5</v>
      </c>
      <c r="K6714" s="3">
        <f t="shared" si="636"/>
        <v>6704.7238582538766</v>
      </c>
      <c r="L6714" s="4">
        <v>-0.25462099867111299</v>
      </c>
      <c r="M6714" s="4">
        <v>-0.30111442945264999</v>
      </c>
      <c r="O6714" s="4">
        <f t="shared" si="633"/>
        <v>6.5932858390730043E-2</v>
      </c>
      <c r="P6714" s="4">
        <f t="shared" si="634"/>
        <v>9.2153494272718114E-2</v>
      </c>
    </row>
    <row r="6715" spans="1:16" x14ac:dyDescent="0.55000000000000004">
      <c r="A6715" s="3">
        <f t="shared" si="635"/>
        <v>6705.7238582538766</v>
      </c>
      <c r="C6715">
        <f t="shared" si="631"/>
        <v>-0.29835655348680423</v>
      </c>
      <c r="D6715">
        <f t="shared" si="632"/>
        <v>-0.29014759424105863</v>
      </c>
      <c r="E6715" s="4">
        <f>(M6715-C6715)^2</f>
        <v>3.5489718061443164E-3</v>
      </c>
      <c r="K6715" s="3">
        <f t="shared" si="636"/>
        <v>6705.7238582538766</v>
      </c>
      <c r="L6715" s="4">
        <v>-0.299802453696834</v>
      </c>
      <c r="M6715" s="4">
        <v>-0.23878330608376</v>
      </c>
      <c r="O6715" s="4">
        <f t="shared" si="633"/>
        <v>9.1177063087115248E-2</v>
      </c>
      <c r="P6715" s="4">
        <f t="shared" si="634"/>
        <v>5.819520175940178E-2</v>
      </c>
    </row>
    <row r="6716" spans="1:16" x14ac:dyDescent="0.55000000000000004">
      <c r="A6716" s="3">
        <f t="shared" si="635"/>
        <v>6706.7238582538766</v>
      </c>
      <c r="C6716">
        <f t="shared" si="631"/>
        <v>-0.2292823340325742</v>
      </c>
      <c r="D6716">
        <f t="shared" si="632"/>
        <v>-0.22808113872921335</v>
      </c>
      <c r="E6716" s="4">
        <f>(M6716-C6716)^2</f>
        <v>1.2686623318003829E-2</v>
      </c>
      <c r="K6716" s="3">
        <f t="shared" si="636"/>
        <v>6706.7238582538766</v>
      </c>
      <c r="L6716" s="4">
        <v>-0.26989652435478501</v>
      </c>
      <c r="M6716" s="4">
        <v>-0.116647422402104</v>
      </c>
      <c r="O6716" s="4">
        <f t="shared" si="633"/>
        <v>7.4010914032949543E-2</v>
      </c>
      <c r="P6716" s="4">
        <f t="shared" si="634"/>
        <v>1.4185032259591052E-2</v>
      </c>
    </row>
    <row r="6717" spans="1:16" x14ac:dyDescent="0.55000000000000004">
      <c r="A6717" s="3">
        <f t="shared" si="635"/>
        <v>6707.7238582538766</v>
      </c>
      <c r="C6717">
        <f t="shared" si="631"/>
        <v>-0.10258791231926592</v>
      </c>
      <c r="D6717">
        <f t="shared" si="632"/>
        <v>-0.10869634946737854</v>
      </c>
      <c r="E6717" s="4">
        <f>(M6717-C6717)^2</f>
        <v>1.8848940641597419E-2</v>
      </c>
      <c r="K6717" s="3">
        <f t="shared" si="636"/>
        <v>6707.7238582538766</v>
      </c>
      <c r="L6717" s="4">
        <v>-0.17239333617159699</v>
      </c>
      <c r="M6717" s="4">
        <v>3.4703531848232799E-2</v>
      </c>
      <c r="O6717" s="4">
        <f t="shared" si="633"/>
        <v>3.0466404435551184E-2</v>
      </c>
      <c r="P6717" s="4">
        <f t="shared" si="634"/>
        <v>1.0400638657405092E-3</v>
      </c>
    </row>
    <row r="6718" spans="1:16" x14ac:dyDescent="0.55000000000000004">
      <c r="A6718" s="3">
        <f t="shared" si="635"/>
        <v>6708.7238582538766</v>
      </c>
      <c r="C6718">
        <f t="shared" si="631"/>
        <v>4.9887546045106014E-2</v>
      </c>
      <c r="D6718">
        <f t="shared" si="632"/>
        <v>3.8004568040983504E-2</v>
      </c>
      <c r="E6718" s="4">
        <f>(M6718-C6718)^2</f>
        <v>1.6249933044122578E-2</v>
      </c>
      <c r="K6718" s="3">
        <f t="shared" si="636"/>
        <v>6708.7238582538766</v>
      </c>
      <c r="L6718" s="4">
        <v>-3.1713167493617897E-2</v>
      </c>
      <c r="M6718" s="4">
        <v>0.17736277126209701</v>
      </c>
      <c r="O6718" s="4">
        <f t="shared" si="633"/>
        <v>1.1469136073893793E-3</v>
      </c>
      <c r="P6718" s="4">
        <f t="shared" si="634"/>
        <v>3.0593249439485919E-2</v>
      </c>
    </row>
    <row r="6719" spans="1:16" x14ac:dyDescent="0.55000000000000004">
      <c r="A6719" s="3">
        <f t="shared" si="635"/>
        <v>6709.7238582538766</v>
      </c>
      <c r="C6719">
        <f t="shared" si="631"/>
        <v>0.18982592646385785</v>
      </c>
      <c r="D6719">
        <f t="shared" si="632"/>
        <v>0.17515468039672016</v>
      </c>
      <c r="E6719" s="4">
        <f>(M6719-C6719)^2</f>
        <v>7.357261054001355E-3</v>
      </c>
      <c r="K6719" s="3">
        <f t="shared" si="636"/>
        <v>6709.7238582538766</v>
      </c>
      <c r="L6719" s="4">
        <v>0.116909760717346</v>
      </c>
      <c r="M6719" s="4">
        <v>0.27560040433461702</v>
      </c>
      <c r="O6719" s="4">
        <f t="shared" si="633"/>
        <v>1.3169126645290441E-2</v>
      </c>
      <c r="P6719" s="4">
        <f t="shared" si="634"/>
        <v>7.4609225516461736E-2</v>
      </c>
    </row>
    <row r="6720" spans="1:16" x14ac:dyDescent="0.55000000000000004">
      <c r="A6720" s="3">
        <f t="shared" si="635"/>
        <v>6710.7238582538766</v>
      </c>
      <c r="C6720">
        <f t="shared" si="631"/>
        <v>0.28205976687526646</v>
      </c>
      <c r="D6720">
        <f t="shared" si="632"/>
        <v>0.26828723617253603</v>
      </c>
      <c r="E6720" s="4">
        <f>(M6720-C6720)^2</f>
        <v>5.1767350618089089E-4</v>
      </c>
      <c r="K6720" s="3">
        <f t="shared" si="636"/>
        <v>6710.7238582538766</v>
      </c>
      <c r="L6720" s="4">
        <v>0.23625191410115001</v>
      </c>
      <c r="M6720" s="4">
        <v>0.30481220644074802</v>
      </c>
      <c r="O6720" s="4">
        <f t="shared" si="633"/>
        <v>5.4802327113305127E-2</v>
      </c>
      <c r="P6720" s="4">
        <f t="shared" si="634"/>
        <v>9.1420780905788049E-2</v>
      </c>
    </row>
    <row r="6721" spans="1:16" x14ac:dyDescent="0.55000000000000004">
      <c r="A6721" s="3">
        <f t="shared" si="635"/>
        <v>6711.7238582538766</v>
      </c>
      <c r="C6721">
        <f t="shared" si="631"/>
        <v>0.30341007897200117</v>
      </c>
      <c r="D6721">
        <f t="shared" si="632"/>
        <v>0.29399739380777395</v>
      </c>
      <c r="E6721" s="4">
        <f>(M6721-C6721)^2</f>
        <v>2.0910663039761584E-3</v>
      </c>
      <c r="K6721" s="3">
        <f t="shared" si="636"/>
        <v>6711.7238582538766</v>
      </c>
      <c r="L6721" s="4">
        <v>0.296423309997847</v>
      </c>
      <c r="M6721" s="4">
        <v>0.25768190052614398</v>
      </c>
      <c r="O6721" s="4">
        <f t="shared" si="633"/>
        <v>8.6595047438267098E-2</v>
      </c>
      <c r="P6721" s="4">
        <f t="shared" si="634"/>
        <v>6.5141530986534163E-2</v>
      </c>
    </row>
    <row r="6722" spans="1:16" x14ac:dyDescent="0.55000000000000004">
      <c r="A6722" s="3">
        <f t="shared" si="635"/>
        <v>6712.7238582538766</v>
      </c>
      <c r="C6722">
        <f t="shared" si="631"/>
        <v>0.24851138483137136</v>
      </c>
      <c r="D6722">
        <f t="shared" si="632"/>
        <v>0.24582401668975792</v>
      </c>
      <c r="E6722" s="4">
        <f>(M6722-C6722)^2</f>
        <v>1.0505803258306507E-2</v>
      </c>
      <c r="K6722" s="3">
        <f t="shared" si="636"/>
        <v>6712.7238582538766</v>
      </c>
      <c r="L6722" s="4">
        <v>0.28235364902887</v>
      </c>
      <c r="M6722" s="4">
        <v>0.146013564082311</v>
      </c>
      <c r="O6722" s="4">
        <f t="shared" si="633"/>
        <v>7.8512434273852752E-2</v>
      </c>
      <c r="P6722" s="4">
        <f t="shared" si="634"/>
        <v>2.0609488934606214E-2</v>
      </c>
    </row>
    <row r="6723" spans="1:16" x14ac:dyDescent="0.55000000000000004">
      <c r="A6723" s="3">
        <f t="shared" si="635"/>
        <v>6713.7238582538766</v>
      </c>
      <c r="C6723">
        <f t="shared" si="631"/>
        <v>0.13116009782944649</v>
      </c>
      <c r="D6723">
        <f t="shared" si="632"/>
        <v>0.13587340051175953</v>
      </c>
      <c r="E6723" s="4">
        <f>(M6723-C6723)^2</f>
        <v>1.7791524376644611E-2</v>
      </c>
      <c r="K6723" s="3">
        <f t="shared" si="636"/>
        <v>6713.7238582538766</v>
      </c>
      <c r="L6723" s="4">
        <v>0.19756676506574</v>
      </c>
      <c r="M6723" s="4">
        <v>-2.2247752883273E-3</v>
      </c>
      <c r="O6723" s="4">
        <f t="shared" si="633"/>
        <v>3.8186560888276003E-2</v>
      </c>
      <c r="P6723" s="4">
        <f t="shared" si="634"/>
        <v>2.1886359545012002E-5</v>
      </c>
    </row>
    <row r="6724" spans="1:16" x14ac:dyDescent="0.55000000000000004">
      <c r="A6724" s="3">
        <f t="shared" si="635"/>
        <v>6714.7238582538766</v>
      </c>
      <c r="C6724">
        <f t="shared" si="631"/>
        <v>-1.9152609410769603E-2</v>
      </c>
      <c r="D6724">
        <f t="shared" si="632"/>
        <v>-8.223120766860343E-3</v>
      </c>
      <c r="E6724" s="4">
        <f>(M6724-C6724)^2</f>
        <v>1.7096424539270249E-2</v>
      </c>
      <c r="K6724" s="3">
        <f t="shared" si="636"/>
        <v>6714.7238582538766</v>
      </c>
      <c r="L6724" s="4">
        <v>6.3298059176664395E-2</v>
      </c>
      <c r="M6724" s="4">
        <v>-0.14990590588649999</v>
      </c>
      <c r="O6724" s="4">
        <f t="shared" si="633"/>
        <v>3.7387249299754999E-3</v>
      </c>
      <c r="P6724" s="4">
        <f t="shared" si="634"/>
        <v>2.3213391814646295E-2</v>
      </c>
    </row>
    <row r="6725" spans="1:16" x14ac:dyDescent="0.55000000000000004">
      <c r="A6725" s="3">
        <f t="shared" si="635"/>
        <v>6715.7238582538766</v>
      </c>
      <c r="C6725">
        <f t="shared" si="631"/>
        <v>-0.16465213628649505</v>
      </c>
      <c r="D6725">
        <f t="shared" si="632"/>
        <v>-0.15025311614483045</v>
      </c>
      <c r="E6725" s="4">
        <f>(M6725-C6725)^2</f>
        <v>9.0992589910088503E-3</v>
      </c>
      <c r="K6725" s="3">
        <f t="shared" si="636"/>
        <v>6715.7238582538766</v>
      </c>
      <c r="L6725" s="4">
        <v>-8.6824038305858206E-2</v>
      </c>
      <c r="M6725" s="4">
        <v>-0.26004217240667299</v>
      </c>
      <c r="O6725" s="4">
        <f t="shared" si="633"/>
        <v>7.9169036421773576E-3</v>
      </c>
      <c r="P6725" s="4">
        <f t="shared" si="634"/>
        <v>6.8903983635972485E-2</v>
      </c>
    </row>
    <row r="6726" spans="1:16" x14ac:dyDescent="0.55000000000000004">
      <c r="A6726" s="3">
        <f t="shared" si="635"/>
        <v>6716.7238582538766</v>
      </c>
      <c r="C6726">
        <f t="shared" si="631"/>
        <v>-0.26877346699551924</v>
      </c>
      <c r="D6726">
        <f t="shared" si="632"/>
        <v>-0.25452348656609941</v>
      </c>
      <c r="E6726" s="4">
        <f>(M6726-C6726)^2</f>
        <v>1.3159334238657771E-3</v>
      </c>
      <c r="K6726" s="3">
        <f t="shared" si="636"/>
        <v>6716.7238582538766</v>
      </c>
      <c r="L6726" s="4">
        <v>-0.215200516777448</v>
      </c>
      <c r="M6726" s="4">
        <v>-0.305049263663074</v>
      </c>
      <c r="O6726" s="4">
        <f t="shared" si="633"/>
        <v>4.72425275517541E-2</v>
      </c>
      <c r="P6726" s="4">
        <f t="shared" si="634"/>
        <v>9.4557956224977965E-2</v>
      </c>
    </row>
    <row r="6727" spans="1:16" x14ac:dyDescent="0.55000000000000004">
      <c r="A6727" s="3">
        <f t="shared" si="635"/>
        <v>6717.7238582538766</v>
      </c>
      <c r="C6727">
        <f t="shared" ref="C6727:C6790" si="637">$B$2*EXP(-C$4*((PI()/($B$1*$B$3)))^0.5)*SIN(2*PI()*$A6727/$B$3-C$4*SQRT(PI()/($B$1*$B$3)))</f>
        <v>-0.30535020646746974</v>
      </c>
      <c r="D6727">
        <f t="shared" ref="D6727:D6790" si="638">$B$2*EXP(-D$4*((PI()/($B$1*$B$3)))^0.5)*SIN(2*PI()*$A6727/$B$3-D$4*SQRT(PI()/($B$1*$B$3)))</f>
        <v>-0.29483038227195457</v>
      </c>
      <c r="E6727" s="4">
        <f>(M6727-C6727)^2</f>
        <v>1.0045940718996671E-3</v>
      </c>
      <c r="K6727" s="3">
        <f t="shared" si="636"/>
        <v>6717.7238582538766</v>
      </c>
      <c r="L6727" s="4">
        <v>-0.28967869081504199</v>
      </c>
      <c r="M6727" s="4">
        <v>-0.27365487444681302</v>
      </c>
      <c r="O6727" s="4">
        <f t="shared" ref="O6727:O6790" si="639">(L6727-$J$1)^2</f>
        <v>8.5165703937880907E-2</v>
      </c>
      <c r="P6727" s="4">
        <f t="shared" ref="P6727:P6790" si="640">(M6727-$J$2)^2</f>
        <v>7.6235840334005711E-2</v>
      </c>
    </row>
    <row r="6728" spans="1:16" x14ac:dyDescent="0.55000000000000004">
      <c r="A6728" s="3">
        <f t="shared" si="635"/>
        <v>6718.7238582538766</v>
      </c>
      <c r="C6728">
        <f t="shared" si="637"/>
        <v>-0.26519037253224997</v>
      </c>
      <c r="D6728">
        <f t="shared" si="638"/>
        <v>-0.26104440758610042</v>
      </c>
      <c r="E6728" s="4">
        <f>(M6728-C6728)^2</f>
        <v>8.3664770231582364E-3</v>
      </c>
      <c r="K6728" s="3">
        <f t="shared" si="636"/>
        <v>6718.7238582538766</v>
      </c>
      <c r="L6728" s="4">
        <v>-0.29160503970187501</v>
      </c>
      <c r="M6728" s="4">
        <v>-0.17372192429375499</v>
      </c>
      <c r="O6728" s="4">
        <f t="shared" si="639"/>
        <v>8.6293753853322511E-2</v>
      </c>
      <c r="P6728" s="4">
        <f t="shared" si="640"/>
        <v>3.1037783886066494E-2</v>
      </c>
    </row>
    <row r="6729" spans="1:16" x14ac:dyDescent="0.55000000000000004">
      <c r="A6729" s="3">
        <f t="shared" si="635"/>
        <v>6719.7238582538766</v>
      </c>
      <c r="C6729">
        <f t="shared" si="637"/>
        <v>-0.15838640324780456</v>
      </c>
      <c r="D6729">
        <f t="shared" si="638"/>
        <v>-0.16165620660068639</v>
      </c>
      <c r="E6729" s="4">
        <f>(M6729-C6729)^2</f>
        <v>1.6411445145051152E-2</v>
      </c>
      <c r="K6729" s="3">
        <f t="shared" si="636"/>
        <v>6719.7238582538766</v>
      </c>
      <c r="L6729" s="4">
        <v>-0.220497097409039</v>
      </c>
      <c r="M6729" s="4">
        <v>-3.02792405087479E-2</v>
      </c>
      <c r="O6729" s="4">
        <f t="shared" si="639"/>
        <v>4.957304159485873E-2</v>
      </c>
      <c r="P6729" s="4">
        <f t="shared" si="640"/>
        <v>1.0714329999896085E-3</v>
      </c>
    </row>
    <row r="6730" spans="1:16" x14ac:dyDescent="0.55000000000000004">
      <c r="A6730" s="3">
        <f t="shared" si="635"/>
        <v>6720.7238582538766</v>
      </c>
      <c r="C6730">
        <f t="shared" si="637"/>
        <v>-1.1778858914019044E-2</v>
      </c>
      <c r="D6730">
        <f t="shared" si="638"/>
        <v>-2.1642706854258051E-2</v>
      </c>
      <c r="E6730" s="4">
        <f>(M6730-C6730)^2</f>
        <v>1.7563121012981093E-2</v>
      </c>
      <c r="K6730" s="3">
        <f t="shared" si="636"/>
        <v>6720.7238582538766</v>
      </c>
      <c r="L6730" s="4">
        <v>-9.4164289205424204E-2</v>
      </c>
      <c r="M6730" s="4">
        <v>0.120747066900446</v>
      </c>
      <c r="O6730" s="4">
        <f t="shared" si="639"/>
        <v>9.2770096958758232E-3</v>
      </c>
      <c r="P6730" s="4">
        <f t="shared" si="640"/>
        <v>1.3993365444706843E-2</v>
      </c>
    </row>
    <row r="6731" spans="1:16" x14ac:dyDescent="0.55000000000000004">
      <c r="A6731" s="3">
        <f t="shared" si="635"/>
        <v>6721.7238582538766</v>
      </c>
      <c r="C6731">
        <f t="shared" si="637"/>
        <v>0.13778879238088906</v>
      </c>
      <c r="D6731">
        <f t="shared" si="638"/>
        <v>0.12380975159633875</v>
      </c>
      <c r="E6731" s="4">
        <f>(M6731-C6731)^2</f>
        <v>1.0762554020199369E-2</v>
      </c>
      <c r="K6731" s="3">
        <f t="shared" si="636"/>
        <v>6721.7238582538766</v>
      </c>
      <c r="L6731" s="4">
        <v>5.5752549382530402E-2</v>
      </c>
      <c r="M6731" s="4">
        <v>0.24153152234400199</v>
      </c>
      <c r="O6731" s="4">
        <f t="shared" si="639"/>
        <v>2.8729175393825438E-3</v>
      </c>
      <c r="P6731" s="4">
        <f t="shared" si="640"/>
        <v>5.7158295664096768E-2</v>
      </c>
    </row>
    <row r="6732" spans="1:16" x14ac:dyDescent="0.55000000000000004">
      <c r="A6732" s="3">
        <f t="shared" ref="A6732:A6795" si="641">K6732</f>
        <v>6722.7238582538766</v>
      </c>
      <c r="C6732">
        <f t="shared" si="637"/>
        <v>0.25272918763585711</v>
      </c>
      <c r="D6732">
        <f t="shared" si="638"/>
        <v>0.23814798156225969</v>
      </c>
      <c r="E6732" s="4">
        <f>(M6732-C6732)^2</f>
        <v>2.4101935425489712E-3</v>
      </c>
      <c r="K6732" s="3">
        <f t="shared" si="636"/>
        <v>6722.7238582538766</v>
      </c>
      <c r="L6732" s="4">
        <v>0.19170581611392301</v>
      </c>
      <c r="M6732" s="4">
        <v>0.301822909663719</v>
      </c>
      <c r="O6732" s="4">
        <f t="shared" si="639"/>
        <v>3.5930290768653006E-2</v>
      </c>
      <c r="P6732" s="4">
        <f t="shared" si="640"/>
        <v>8.962203705148454E-2</v>
      </c>
    </row>
    <row r="6733" spans="1:16" x14ac:dyDescent="0.55000000000000004">
      <c r="A6733" s="3">
        <f t="shared" si="641"/>
        <v>6723.7238582538766</v>
      </c>
      <c r="C6733">
        <f t="shared" si="637"/>
        <v>0.30415702763974123</v>
      </c>
      <c r="D6733">
        <f t="shared" si="638"/>
        <v>0.2926380120447758</v>
      </c>
      <c r="E6733" s="4">
        <f>(M6733-C6733)^2</f>
        <v>3.1103381345245942E-4</v>
      </c>
      <c r="K6733" s="3">
        <f t="shared" ref="K6733:K6796" si="642">K6732+1</f>
        <v>6723.7238582538766</v>
      </c>
      <c r="L6733" s="4">
        <v>0.279645171943041</v>
      </c>
      <c r="M6733" s="4">
        <v>0.28652087688475902</v>
      </c>
      <c r="O6733" s="4">
        <f t="shared" si="639"/>
        <v>7.7001935751942474E-2</v>
      </c>
      <c r="P6733" s="4">
        <f t="shared" si="640"/>
        <v>8.0694268545935477E-2</v>
      </c>
    </row>
    <row r="6734" spans="1:16" x14ac:dyDescent="0.55000000000000004">
      <c r="A6734" s="3">
        <f t="shared" si="641"/>
        <v>6724.7238582538766</v>
      </c>
      <c r="C6734">
        <f t="shared" si="637"/>
        <v>0.27914814815097422</v>
      </c>
      <c r="D6734">
        <f t="shared" si="638"/>
        <v>0.27358612961102935</v>
      </c>
      <c r="E6734" s="4">
        <f>(M6734-C6734)^2</f>
        <v>6.3505335714792574E-3</v>
      </c>
      <c r="K6734" s="3">
        <f t="shared" si="642"/>
        <v>6724.7238582538766</v>
      </c>
      <c r="L6734" s="4">
        <v>0.29754565966632301</v>
      </c>
      <c r="M6734" s="4">
        <v>0.199457913043533</v>
      </c>
      <c r="O6734" s="4">
        <f t="shared" si="639"/>
        <v>8.7256855599181574E-2</v>
      </c>
      <c r="P6734" s="4">
        <f t="shared" si="640"/>
        <v>3.8810734552989355E-2</v>
      </c>
    </row>
    <row r="6735" spans="1:16" x14ac:dyDescent="0.55000000000000004">
      <c r="A6735" s="3">
        <f t="shared" si="641"/>
        <v>6725.7238582538766</v>
      </c>
      <c r="C6735">
        <f t="shared" si="637"/>
        <v>0.18398744983802426</v>
      </c>
      <c r="D6735">
        <f t="shared" si="638"/>
        <v>0.18578020125431025</v>
      </c>
      <c r="E6735" s="4">
        <f>(M6735-C6735)^2</f>
        <v>1.4773909571342928E-2</v>
      </c>
      <c r="K6735" s="3">
        <f t="shared" si="642"/>
        <v>6725.7238582538766</v>
      </c>
      <c r="L6735" s="4">
        <v>0.24092399108690901</v>
      </c>
      <c r="M6735" s="4">
        <v>6.2439477533493701E-2</v>
      </c>
      <c r="O6735" s="4">
        <f t="shared" si="639"/>
        <v>5.7011612224111788E-2</v>
      </c>
      <c r="P6735" s="4">
        <f t="shared" si="640"/>
        <v>3.5983162200720811E-3</v>
      </c>
    </row>
    <row r="6736" spans="1:16" x14ac:dyDescent="0.55000000000000004">
      <c r="A6736" s="3">
        <f t="shared" si="641"/>
        <v>6726.7238582538766</v>
      </c>
      <c r="C6736">
        <f t="shared" si="637"/>
        <v>4.2589460206730656E-2</v>
      </c>
      <c r="D6736">
        <f t="shared" si="638"/>
        <v>5.1286451015523371E-2</v>
      </c>
      <c r="E6736" s="4">
        <f>(M6736-C6736)^2</f>
        <v>1.7637638869129411E-2</v>
      </c>
      <c r="K6736" s="3">
        <f t="shared" si="642"/>
        <v>6726.7238582538766</v>
      </c>
      <c r="L6736" s="4">
        <v>0.123961414355845</v>
      </c>
      <c r="M6736" s="4">
        <v>-9.0217312471206998E-2</v>
      </c>
      <c r="O6736" s="4">
        <f t="shared" si="639"/>
        <v>1.4837303091864809E-2</v>
      </c>
      <c r="P6736" s="4">
        <f t="shared" si="640"/>
        <v>8.5878814624043565E-3</v>
      </c>
    </row>
    <row r="6737" spans="1:16" x14ac:dyDescent="0.55000000000000004">
      <c r="A6737" s="3">
        <f t="shared" si="641"/>
        <v>6727.7238582538766</v>
      </c>
      <c r="C6737">
        <f t="shared" si="637"/>
        <v>-0.10951154900755404</v>
      </c>
      <c r="D6737">
        <f t="shared" si="638"/>
        <v>-9.6095931455229627E-2</v>
      </c>
      <c r="E6737" s="4">
        <f>(M6737-C6737)^2</f>
        <v>1.226934332947179E-2</v>
      </c>
      <c r="K6737" s="3">
        <f t="shared" si="642"/>
        <v>6727.7238582538766</v>
      </c>
      <c r="L6737" s="4">
        <v>-2.4048067601425999E-2</v>
      </c>
      <c r="M6737" s="4">
        <v>-0.22027861689991901</v>
      </c>
      <c r="O6737" s="4">
        <f t="shared" si="639"/>
        <v>6.8649308606562873E-4</v>
      </c>
      <c r="P6737" s="4">
        <f t="shared" si="640"/>
        <v>4.9609600653590408E-2</v>
      </c>
    </row>
    <row r="6738" spans="1:16" x14ac:dyDescent="0.55000000000000004">
      <c r="A6738" s="3">
        <f t="shared" si="641"/>
        <v>6728.7238582538766</v>
      </c>
      <c r="C6738">
        <f t="shared" si="637"/>
        <v>-0.23409156481365651</v>
      </c>
      <c r="D6738">
        <f t="shared" si="638"/>
        <v>-0.21932875600171908</v>
      </c>
      <c r="E6738" s="4">
        <f>(M6738-C6738)^2</f>
        <v>3.7305477860402831E-3</v>
      </c>
      <c r="K6738" s="3">
        <f t="shared" si="642"/>
        <v>6728.7238582538766</v>
      </c>
      <c r="L6738" s="4">
        <v>-0.16603456184453899</v>
      </c>
      <c r="M6738" s="4">
        <v>-0.295169775216715</v>
      </c>
      <c r="O6738" s="4">
        <f t="shared" si="639"/>
        <v>2.8287037617298148E-2</v>
      </c>
      <c r="P6738" s="4">
        <f t="shared" si="640"/>
        <v>8.8579620304367418E-2</v>
      </c>
    </row>
    <row r="6739" spans="1:16" x14ac:dyDescent="0.55000000000000004">
      <c r="A6739" s="3">
        <f t="shared" si="641"/>
        <v>6729.7238582538766</v>
      </c>
      <c r="C6739">
        <f t="shared" si="637"/>
        <v>-0.29984278611822784</v>
      </c>
      <c r="D6739">
        <f t="shared" si="638"/>
        <v>-0.28744277981153898</v>
      </c>
      <c r="E6739" s="4">
        <f>(M6739-C6739)^2</f>
        <v>1.3756338943976732E-5</v>
      </c>
      <c r="K6739" s="3">
        <f t="shared" si="642"/>
        <v>6729.7238582538766</v>
      </c>
      <c r="L6739" s="4">
        <v>-0.26643667007004301</v>
      </c>
      <c r="M6739" s="4">
        <v>-0.29613383223013801</v>
      </c>
      <c r="O6739" s="4">
        <f t="shared" si="639"/>
        <v>7.2140381576938306E-2</v>
      </c>
      <c r="P6739" s="4">
        <f t="shared" si="640"/>
        <v>8.915440134253437E-2</v>
      </c>
    </row>
    <row r="6740" spans="1:16" x14ac:dyDescent="0.55000000000000004">
      <c r="A6740" s="3">
        <f t="shared" si="641"/>
        <v>6730.7238582538766</v>
      </c>
      <c r="C6740">
        <f t="shared" si="637"/>
        <v>-0.29024148602193256</v>
      </c>
      <c r="D6740">
        <f t="shared" si="638"/>
        <v>-0.2833204877250195</v>
      </c>
      <c r="E6740" s="4">
        <f>(M6740-C6740)^2</f>
        <v>4.5309258258981718E-3</v>
      </c>
      <c r="K6740" s="3">
        <f t="shared" si="642"/>
        <v>6730.7238582538766</v>
      </c>
      <c r="L6740" s="4">
        <v>-0.30010806142340202</v>
      </c>
      <c r="M6740" s="4">
        <v>-0.22292933388059799</v>
      </c>
      <c r="O6740" s="4">
        <f t="shared" si="639"/>
        <v>9.1361716289327544E-2</v>
      </c>
      <c r="P6740" s="4">
        <f t="shared" si="640"/>
        <v>5.0797426619507785E-2</v>
      </c>
    </row>
    <row r="6741" spans="1:16" x14ac:dyDescent="0.55000000000000004">
      <c r="A6741" s="3">
        <f t="shared" si="641"/>
        <v>6731.7238582538766</v>
      </c>
      <c r="C6741">
        <f t="shared" si="637"/>
        <v>-0.20770053621788132</v>
      </c>
      <c r="D6741">
        <f t="shared" si="638"/>
        <v>-0.20799783964207336</v>
      </c>
      <c r="E6741" s="4">
        <f>(M6741-C6741)^2</f>
        <v>1.2952655851423947E-2</v>
      </c>
      <c r="K6741" s="3">
        <f t="shared" si="642"/>
        <v>6731.7238582538766</v>
      </c>
      <c r="L6741" s="4">
        <v>-0.25861552705801699</v>
      </c>
      <c r="M6741" s="4">
        <v>-9.3890800907478505E-2</v>
      </c>
      <c r="O6741" s="4">
        <f t="shared" si="639"/>
        <v>6.8000196265556506E-2</v>
      </c>
      <c r="P6741" s="4">
        <f t="shared" si="640"/>
        <v>9.2822263741029025E-3</v>
      </c>
    </row>
    <row r="6742" spans="1:16" x14ac:dyDescent="0.55000000000000004">
      <c r="A6742" s="3">
        <f t="shared" si="641"/>
        <v>6732.7238582538766</v>
      </c>
      <c r="C6742">
        <f t="shared" si="637"/>
        <v>-7.2963036005111004E-2</v>
      </c>
      <c r="D6742">
        <f t="shared" si="638"/>
        <v>-8.0403926787845081E-2</v>
      </c>
      <c r="E6742" s="4">
        <f>(M6742-C6742)^2</f>
        <v>1.7325483276651676E-2</v>
      </c>
      <c r="K6742" s="3">
        <f t="shared" si="642"/>
        <v>6732.7238582538766</v>
      </c>
      <c r="L6742" s="4">
        <v>-0.152351129606697</v>
      </c>
      <c r="M6742" s="4">
        <v>5.86632656091624E-2</v>
      </c>
      <c r="O6742" s="4">
        <f t="shared" si="639"/>
        <v>2.387150921587522E-2</v>
      </c>
      <c r="P6742" s="4">
        <f t="shared" si="640"/>
        <v>3.1595365498745787E-3</v>
      </c>
    </row>
    <row r="6743" spans="1:16" x14ac:dyDescent="0.55000000000000004">
      <c r="A6743" s="3">
        <f t="shared" si="641"/>
        <v>6733.7238582538766</v>
      </c>
      <c r="C6743">
        <f t="shared" si="637"/>
        <v>8.0110568948337652E-2</v>
      </c>
      <c r="D6743">
        <f t="shared" si="638"/>
        <v>6.7396037018563101E-2</v>
      </c>
      <c r="E6743" s="4">
        <f>(M6743-C6743)^2</f>
        <v>1.3552262326064671E-2</v>
      </c>
      <c r="K6743" s="3">
        <f t="shared" si="642"/>
        <v>6733.7238582538766</v>
      </c>
      <c r="L6743" s="4">
        <v>-7.9294466275869908E-3</v>
      </c>
      <c r="M6743" s="4">
        <v>0.19652475333350899</v>
      </c>
      <c r="O6743" s="4">
        <f t="shared" si="639"/>
        <v>1.0165463044665439E-4</v>
      </c>
      <c r="P6743" s="4">
        <f t="shared" si="640"/>
        <v>3.7663647227418329E-2</v>
      </c>
    </row>
    <row r="6744" spans="1:16" x14ac:dyDescent="0.55000000000000004">
      <c r="A6744" s="3">
        <f t="shared" si="641"/>
        <v>6734.7238582538766</v>
      </c>
      <c r="C6744">
        <f t="shared" si="637"/>
        <v>0.21305184576013941</v>
      </c>
      <c r="D6744">
        <f t="shared" si="638"/>
        <v>0.19825892060554601</v>
      </c>
      <c r="E6744" s="4">
        <f>(M6744-C6744)^2</f>
        <v>5.2003643350789905E-3</v>
      </c>
      <c r="K6744" s="3">
        <f t="shared" si="642"/>
        <v>6734.7238582538766</v>
      </c>
      <c r="L6744" s="4">
        <v>0.13847821545011799</v>
      </c>
      <c r="M6744" s="4">
        <v>0.28516539743441899</v>
      </c>
      <c r="O6744" s="4">
        <f t="shared" si="639"/>
        <v>1.8584579234649481E-2</v>
      </c>
      <c r="P6744" s="4">
        <f t="shared" si="640"/>
        <v>7.9926010915653878E-2</v>
      </c>
    </row>
    <row r="6745" spans="1:16" x14ac:dyDescent="0.55000000000000004">
      <c r="A6745" s="3">
        <f t="shared" si="641"/>
        <v>6735.7238582538766</v>
      </c>
      <c r="C6745">
        <f t="shared" si="637"/>
        <v>0.29245175185900318</v>
      </c>
      <c r="D6745">
        <f t="shared" si="638"/>
        <v>0.27929799568518321</v>
      </c>
      <c r="E6745" s="4">
        <f>(M6745-C6745)^2</f>
        <v>9.8661446569033037E-5</v>
      </c>
      <c r="K6745" s="3">
        <f t="shared" si="642"/>
        <v>6735.7238582538766</v>
      </c>
      <c r="L6745" s="4">
        <v>0.25020314941186</v>
      </c>
      <c r="M6745" s="4">
        <v>0.30238459871018503</v>
      </c>
      <c r="O6745" s="4">
        <f t="shared" si="639"/>
        <v>6.1528903674683874E-2</v>
      </c>
      <c r="P6745" s="4">
        <f t="shared" si="640"/>
        <v>8.9958657570588782E-2</v>
      </c>
    </row>
    <row r="6746" spans="1:16" x14ac:dyDescent="0.55000000000000004">
      <c r="A6746" s="3">
        <f t="shared" si="641"/>
        <v>6736.7238582538766</v>
      </c>
      <c r="C6746">
        <f t="shared" si="637"/>
        <v>0.29835655348681511</v>
      </c>
      <c r="D6746">
        <f t="shared" si="638"/>
        <v>0.29014759424106751</v>
      </c>
      <c r="E6746" s="4">
        <f>(M6746-C6746)^2</f>
        <v>2.9688170523877841E-3</v>
      </c>
      <c r="K6746" s="3">
        <f t="shared" si="642"/>
        <v>6736.7238582538766</v>
      </c>
      <c r="L6746" s="4">
        <v>0.29926315245574803</v>
      </c>
      <c r="M6746" s="4">
        <v>0.24386970138112099</v>
      </c>
      <c r="O6746" s="4">
        <f t="shared" si="639"/>
        <v>8.8274475094018701E-2</v>
      </c>
      <c r="P6746" s="4">
        <f t="shared" si="640"/>
        <v>5.8281777135552319E-2</v>
      </c>
    </row>
    <row r="6747" spans="1:16" x14ac:dyDescent="0.55000000000000004">
      <c r="A6747" s="3">
        <f t="shared" si="641"/>
        <v>6737.7238582538766</v>
      </c>
      <c r="C6747">
        <f t="shared" si="637"/>
        <v>0.2292823340325163</v>
      </c>
      <c r="D6747">
        <f t="shared" si="638"/>
        <v>0.22808113872915969</v>
      </c>
      <c r="E6747" s="4">
        <f>(M6747-C6747)^2</f>
        <v>1.1026304043880903E-2</v>
      </c>
      <c r="K6747" s="3">
        <f t="shared" si="642"/>
        <v>6737.7238582538766</v>
      </c>
      <c r="L6747" s="4">
        <v>0.27337084247327698</v>
      </c>
      <c r="M6747" s="4">
        <v>0.124276124483362</v>
      </c>
      <c r="O6747" s="4">
        <f t="shared" si="639"/>
        <v>7.3559147653880289E-2</v>
      </c>
      <c r="P6747" s="4">
        <f t="shared" si="640"/>
        <v>1.4840749235352684E-2</v>
      </c>
    </row>
    <row r="6748" spans="1:16" x14ac:dyDescent="0.55000000000000004">
      <c r="A6748" s="3">
        <f t="shared" si="641"/>
        <v>6738.7238582538766</v>
      </c>
      <c r="C6748">
        <f t="shared" si="637"/>
        <v>0.10258791231931413</v>
      </c>
      <c r="D6748">
        <f t="shared" si="638"/>
        <v>0.10869634946742447</v>
      </c>
      <c r="E6748" s="4">
        <f>(M6748-C6748)^2</f>
        <v>1.6649022461082318E-2</v>
      </c>
      <c r="K6748" s="3">
        <f t="shared" si="642"/>
        <v>6738.7238582538766</v>
      </c>
      <c r="L6748" s="4">
        <v>0.17901110912378701</v>
      </c>
      <c r="M6748" s="4">
        <v>-2.6443178744360599E-2</v>
      </c>
      <c r="O6748" s="4">
        <f t="shared" si="639"/>
        <v>3.1278810050337703E-2</v>
      </c>
      <c r="P6748" s="4">
        <f t="shared" si="640"/>
        <v>8.3501865933936097E-4</v>
      </c>
    </row>
    <row r="6749" spans="1:16" x14ac:dyDescent="0.55000000000000004">
      <c r="A6749" s="3">
        <f t="shared" si="641"/>
        <v>6739.7238582538766</v>
      </c>
      <c r="C6749">
        <f t="shared" si="637"/>
        <v>-4.988754604505552E-2</v>
      </c>
      <c r="D6749">
        <f t="shared" si="638"/>
        <v>-3.8004568040934487E-2</v>
      </c>
      <c r="E6749" s="4">
        <f>(M6749-C6749)^2</f>
        <v>1.4556923869960046E-2</v>
      </c>
      <c r="K6749" s="3">
        <f t="shared" si="642"/>
        <v>6739.7238582538766</v>
      </c>
      <c r="L6749" s="4">
        <v>3.98169329899467E-2</v>
      </c>
      <c r="M6749" s="4">
        <v>-0.17053962381398599</v>
      </c>
      <c r="O6749" s="4">
        <f t="shared" si="639"/>
        <v>1.4185759557638485E-3</v>
      </c>
      <c r="P6749" s="4">
        <f t="shared" si="640"/>
        <v>2.9926624579967438E-2</v>
      </c>
    </row>
    <row r="6750" spans="1:16" x14ac:dyDescent="0.55000000000000004">
      <c r="A6750" s="3">
        <f t="shared" si="641"/>
        <v>6740.7238582538766</v>
      </c>
      <c r="C6750">
        <f t="shared" si="637"/>
        <v>-0.18982592646381774</v>
      </c>
      <c r="D6750">
        <f t="shared" si="638"/>
        <v>-0.17515468039668042</v>
      </c>
      <c r="E6750" s="4">
        <f>(M6750-C6750)^2</f>
        <v>6.7399889459809972E-3</v>
      </c>
      <c r="K6750" s="3">
        <f t="shared" si="642"/>
        <v>6740.7238582538766</v>
      </c>
      <c r="L6750" s="4">
        <v>-0.109349641017546</v>
      </c>
      <c r="M6750" s="4">
        <v>-0.27192336214838098</v>
      </c>
      <c r="O6750" s="4">
        <f t="shared" si="639"/>
        <v>1.2432826793823742E-2</v>
      </c>
      <c r="P6750" s="4">
        <f t="shared" si="640"/>
        <v>7.5282668339771638E-2</v>
      </c>
    </row>
    <row r="6751" spans="1:16" x14ac:dyDescent="0.55000000000000004">
      <c r="A6751" s="3">
        <f t="shared" si="641"/>
        <v>6741.7238582538766</v>
      </c>
      <c r="C6751">
        <f t="shared" si="637"/>
        <v>-0.28205976687530004</v>
      </c>
      <c r="D6751">
        <f t="shared" si="638"/>
        <v>-0.26828723617257116</v>
      </c>
      <c r="E6751" s="4">
        <f>(M6751-C6751)^2</f>
        <v>5.3557256004144237E-4</v>
      </c>
      <c r="K6751" s="3">
        <f t="shared" si="642"/>
        <v>6741.7238582538766</v>
      </c>
      <c r="L6751" s="4">
        <v>-0.23112891907627001</v>
      </c>
      <c r="M6751" s="4">
        <v>-0.30520220754264199</v>
      </c>
      <c r="O6751" s="4">
        <f t="shared" si="639"/>
        <v>5.4420428327044287E-2</v>
      </c>
      <c r="P6751" s="4">
        <f t="shared" si="640"/>
        <v>9.465204095137833E-2</v>
      </c>
    </row>
    <row r="6752" spans="1:16" x14ac:dyDescent="0.55000000000000004">
      <c r="A6752" s="3">
        <f t="shared" si="641"/>
        <v>6742.7238582538766</v>
      </c>
      <c r="C6752">
        <f t="shared" si="637"/>
        <v>-0.30341007897199124</v>
      </c>
      <c r="D6752">
        <f t="shared" si="638"/>
        <v>-0.29399739380776735</v>
      </c>
      <c r="E6752" s="4">
        <f>(M6752-C6752)^2</f>
        <v>1.711378627073564E-3</v>
      </c>
      <c r="K6752" s="3">
        <f t="shared" si="642"/>
        <v>6742.7238582538766</v>
      </c>
      <c r="L6752" s="4">
        <v>-0.29502052553262298</v>
      </c>
      <c r="M6752" s="4">
        <v>-0.26204126672080902</v>
      </c>
      <c r="O6752" s="4">
        <f t="shared" si="639"/>
        <v>8.8312071868842365E-2</v>
      </c>
      <c r="P6752" s="4">
        <f t="shared" si="640"/>
        <v>6.9957487269112814E-2</v>
      </c>
    </row>
    <row r="6753" spans="1:16" x14ac:dyDescent="0.55000000000000004">
      <c r="A6753" s="3">
        <f t="shared" si="641"/>
        <v>6743.7238582538766</v>
      </c>
      <c r="C6753">
        <f t="shared" si="637"/>
        <v>-0.24851138483140109</v>
      </c>
      <c r="D6753">
        <f t="shared" si="638"/>
        <v>-0.24582401668978524</v>
      </c>
      <c r="E6753" s="4">
        <f>(M6753-C6753)^2</f>
        <v>9.0746428351699514E-3</v>
      </c>
      <c r="K6753" s="3">
        <f t="shared" si="642"/>
        <v>6743.7238582538766</v>
      </c>
      <c r="L6753" s="4">
        <v>-0.28502241119486099</v>
      </c>
      <c r="M6753" s="4">
        <v>-0.153250465062747</v>
      </c>
      <c r="O6753" s="4">
        <f t="shared" si="639"/>
        <v>8.2469685476648819E-2</v>
      </c>
      <c r="P6753" s="4">
        <f t="shared" si="640"/>
        <v>2.4243728060219624E-2</v>
      </c>
    </row>
    <row r="6754" spans="1:16" x14ac:dyDescent="0.55000000000000004">
      <c r="A6754" s="3">
        <f t="shared" si="641"/>
        <v>6744.7238582538766</v>
      </c>
      <c r="C6754">
        <f t="shared" si="637"/>
        <v>-0.1311600978294927</v>
      </c>
      <c r="D6754">
        <f t="shared" si="638"/>
        <v>-0.13587340051180341</v>
      </c>
      <c r="E6754" s="4">
        <f>(M6754-C6754)^2</f>
        <v>1.5645747907200296E-2</v>
      </c>
      <c r="K6754" s="3">
        <f t="shared" si="642"/>
        <v>6744.7238582538766</v>
      </c>
      <c r="L6754" s="4">
        <v>-0.20363866582267401</v>
      </c>
      <c r="M6754" s="4">
        <v>-6.0771337328568396E-3</v>
      </c>
      <c r="O6754" s="4">
        <f t="shared" si="639"/>
        <v>4.2350187279193707E-2</v>
      </c>
      <c r="P6754" s="4">
        <f t="shared" si="640"/>
        <v>7.2771893995696928E-5</v>
      </c>
    </row>
    <row r="6755" spans="1:16" x14ac:dyDescent="0.55000000000000004">
      <c r="A6755" s="3">
        <f t="shared" si="641"/>
        <v>6745.7238582538766</v>
      </c>
      <c r="C6755">
        <f t="shared" si="637"/>
        <v>1.9152609410579932E-2</v>
      </c>
      <c r="D6755">
        <f t="shared" si="638"/>
        <v>8.2231207666768821E-3</v>
      </c>
      <c r="E6755" s="4">
        <f>(M6755-C6755)^2</f>
        <v>1.5243765255656017E-2</v>
      </c>
      <c r="K6755" s="3">
        <f t="shared" si="642"/>
        <v>6745.7238582538766</v>
      </c>
      <c r="L6755" s="4">
        <v>-7.1252353312629899E-2</v>
      </c>
      <c r="M6755" s="4">
        <v>0.14261825344022899</v>
      </c>
      <c r="O6755" s="4">
        <f t="shared" si="639"/>
        <v>5.3883378896377827E-3</v>
      </c>
      <c r="P6755" s="4">
        <f t="shared" si="640"/>
        <v>1.9646155114732031E-2</v>
      </c>
    </row>
    <row r="6756" spans="1:16" x14ac:dyDescent="0.55000000000000004">
      <c r="A6756" s="3">
        <f t="shared" si="641"/>
        <v>6746.7238582538766</v>
      </c>
      <c r="C6756">
        <f t="shared" si="637"/>
        <v>0.16465213628656894</v>
      </c>
      <c r="D6756">
        <f t="shared" si="638"/>
        <v>0.15025311614490333</v>
      </c>
      <c r="E6756" s="4">
        <f>(M6756-C6756)^2</f>
        <v>8.2704251765728532E-3</v>
      </c>
      <c r="K6756" s="3">
        <f t="shared" si="642"/>
        <v>6746.7238582538766</v>
      </c>
      <c r="L6756" s="4">
        <v>7.8979553102071998E-2</v>
      </c>
      <c r="M6756" s="4">
        <v>0.255594014299797</v>
      </c>
      <c r="O6756" s="4">
        <f t="shared" si="639"/>
        <v>5.9023276399691139E-3</v>
      </c>
      <c r="P6756" s="4">
        <f t="shared" si="640"/>
        <v>6.408011457593818E-2</v>
      </c>
    </row>
    <row r="6757" spans="1:16" x14ac:dyDescent="0.55000000000000004">
      <c r="A6757" s="3">
        <f t="shared" si="641"/>
        <v>6747.7238582538766</v>
      </c>
      <c r="C6757">
        <f t="shared" si="637"/>
        <v>0.26877346699549493</v>
      </c>
      <c r="D6757">
        <f t="shared" si="638"/>
        <v>0.25452348656607443</v>
      </c>
      <c r="E6757" s="4">
        <f>(M6757-C6757)^2</f>
        <v>1.2802943945475615E-3</v>
      </c>
      <c r="K6757" s="3">
        <f t="shared" si="642"/>
        <v>6747.7238582538766</v>
      </c>
      <c r="L6757" s="4">
        <v>0.20943054048878301</v>
      </c>
      <c r="M6757" s="4">
        <v>0.30455466868782999</v>
      </c>
      <c r="O6757" s="4">
        <f t="shared" si="639"/>
        <v>4.2964001396006472E-2</v>
      </c>
      <c r="P6757" s="4">
        <f t="shared" si="640"/>
        <v>9.1265109673316219E-2</v>
      </c>
    </row>
    <row r="6758" spans="1:16" x14ac:dyDescent="0.55000000000000004">
      <c r="A6758" s="3">
        <f t="shared" si="641"/>
        <v>6748.7238582538766</v>
      </c>
      <c r="C6758">
        <f t="shared" si="637"/>
        <v>0.30535020646746863</v>
      </c>
      <c r="D6758">
        <f t="shared" si="638"/>
        <v>0.29483038227195646</v>
      </c>
      <c r="E6758" s="4">
        <f>(M6758-C6758)^2</f>
        <v>7.9031206501464129E-4</v>
      </c>
      <c r="K6758" s="3">
        <f t="shared" si="642"/>
        <v>6748.7238582538766</v>
      </c>
      <c r="L6758" s="4">
        <v>0.28742834979732801</v>
      </c>
      <c r="M6758" s="4">
        <v>0.27723771698299499</v>
      </c>
      <c r="O6758" s="4">
        <f t="shared" si="639"/>
        <v>8.1382056313068774E-2</v>
      </c>
      <c r="P6758" s="4">
        <f t="shared" si="640"/>
        <v>7.5506360036881728E-2</v>
      </c>
    </row>
    <row r="6759" spans="1:16" x14ac:dyDescent="0.55000000000000004">
      <c r="A6759" s="3">
        <f t="shared" si="641"/>
        <v>6749.7238582538766</v>
      </c>
      <c r="C6759">
        <f t="shared" si="637"/>
        <v>0.26519037253220651</v>
      </c>
      <c r="D6759">
        <f t="shared" si="638"/>
        <v>0.26104440758606107</v>
      </c>
      <c r="E6759" s="4">
        <f>(M6759-C6759)^2</f>
        <v>7.1750239885617472E-3</v>
      </c>
      <c r="K6759" s="3">
        <f t="shared" si="642"/>
        <v>6749.7238582538766</v>
      </c>
      <c r="L6759" s="4">
        <v>0.29343794582310101</v>
      </c>
      <c r="M6759" s="4">
        <v>0.18048485920183499</v>
      </c>
      <c r="O6759" s="4">
        <f t="shared" si="639"/>
        <v>8.4846951429632209E-2</v>
      </c>
      <c r="P6759" s="4">
        <f t="shared" si="640"/>
        <v>3.1695161058650743E-2</v>
      </c>
    </row>
    <row r="6760" spans="1:16" x14ac:dyDescent="0.55000000000000004">
      <c r="A6760" s="3">
        <f t="shared" si="641"/>
        <v>6750.7238582538766</v>
      </c>
      <c r="C6760">
        <f t="shared" si="637"/>
        <v>0.15838640324796704</v>
      </c>
      <c r="D6760">
        <f t="shared" si="638"/>
        <v>0.16165620660083987</v>
      </c>
      <c r="E6760" s="4">
        <f>(M6760-C6760)^2</f>
        <v>1.4365929247616439E-2</v>
      </c>
      <c r="K6760" s="3">
        <f t="shared" si="642"/>
        <v>6750.7238582538766</v>
      </c>
      <c r="L6760" s="4">
        <v>0.22595418796062</v>
      </c>
      <c r="M6760" s="4">
        <v>3.8528448786794803E-2</v>
      </c>
      <c r="O6760" s="4">
        <f t="shared" si="639"/>
        <v>5.008699613952023E-2</v>
      </c>
      <c r="P6760" s="4">
        <f t="shared" si="640"/>
        <v>1.301401159844263E-3</v>
      </c>
    </row>
    <row r="6761" spans="1:16" x14ac:dyDescent="0.55000000000000004">
      <c r="A6761" s="3">
        <f t="shared" si="641"/>
        <v>6751.7238582538766</v>
      </c>
      <c r="C6761">
        <f t="shared" si="637"/>
        <v>1.177885891393142E-2</v>
      </c>
      <c r="D6761">
        <f t="shared" si="638"/>
        <v>2.1642706854173594E-2</v>
      </c>
      <c r="E6761" s="4">
        <f>(M6761-C6761)^2</f>
        <v>1.5589147978001454E-2</v>
      </c>
      <c r="K6761" s="3">
        <f t="shared" si="642"/>
        <v>6751.7238582538766</v>
      </c>
      <c r="L6761" s="4">
        <v>0.101878802005384</v>
      </c>
      <c r="M6761" s="4">
        <v>-0.11307765064004199</v>
      </c>
      <c r="O6761" s="4">
        <f t="shared" si="639"/>
        <v>9.9452464613483428E-3</v>
      </c>
      <c r="P6761" s="4">
        <f t="shared" si="640"/>
        <v>1.3347449234563866E-2</v>
      </c>
    </row>
    <row r="6762" spans="1:16" x14ac:dyDescent="0.55000000000000004">
      <c r="A6762" s="3">
        <f t="shared" si="641"/>
        <v>6752.7238582538766</v>
      </c>
      <c r="C6762">
        <f t="shared" si="637"/>
        <v>-0.13778879238084338</v>
      </c>
      <c r="D6762">
        <f t="shared" si="638"/>
        <v>-0.1238097515962939</v>
      </c>
      <c r="E6762" s="4">
        <f>(M6762-C6762)^2</f>
        <v>9.716825314157242E-3</v>
      </c>
      <c r="K6762" s="3">
        <f t="shared" si="642"/>
        <v>6752.7238582538766</v>
      </c>
      <c r="L6762" s="4">
        <v>-4.7712761922303802E-2</v>
      </c>
      <c r="M6762" s="4">
        <v>-0.236362750981263</v>
      </c>
      <c r="O6762" s="4">
        <f t="shared" si="639"/>
        <v>2.4865887739186974E-3</v>
      </c>
      <c r="P6762" s="4">
        <f t="shared" si="640"/>
        <v>5.7033206830979892E-2</v>
      </c>
    </row>
    <row r="6763" spans="1:16" x14ac:dyDescent="0.55000000000000004">
      <c r="A6763" s="3">
        <f t="shared" si="641"/>
        <v>6753.7238582538766</v>
      </c>
      <c r="C6763">
        <f t="shared" si="637"/>
        <v>-0.25272918763582841</v>
      </c>
      <c r="D6763">
        <f t="shared" si="638"/>
        <v>-0.23814798156223055</v>
      </c>
      <c r="E6763" s="4">
        <f>(M6763-C6763)^2</f>
        <v>2.277212373901927E-3</v>
      </c>
      <c r="K6763" s="3">
        <f t="shared" si="642"/>
        <v>6753.7238582538766</v>
      </c>
      <c r="L6763" s="4">
        <v>-0.18535436863806501</v>
      </c>
      <c r="M6763" s="4">
        <v>-0.30044933405117302</v>
      </c>
      <c r="O6763" s="4">
        <f t="shared" si="639"/>
        <v>3.5158992844711821E-2</v>
      </c>
      <c r="P6763" s="4">
        <f t="shared" si="640"/>
        <v>9.1750133342583085E-2</v>
      </c>
    </row>
    <row r="6764" spans="1:16" x14ac:dyDescent="0.55000000000000004">
      <c r="A6764" s="3">
        <f t="shared" si="641"/>
        <v>6754.7238582538766</v>
      </c>
      <c r="C6764">
        <f t="shared" si="637"/>
        <v>-0.30415702763974906</v>
      </c>
      <c r="D6764">
        <f t="shared" si="638"/>
        <v>-0.29263801204478623</v>
      </c>
      <c r="E6764" s="4">
        <f>(M6764-C6764)^2</f>
        <v>2.2113207016242123E-4</v>
      </c>
      <c r="K6764" s="3">
        <f t="shared" si="642"/>
        <v>6754.7238582538766</v>
      </c>
      <c r="L6764" s="4">
        <v>-0.27657282387339799</v>
      </c>
      <c r="M6764" s="4">
        <v>-0.28928651755561202</v>
      </c>
      <c r="O6764" s="4">
        <f t="shared" si="639"/>
        <v>7.7688054497096648E-2</v>
      </c>
      <c r="P6764" s="4">
        <f t="shared" si="640"/>
        <v>8.5112244071396337E-2</v>
      </c>
    </row>
    <row r="6765" spans="1:16" x14ac:dyDescent="0.55000000000000004">
      <c r="A6765" s="3">
        <f t="shared" si="641"/>
        <v>6755.7238582538766</v>
      </c>
      <c r="C6765">
        <f t="shared" si="637"/>
        <v>-0.27914814815105127</v>
      </c>
      <c r="D6765">
        <f t="shared" si="638"/>
        <v>-0.27358612961109785</v>
      </c>
      <c r="E6765" s="4">
        <f>(M6765-C6765)^2</f>
        <v>5.3990238341639777E-3</v>
      </c>
      <c r="K6765" s="3">
        <f t="shared" si="642"/>
        <v>6755.7238582538766</v>
      </c>
      <c r="L6765" s="4">
        <v>-0.29852189963640202</v>
      </c>
      <c r="M6765" s="4">
        <v>-0.20567009813498199</v>
      </c>
      <c r="O6765" s="4">
        <f t="shared" si="639"/>
        <v>9.0405362480867321E-2</v>
      </c>
      <c r="P6765" s="4">
        <f t="shared" si="640"/>
        <v>4.3315436543660969E-2</v>
      </c>
    </row>
    <row r="6766" spans="1:16" x14ac:dyDescent="0.55000000000000004">
      <c r="A6766" s="3">
        <f t="shared" si="641"/>
        <v>6756.7238582538766</v>
      </c>
      <c r="C6766">
        <f t="shared" si="637"/>
        <v>-0.18398744983795429</v>
      </c>
      <c r="D6766">
        <f t="shared" si="638"/>
        <v>-0.18578020125424449</v>
      </c>
      <c r="E6766" s="4">
        <f>(M6766-C6766)^2</f>
        <v>1.2869795952035917E-2</v>
      </c>
      <c r="K6766" s="3">
        <f t="shared" si="642"/>
        <v>6756.7238582538766</v>
      </c>
      <c r="L6766" s="4">
        <v>-0.245704313740051</v>
      </c>
      <c r="M6766" s="4">
        <v>-7.0542326751785803E-2</v>
      </c>
      <c r="O6766" s="4">
        <f t="shared" si="639"/>
        <v>6.1433220944032162E-2</v>
      </c>
      <c r="P6766" s="4">
        <f t="shared" si="640"/>
        <v>5.3283922814871222E-3</v>
      </c>
    </row>
    <row r="6767" spans="1:16" x14ac:dyDescent="0.55000000000000004">
      <c r="A6767" s="3">
        <f t="shared" si="641"/>
        <v>6757.7238582538766</v>
      </c>
      <c r="C6767">
        <f t="shared" si="637"/>
        <v>-4.2589460206781331E-2</v>
      </c>
      <c r="D6767">
        <f t="shared" si="638"/>
        <v>-5.1286451015572054E-2</v>
      </c>
      <c r="E6767" s="4">
        <f>(M6767-C6767)^2</f>
        <v>1.5585691799800032E-2</v>
      </c>
      <c r="K6767" s="3">
        <f t="shared" si="642"/>
        <v>6757.7238582538766</v>
      </c>
      <c r="L6767" s="4">
        <v>-0.131348558228601</v>
      </c>
      <c r="M6767" s="4">
        <v>8.2253207979220005E-2</v>
      </c>
      <c r="O6767" s="4">
        <f t="shared" si="639"/>
        <v>1.7822651490279746E-2</v>
      </c>
      <c r="P6767" s="4">
        <f t="shared" si="640"/>
        <v>6.3679916900097975E-3</v>
      </c>
    </row>
    <row r="6768" spans="1:16" x14ac:dyDescent="0.55000000000000004">
      <c r="A6768" s="3">
        <f t="shared" si="641"/>
        <v>6758.7238582538766</v>
      </c>
      <c r="C6768">
        <f t="shared" si="637"/>
        <v>0.10951154900750626</v>
      </c>
      <c r="D6768">
        <f t="shared" si="638"/>
        <v>9.6095931455182915E-2</v>
      </c>
      <c r="E6768" s="4">
        <f>(M6768-C6768)^2</f>
        <v>1.1011641224612548E-2</v>
      </c>
      <c r="K6768" s="3">
        <f t="shared" si="642"/>
        <v>6758.7238582538766</v>
      </c>
      <c r="L6768" s="4">
        <v>1.5904258518500899E-2</v>
      </c>
      <c r="M6768" s="4">
        <v>0.214447916509972</v>
      </c>
      <c r="O6768" s="4">
        <f t="shared" si="639"/>
        <v>1.8909861050717545E-4</v>
      </c>
      <c r="P6768" s="4">
        <f t="shared" si="640"/>
        <v>4.4941628105760245E-2</v>
      </c>
    </row>
    <row r="6769" spans="1:16" x14ac:dyDescent="0.55000000000000004">
      <c r="A6769" s="3">
        <f t="shared" si="641"/>
        <v>6759.7238582538766</v>
      </c>
      <c r="C6769">
        <f t="shared" si="637"/>
        <v>0.23409156481371282</v>
      </c>
      <c r="D6769">
        <f t="shared" si="638"/>
        <v>0.2193287560017757</v>
      </c>
      <c r="E6769" s="4">
        <f>(M6769-C6769)^2</f>
        <v>3.4622926072750649E-3</v>
      </c>
      <c r="K6769" s="3">
        <f t="shared" si="642"/>
        <v>6759.7238582538766</v>
      </c>
      <c r="L6769" s="4">
        <v>0.15917375505678699</v>
      </c>
      <c r="M6769" s="4">
        <v>0.29293281401251098</v>
      </c>
      <c r="O6769" s="4">
        <f t="shared" si="639"/>
        <v>2.4655534642711145E-2</v>
      </c>
      <c r="P6769" s="4">
        <f t="shared" si="640"/>
        <v>8.4378225668045079E-2</v>
      </c>
    </row>
    <row r="6770" spans="1:16" x14ac:dyDescent="0.55000000000000004">
      <c r="A6770" s="3">
        <f t="shared" si="641"/>
        <v>6760.7238582538766</v>
      </c>
      <c r="C6770">
        <f t="shared" si="637"/>
        <v>0.29984278611819182</v>
      </c>
      <c r="D6770">
        <f t="shared" si="638"/>
        <v>0.28744277981149796</v>
      </c>
      <c r="E6770" s="4">
        <f>(M6770-C6770)^2</f>
        <v>3.2109597106413119E-6</v>
      </c>
      <c r="K6770" s="3">
        <f t="shared" si="642"/>
        <v>6760.7238582538766</v>
      </c>
      <c r="L6770" s="4">
        <v>0.26257719719881301</v>
      </c>
      <c r="M6770" s="4">
        <v>0.29805087102236799</v>
      </c>
      <c r="O6770" s="4">
        <f t="shared" si="639"/>
        <v>6.7820790887552079E-2</v>
      </c>
      <c r="P6770" s="4">
        <f t="shared" si="640"/>
        <v>8.7377799444941645E-2</v>
      </c>
    </row>
    <row r="6771" spans="1:16" x14ac:dyDescent="0.55000000000000004">
      <c r="A6771" s="3">
        <f t="shared" si="641"/>
        <v>6761.7238582538766</v>
      </c>
      <c r="C6771">
        <f t="shared" si="637"/>
        <v>0.29024148602194844</v>
      </c>
      <c r="D6771">
        <f t="shared" si="638"/>
        <v>0.28332048772503321</v>
      </c>
      <c r="E6771" s="4">
        <f>(M6771-C6771)^2</f>
        <v>3.8095124066144809E-3</v>
      </c>
      <c r="K6771" s="3">
        <f t="shared" si="642"/>
        <v>6761.7238582538766</v>
      </c>
      <c r="L6771" s="4">
        <v>0.30021655139172398</v>
      </c>
      <c r="M6771" s="4">
        <v>0.22852023841130401</v>
      </c>
      <c r="O6771" s="4">
        <f t="shared" si="639"/>
        <v>8.8841913173961923E-2</v>
      </c>
      <c r="P6771" s="4">
        <f t="shared" si="640"/>
        <v>5.1106165389866676E-2</v>
      </c>
    </row>
    <row r="6772" spans="1:16" x14ac:dyDescent="0.55000000000000004">
      <c r="A6772" s="3">
        <f t="shared" si="641"/>
        <v>6762.7238582538766</v>
      </c>
      <c r="C6772">
        <f t="shared" si="637"/>
        <v>0.20770053621791884</v>
      </c>
      <c r="D6772">
        <f t="shared" si="638"/>
        <v>0.20799783964210838</v>
      </c>
      <c r="E6772" s="4">
        <f>(M6772-C6772)^2</f>
        <v>1.1224394252523275E-2</v>
      </c>
      <c r="K6772" s="3">
        <f t="shared" si="642"/>
        <v>6762.7238582538766</v>
      </c>
      <c r="L6772" s="4">
        <v>0.262664807880302</v>
      </c>
      <c r="M6772" s="4">
        <v>0.10175529445349001</v>
      </c>
      <c r="O6772" s="4">
        <f t="shared" si="639"/>
        <v>6.7866430455523707E-2</v>
      </c>
      <c r="P6772" s="4">
        <f t="shared" si="640"/>
        <v>9.8608442617948815E-3</v>
      </c>
    </row>
    <row r="6773" spans="1:16" x14ac:dyDescent="0.55000000000000004">
      <c r="A6773" s="3">
        <f t="shared" si="641"/>
        <v>6763.7238582538766</v>
      </c>
      <c r="C6773">
        <f t="shared" si="637"/>
        <v>7.2963036005025864E-2</v>
      </c>
      <c r="D6773">
        <f t="shared" si="638"/>
        <v>8.0403926787763605E-2</v>
      </c>
      <c r="E6773" s="4">
        <f>(M6773-C6773)^2</f>
        <v>1.5241860541427312E-2</v>
      </c>
      <c r="K6773" s="3">
        <f t="shared" si="642"/>
        <v>6763.7238582538766</v>
      </c>
      <c r="L6773" s="4">
        <v>0.15932703378108901</v>
      </c>
      <c r="M6773" s="4">
        <v>-5.0494894244218602E-2</v>
      </c>
      <c r="O6773" s="4">
        <f t="shared" si="639"/>
        <v>2.4703694035842567E-2</v>
      </c>
      <c r="P6773" s="4">
        <f t="shared" si="640"/>
        <v>2.8035335833802777E-3</v>
      </c>
    </row>
    <row r="6774" spans="1:16" x14ac:dyDescent="0.55000000000000004">
      <c r="A6774" s="3">
        <f t="shared" si="641"/>
        <v>6764.7238582538766</v>
      </c>
      <c r="C6774">
        <f t="shared" si="637"/>
        <v>-8.0110568948422264E-2</v>
      </c>
      <c r="D6774">
        <f t="shared" si="638"/>
        <v>-6.7396037018645549E-2</v>
      </c>
      <c r="E6774" s="4">
        <f>(M6774-C6774)^2</f>
        <v>1.2097306136093625E-2</v>
      </c>
      <c r="K6774" s="3">
        <f t="shared" si="642"/>
        <v>6764.7238582538766</v>
      </c>
      <c r="L6774" s="4">
        <v>1.6084815678242399E-2</v>
      </c>
      <c r="M6774" s="4">
        <v>-0.19009832343088101</v>
      </c>
      <c r="O6774" s="4">
        <f t="shared" si="639"/>
        <v>1.9409700744795079E-4</v>
      </c>
      <c r="P6774" s="4">
        <f t="shared" si="640"/>
        <v>3.7076208817141409E-2</v>
      </c>
    </row>
    <row r="6775" spans="1:16" x14ac:dyDescent="0.55000000000000004">
      <c r="A6775" s="3">
        <f t="shared" si="641"/>
        <v>6765.7238582538766</v>
      </c>
      <c r="C6775">
        <f t="shared" si="637"/>
        <v>-0.21305184576010275</v>
      </c>
      <c r="D6775">
        <f t="shared" si="638"/>
        <v>-0.1982589206055094</v>
      </c>
      <c r="E6775" s="4">
        <f>(M6775-C6775)^2</f>
        <v>4.7663286309821409E-3</v>
      </c>
      <c r="K6775" s="3">
        <f t="shared" si="642"/>
        <v>6765.7238582538766</v>
      </c>
      <c r="L6775" s="4">
        <v>-0.13118594429417199</v>
      </c>
      <c r="M6775" s="4">
        <v>-0.28209044822989598</v>
      </c>
      <c r="O6775" s="4">
        <f t="shared" si="639"/>
        <v>1.7779259524033579E-2</v>
      </c>
      <c r="P6775" s="4">
        <f t="shared" si="640"/>
        <v>8.0965264548684024E-2</v>
      </c>
    </row>
    <row r="6776" spans="1:16" x14ac:dyDescent="0.55000000000000004">
      <c r="A6776" s="3">
        <f t="shared" si="641"/>
        <v>6766.7238582538766</v>
      </c>
      <c r="C6776">
        <f t="shared" si="637"/>
        <v>-0.29245175185898842</v>
      </c>
      <c r="D6776">
        <f t="shared" si="638"/>
        <v>-0.27929799568516733</v>
      </c>
      <c r="E6776" s="4">
        <f>(M6776-C6776)^2</f>
        <v>1.2054982536428043E-4</v>
      </c>
      <c r="K6776" s="3">
        <f t="shared" si="642"/>
        <v>6766.7238582538766</v>
      </c>
      <c r="L6776" s="4">
        <v>-0.245600370699597</v>
      </c>
      <c r="M6776" s="4">
        <v>-0.30343127030764</v>
      </c>
      <c r="O6776" s="4">
        <f t="shared" si="639"/>
        <v>6.1381705673945665E-2</v>
      </c>
      <c r="P6776" s="4">
        <f t="shared" si="640"/>
        <v>9.3565499236166486E-2</v>
      </c>
    </row>
    <row r="6777" spans="1:16" x14ac:dyDescent="0.55000000000000004">
      <c r="A6777" s="3">
        <f t="shared" si="641"/>
        <v>6767.7238582538766</v>
      </c>
      <c r="C6777">
        <f t="shared" si="637"/>
        <v>-0.29835655348682605</v>
      </c>
      <c r="D6777">
        <f t="shared" si="638"/>
        <v>-0.29014759424107633</v>
      </c>
      <c r="E6777" s="4">
        <f>(M6777-C6777)^2</f>
        <v>2.4582463183056877E-3</v>
      </c>
      <c r="K6777" s="3">
        <f t="shared" si="642"/>
        <v>6767.7238582538766</v>
      </c>
      <c r="L6777" s="4">
        <v>-0.29850266066921999</v>
      </c>
      <c r="M6777" s="4">
        <v>-0.24877584838589301</v>
      </c>
      <c r="O6777" s="4">
        <f t="shared" si="639"/>
        <v>9.0393793504050177E-2</v>
      </c>
      <c r="P6777" s="4">
        <f t="shared" si="640"/>
        <v>6.3116190853628726E-2</v>
      </c>
    </row>
    <row r="6778" spans="1:16" x14ac:dyDescent="0.55000000000000004">
      <c r="A6778" s="3">
        <f t="shared" si="641"/>
        <v>6768.7238582538766</v>
      </c>
      <c r="C6778">
        <f t="shared" si="637"/>
        <v>-0.2292823340324584</v>
      </c>
      <c r="D6778">
        <f t="shared" si="638"/>
        <v>-0.22808113872910599</v>
      </c>
      <c r="E6778" s="4">
        <f>(M6778-C6778)^2</f>
        <v>9.5002765462080217E-3</v>
      </c>
      <c r="K6778" s="3">
        <f t="shared" si="642"/>
        <v>6768.7238582538766</v>
      </c>
      <c r="L6778" s="4">
        <v>-0.27664310749816901</v>
      </c>
      <c r="M6778" s="4">
        <v>-0.13181297194257899</v>
      </c>
      <c r="O6778" s="4">
        <f t="shared" si="639"/>
        <v>7.7727239151657912E-2</v>
      </c>
      <c r="P6778" s="4">
        <f t="shared" si="640"/>
        <v>1.8027488354219592E-2</v>
      </c>
    </row>
    <row r="6779" spans="1:16" x14ac:dyDescent="0.55000000000000004">
      <c r="A6779" s="3">
        <f t="shared" si="641"/>
        <v>6769.7238582538766</v>
      </c>
      <c r="C6779">
        <f t="shared" si="637"/>
        <v>-0.10258791231936232</v>
      </c>
      <c r="D6779">
        <f t="shared" si="638"/>
        <v>-0.10869634946747042</v>
      </c>
      <c r="E6779" s="4">
        <f>(M6779-C6779)^2</f>
        <v>1.4580850695794269E-2</v>
      </c>
      <c r="K6779" s="3">
        <f t="shared" si="642"/>
        <v>6769.7238582538766</v>
      </c>
      <c r="L6779" s="4">
        <v>-0.185496571884956</v>
      </c>
      <c r="M6779" s="4">
        <v>1.8163281032067002E-2</v>
      </c>
      <c r="O6779" s="4">
        <f t="shared" si="639"/>
        <v>3.5212341364239723E-2</v>
      </c>
      <c r="P6779" s="4">
        <f t="shared" si="640"/>
        <v>2.4679688470419681E-4</v>
      </c>
    </row>
    <row r="6780" spans="1:16" x14ac:dyDescent="0.55000000000000004">
      <c r="A6780" s="3">
        <f t="shared" si="641"/>
        <v>6770.7238582538766</v>
      </c>
      <c r="C6780">
        <f t="shared" si="637"/>
        <v>4.9887546045142034E-2</v>
      </c>
      <c r="D6780">
        <f t="shared" si="638"/>
        <v>3.8004568041018469E-2</v>
      </c>
      <c r="E6780" s="4">
        <f>(M6780-C6780)^2</f>
        <v>1.2928345272835633E-2</v>
      </c>
      <c r="K6780" s="3">
        <f t="shared" si="642"/>
        <v>6770.7238582538766</v>
      </c>
      <c r="L6780" s="4">
        <v>-4.78912691059672E-2</v>
      </c>
      <c r="M6780" s="4">
        <v>0.163590427595416</v>
      </c>
      <c r="O6780" s="4">
        <f t="shared" si="639"/>
        <v>2.5044234127099413E-3</v>
      </c>
      <c r="P6780" s="4">
        <f t="shared" si="640"/>
        <v>2.5965105994949542E-2</v>
      </c>
    </row>
    <row r="6781" spans="1:16" x14ac:dyDescent="0.55000000000000004">
      <c r="A6781" s="3">
        <f t="shared" si="641"/>
        <v>6771.7238582538766</v>
      </c>
      <c r="C6781">
        <f t="shared" si="637"/>
        <v>0.18982592646388644</v>
      </c>
      <c r="D6781">
        <f t="shared" si="638"/>
        <v>0.17515468039674853</v>
      </c>
      <c r="E6781" s="4">
        <f>(M6781-C6781)^2</f>
        <v>6.118276141777553E-3</v>
      </c>
      <c r="K6781" s="3">
        <f t="shared" si="642"/>
        <v>6771.7238582538766</v>
      </c>
      <c r="L6781" s="4">
        <v>0.101708699116475</v>
      </c>
      <c r="M6781" s="4">
        <v>0.26804533672615799</v>
      </c>
      <c r="O6781" s="4">
        <f t="shared" si="639"/>
        <v>9.9113480837505971E-3</v>
      </c>
      <c r="P6781" s="4">
        <f t="shared" si="640"/>
        <v>7.0539018065736578E-2</v>
      </c>
    </row>
    <row r="6782" spans="1:16" x14ac:dyDescent="0.55000000000000004">
      <c r="A6782" s="3">
        <f t="shared" si="641"/>
        <v>6772.7238582538766</v>
      </c>
      <c r="C6782">
        <f t="shared" si="637"/>
        <v>0.28205976687522721</v>
      </c>
      <c r="D6782">
        <f t="shared" si="638"/>
        <v>0.268287236172495</v>
      </c>
      <c r="E6782" s="4">
        <f>(M6782-C6782)^2</f>
        <v>5.4320979605942737E-4</v>
      </c>
      <c r="K6782" s="3">
        <f t="shared" si="642"/>
        <v>6772.7238582538766</v>
      </c>
      <c r="L6782" s="4">
        <v>0.225835092690235</v>
      </c>
      <c r="M6782" s="4">
        <v>0.30536662844128598</v>
      </c>
      <c r="O6782" s="4">
        <f t="shared" si="639"/>
        <v>5.0033702984230252E-2</v>
      </c>
      <c r="P6782" s="4">
        <f t="shared" si="640"/>
        <v>9.1756356915516854E-2</v>
      </c>
    </row>
    <row r="6783" spans="1:16" x14ac:dyDescent="0.55000000000000004">
      <c r="A6783" s="3">
        <f t="shared" si="641"/>
        <v>6773.7238582538766</v>
      </c>
      <c r="C6783">
        <f t="shared" si="637"/>
        <v>0.30341007897198136</v>
      </c>
      <c r="D6783">
        <f t="shared" si="638"/>
        <v>0.29399739380776069</v>
      </c>
      <c r="E6783" s="4">
        <f>(M6783-C6783)^2</f>
        <v>1.3840725295368791E-3</v>
      </c>
      <c r="K6783" s="3">
        <f t="shared" si="642"/>
        <v>6773.7238582538766</v>
      </c>
      <c r="L6783" s="4">
        <v>0.29339968632052099</v>
      </c>
      <c r="M6783" s="4">
        <v>0.26620695370626102</v>
      </c>
      <c r="O6783" s="4">
        <f t="shared" si="639"/>
        <v>8.4824664054976823E-2</v>
      </c>
      <c r="P6783" s="4">
        <f t="shared" si="640"/>
        <v>6.9565878711388876E-2</v>
      </c>
    </row>
    <row r="6784" spans="1:16" x14ac:dyDescent="0.55000000000000004">
      <c r="A6784" s="3">
        <f t="shared" si="641"/>
        <v>6774.7238582538766</v>
      </c>
      <c r="C6784">
        <f t="shared" si="637"/>
        <v>0.24851138483143081</v>
      </c>
      <c r="D6784">
        <f t="shared" si="638"/>
        <v>0.24582401668981252</v>
      </c>
      <c r="E6784" s="4">
        <f>(M6784-C6784)^2</f>
        <v>7.7681816847664231E-3</v>
      </c>
      <c r="K6784" s="3">
        <f t="shared" si="642"/>
        <v>6774.7238582538766</v>
      </c>
      <c r="L6784" s="4">
        <v>0.28748050839231798</v>
      </c>
      <c r="M6784" s="4">
        <v>0.160374095987455</v>
      </c>
      <c r="O6784" s="4">
        <f t="shared" si="639"/>
        <v>8.1411818162137439E-2</v>
      </c>
      <c r="P6784" s="4">
        <f t="shared" si="640"/>
        <v>2.4938911265754236E-2</v>
      </c>
    </row>
    <row r="6785" spans="1:16" x14ac:dyDescent="0.55000000000000004">
      <c r="A6785" s="3">
        <f t="shared" si="641"/>
        <v>6775.7238582538766</v>
      </c>
      <c r="C6785">
        <f t="shared" si="637"/>
        <v>0.13116009782941351</v>
      </c>
      <c r="D6785">
        <f t="shared" si="638"/>
        <v>0.13587340051172825</v>
      </c>
      <c r="E6785" s="4">
        <f>(M6785-C6785)^2</f>
        <v>1.3638863938918925E-2</v>
      </c>
      <c r="K6785" s="3">
        <f t="shared" si="642"/>
        <v>6775.7238582538766</v>
      </c>
      <c r="L6785" s="4">
        <v>0.20956005373766001</v>
      </c>
      <c r="M6785" s="4">
        <v>1.4374551039928799E-2</v>
      </c>
      <c r="O6785" s="4">
        <f t="shared" si="639"/>
        <v>4.3017708559188211E-2</v>
      </c>
      <c r="P6785" s="4">
        <f t="shared" si="640"/>
        <v>1.4211120340685979E-4</v>
      </c>
    </row>
    <row r="6786" spans="1:16" x14ac:dyDescent="0.55000000000000004">
      <c r="A6786" s="3">
        <f t="shared" si="641"/>
        <v>6776.7238582538766</v>
      </c>
      <c r="C6786">
        <f t="shared" si="637"/>
        <v>-1.9152609410667449E-2</v>
      </c>
      <c r="D6786">
        <f t="shared" si="638"/>
        <v>-8.2231207667615349E-3</v>
      </c>
      <c r="E6786" s="4">
        <f>(M6786-C6786)^2</f>
        <v>1.3472843822777192E-2</v>
      </c>
      <c r="K6786" s="3">
        <f t="shared" si="642"/>
        <v>6776.7238582538766</v>
      </c>
      <c r="L6786" s="4">
        <v>7.9153983608213394E-2</v>
      </c>
      <c r="M6786" s="4">
        <v>-0.135225189388788</v>
      </c>
      <c r="O6786" s="4">
        <f t="shared" si="639"/>
        <v>5.9291598740787207E-3</v>
      </c>
      <c r="P6786" s="4">
        <f t="shared" si="640"/>
        <v>1.8955424450970409E-2</v>
      </c>
    </row>
    <row r="6787" spans="1:16" x14ac:dyDescent="0.55000000000000004">
      <c r="A6787" s="3">
        <f t="shared" si="641"/>
        <v>6777.7238582538766</v>
      </c>
      <c r="C6787">
        <f t="shared" si="637"/>
        <v>-0.16465213628640887</v>
      </c>
      <c r="D6787">
        <f t="shared" si="638"/>
        <v>-0.15025311614474537</v>
      </c>
      <c r="E6787" s="4">
        <f>(M6787-C6787)^2</f>
        <v>7.4485195339512424E-3</v>
      </c>
      <c r="K6787" s="3">
        <f t="shared" si="642"/>
        <v>6777.7238582538766</v>
      </c>
      <c r="L6787" s="4">
        <v>-7.1076692751576298E-2</v>
      </c>
      <c r="M6787" s="4">
        <v>-0.25095694225891102</v>
      </c>
      <c r="O6787" s="4">
        <f t="shared" si="639"/>
        <v>5.3625799143329168E-3</v>
      </c>
      <c r="P6787" s="4">
        <f t="shared" si="640"/>
        <v>6.4216857655647053E-2</v>
      </c>
    </row>
    <row r="6788" spans="1:16" x14ac:dyDescent="0.55000000000000004">
      <c r="A6788" s="3">
        <f t="shared" si="641"/>
        <v>6778.7238582538766</v>
      </c>
      <c r="C6788">
        <f t="shared" si="637"/>
        <v>-0.26877346699553656</v>
      </c>
      <c r="D6788">
        <f t="shared" si="638"/>
        <v>-0.25452348656611717</v>
      </c>
      <c r="E6788" s="4">
        <f>(M6788-C6788)^2</f>
        <v>1.229309141343489E-3</v>
      </c>
      <c r="K6788" s="3">
        <f t="shared" si="642"/>
        <v>6778.7238582538766</v>
      </c>
      <c r="L6788" s="4">
        <v>-0.203505770483943</v>
      </c>
      <c r="M6788" s="4">
        <v>-0.303834972116445</v>
      </c>
      <c r="O6788" s="4">
        <f t="shared" si="639"/>
        <v>4.2295507448582792E-2</v>
      </c>
      <c r="P6788" s="4">
        <f t="shared" si="640"/>
        <v>9.3812634690053312E-2</v>
      </c>
    </row>
    <row r="6789" spans="1:16" x14ac:dyDescent="0.55000000000000004">
      <c r="A6789" s="3">
        <f t="shared" si="641"/>
        <v>6779.7238582538766</v>
      </c>
      <c r="C6789">
        <f t="shared" si="637"/>
        <v>-0.3053502064674693</v>
      </c>
      <c r="D6789">
        <f t="shared" si="638"/>
        <v>-0.29483038227195535</v>
      </c>
      <c r="E6789" s="4">
        <f>(M6789-C6789)^2</f>
        <v>6.1179836516317377E-4</v>
      </c>
      <c r="K6789" s="3">
        <f t="shared" si="642"/>
        <v>6779.7238582538766</v>
      </c>
      <c r="L6789" s="4">
        <v>-0.28496556554045999</v>
      </c>
      <c r="M6789" s="4">
        <v>-0.28061564835208802</v>
      </c>
      <c r="O6789" s="4">
        <f t="shared" si="639"/>
        <v>8.243703936592213E-2</v>
      </c>
      <c r="P6789" s="4">
        <f t="shared" si="640"/>
        <v>8.012814879171877E-2</v>
      </c>
    </row>
    <row r="6790" spans="1:16" x14ac:dyDescent="0.55000000000000004">
      <c r="A6790" s="3">
        <f t="shared" si="641"/>
        <v>6780.7238582538766</v>
      </c>
      <c r="C6790">
        <f t="shared" si="637"/>
        <v>-0.26519037253223188</v>
      </c>
      <c r="D6790">
        <f t="shared" si="638"/>
        <v>-0.26104440758608405</v>
      </c>
      <c r="E6790" s="4">
        <f>(M6790-C6790)^2</f>
        <v>6.095858323070788E-3</v>
      </c>
      <c r="K6790" s="3">
        <f t="shared" si="642"/>
        <v>6780.7238582538766</v>
      </c>
      <c r="L6790" s="4">
        <v>-0.29505396690934299</v>
      </c>
      <c r="M6790" s="4">
        <v>-0.187114394644851</v>
      </c>
      <c r="O6790" s="4">
        <f t="shared" si="639"/>
        <v>8.833194876715815E-2</v>
      </c>
      <c r="P6790" s="4">
        <f t="shared" si="640"/>
        <v>3.5935990726964837E-2</v>
      </c>
    </row>
    <row r="6791" spans="1:16" x14ac:dyDescent="0.55000000000000004">
      <c r="A6791" s="3">
        <f t="shared" si="641"/>
        <v>6781.7238582538766</v>
      </c>
      <c r="C6791">
        <f t="shared" ref="C6791:C6854" si="643">$B$2*EXP(-C$4*((PI()/($B$1*$B$3)))^0.5)*SIN(2*PI()*$A6791/$B$3-C$4*SQRT(PI()/($B$1*$B$3)))</f>
        <v>-0.15838640324789205</v>
      </c>
      <c r="D6791">
        <f t="shared" ref="D6791:D6854" si="644">$B$2*EXP(-D$4*((PI()/($B$1*$B$3)))^0.5)*SIN(2*PI()*$A6791/$B$3-D$4*SQRT(PI()/($B$1*$B$3)))</f>
        <v>-0.16165620660076907</v>
      </c>
      <c r="E6791" s="4">
        <f>(M6791-C6791)^2</f>
        <v>1.2462869608833162E-2</v>
      </c>
      <c r="K6791" s="3">
        <f t="shared" si="642"/>
        <v>6781.7238582538766</v>
      </c>
      <c r="L6791" s="4">
        <v>-0.23124427188385499</v>
      </c>
      <c r="M6791" s="4">
        <v>-4.67491800253792E-2</v>
      </c>
      <c r="O6791" s="4">
        <f t="shared" ref="O6791:O6854" si="645">(L6791-$J$1)^2</f>
        <v>5.4474261069383072E-2</v>
      </c>
      <c r="P6791" s="4">
        <f t="shared" ref="P6791:P6854" si="646">(M6791-$J$2)^2</f>
        <v>2.4209047720556561E-3</v>
      </c>
    </row>
    <row r="6792" spans="1:16" x14ac:dyDescent="0.55000000000000004">
      <c r="A6792" s="3">
        <f t="shared" si="641"/>
        <v>6782.7238582538766</v>
      </c>
      <c r="C6792">
        <f t="shared" si="643"/>
        <v>-1.1778858914121323E-2</v>
      </c>
      <c r="D6792">
        <f t="shared" si="644"/>
        <v>-2.1642706854356635E-2</v>
      </c>
      <c r="E6792" s="4">
        <f>(M6792-C6792)^2</f>
        <v>1.3713233379095352E-2</v>
      </c>
      <c r="K6792" s="3">
        <f t="shared" si="642"/>
        <v>6782.7238582538766</v>
      </c>
      <c r="L6792" s="4">
        <v>-0.10951801442974</v>
      </c>
      <c r="M6792" s="4">
        <v>0.105324656742307</v>
      </c>
      <c r="O6792" s="4">
        <f t="shared" si="645"/>
        <v>1.2470403285341027E-2</v>
      </c>
      <c r="P6792" s="4">
        <f t="shared" si="646"/>
        <v>1.0582472693413478E-2</v>
      </c>
    </row>
    <row r="6793" spans="1:16" x14ac:dyDescent="0.55000000000000004">
      <c r="A6793" s="3">
        <f t="shared" si="641"/>
        <v>6783.7238582538766</v>
      </c>
      <c r="C6793">
        <f t="shared" si="643"/>
        <v>0.13778879238092165</v>
      </c>
      <c r="D6793">
        <f t="shared" si="644"/>
        <v>0.12380975159637075</v>
      </c>
      <c r="E6793" s="4">
        <f>(M6793-C6793)^2</f>
        <v>8.6919237922578867E-3</v>
      </c>
      <c r="K6793" s="3">
        <f t="shared" si="642"/>
        <v>6783.7238582538766</v>
      </c>
      <c r="L6793" s="4">
        <v>3.96377091387407E-2</v>
      </c>
      <c r="M6793" s="4">
        <v>0.23101927984214801</v>
      </c>
      <c r="O6793" s="4">
        <f t="shared" si="645"/>
        <v>1.4051075071631512E-3</v>
      </c>
      <c r="P6793" s="4">
        <f t="shared" si="646"/>
        <v>5.2242310835441619E-2</v>
      </c>
    </row>
    <row r="6794" spans="1:16" x14ac:dyDescent="0.55000000000000004">
      <c r="A6794" s="3">
        <f t="shared" si="641"/>
        <v>6784.7238582538766</v>
      </c>
      <c r="C6794">
        <f t="shared" si="643"/>
        <v>0.25272918763579971</v>
      </c>
      <c r="D6794">
        <f t="shared" si="644"/>
        <v>0.23814798156220141</v>
      </c>
      <c r="E6794" s="4">
        <f>(M6794-C6794)^2</f>
        <v>2.1274698259034922E-3</v>
      </c>
      <c r="K6794" s="3">
        <f t="shared" si="642"/>
        <v>6784.7238582538766</v>
      </c>
      <c r="L6794" s="4">
        <v>0.178865922558928</v>
      </c>
      <c r="M6794" s="4">
        <v>0.298853691165957</v>
      </c>
      <c r="O6794" s="4">
        <f t="shared" si="645"/>
        <v>3.122747627098052E-2</v>
      </c>
      <c r="P6794" s="4">
        <f t="shared" si="646"/>
        <v>8.7853066995683474E-2</v>
      </c>
    </row>
    <row r="6795" spans="1:16" x14ac:dyDescent="0.55000000000000004">
      <c r="A6795" s="3">
        <f t="shared" si="641"/>
        <v>6785.7238582538766</v>
      </c>
      <c r="C6795">
        <f t="shared" si="643"/>
        <v>0.30415702763975688</v>
      </c>
      <c r="D6795">
        <f t="shared" si="644"/>
        <v>0.29263801204479672</v>
      </c>
      <c r="E6795" s="4">
        <f>(M6795-C6795)^2</f>
        <v>1.5175002615143543E-4</v>
      </c>
      <c r="K6795" s="3">
        <f t="shared" si="642"/>
        <v>6785.7238582538766</v>
      </c>
      <c r="L6795" s="4">
        <v>0.27329605607060498</v>
      </c>
      <c r="M6795" s="4">
        <v>0.29183834158354799</v>
      </c>
      <c r="O6795" s="4">
        <f t="shared" si="645"/>
        <v>7.3518586425172311E-2</v>
      </c>
      <c r="P6795" s="4">
        <f t="shared" si="646"/>
        <v>8.374358036056602E-2</v>
      </c>
    </row>
    <row r="6796" spans="1:16" x14ac:dyDescent="0.55000000000000004">
      <c r="A6796" s="3">
        <f t="shared" ref="A6796:A6859" si="647">K6796</f>
        <v>6786.7238582538766</v>
      </c>
      <c r="C6796">
        <f t="shared" si="643"/>
        <v>0.27914814815101574</v>
      </c>
      <c r="D6796">
        <f t="shared" si="644"/>
        <v>0.27358612961106626</v>
      </c>
      <c r="E6796" s="4">
        <f>(M6796-C6796)^2</f>
        <v>4.5451704402901692E-3</v>
      </c>
      <c r="K6796" s="3">
        <f t="shared" si="642"/>
        <v>6786.7238582538766</v>
      </c>
      <c r="L6796" s="4">
        <v>0.29927749693375399</v>
      </c>
      <c r="M6796" s="4">
        <v>0.211730268917906</v>
      </c>
      <c r="O6796" s="4">
        <f t="shared" si="645"/>
        <v>8.8282999081441618E-2</v>
      </c>
      <c r="P6796" s="4">
        <f t="shared" si="646"/>
        <v>4.379676154109155E-2</v>
      </c>
    </row>
    <row r="6797" spans="1:16" x14ac:dyDescent="0.55000000000000004">
      <c r="A6797" s="3">
        <f t="shared" si="647"/>
        <v>6787.7238582538766</v>
      </c>
      <c r="C6797">
        <f t="shared" si="643"/>
        <v>0.18398744983799514</v>
      </c>
      <c r="D6797">
        <f t="shared" si="644"/>
        <v>0.18578020125428288</v>
      </c>
      <c r="E6797" s="4">
        <f>(M6797-C6797)^2</f>
        <v>1.1107982273792573E-2</v>
      </c>
      <c r="K6797" s="3">
        <f t="shared" ref="K6797:K6860" si="648">K6796+1</f>
        <v>6787.7238582538766</v>
      </c>
      <c r="L6797" s="4">
        <v>0.25030303210704002</v>
      </c>
      <c r="M6797" s="4">
        <v>7.8593036922544199E-2</v>
      </c>
      <c r="O6797" s="4">
        <f t="shared" si="645"/>
        <v>6.1578465497055639E-2</v>
      </c>
      <c r="P6797" s="4">
        <f t="shared" si="646"/>
        <v>5.79722745735758E-3</v>
      </c>
    </row>
    <row r="6798" spans="1:16" x14ac:dyDescent="0.55000000000000004">
      <c r="A6798" s="3">
        <f t="shared" si="647"/>
        <v>6788.7238582538766</v>
      </c>
      <c r="C6798">
        <f t="shared" si="643"/>
        <v>4.2589460206832006E-2</v>
      </c>
      <c r="D6798">
        <f t="shared" si="644"/>
        <v>5.1286451015620724E-2</v>
      </c>
      <c r="E6798" s="4">
        <f>(M6798-C6798)^2</f>
        <v>1.3646391138415023E-2</v>
      </c>
      <c r="K6798" s="3">
        <f t="shared" si="648"/>
        <v>6788.7238582538766</v>
      </c>
      <c r="L6798" s="4">
        <v>0.138638620121838</v>
      </c>
      <c r="M6798" s="4">
        <v>-7.4228308725873701E-2</v>
      </c>
      <c r="O6798" s="4">
        <f t="shared" si="645"/>
        <v>1.8628339384664204E-2</v>
      </c>
      <c r="P6798" s="4">
        <f t="shared" si="646"/>
        <v>5.8801014264699839E-3</v>
      </c>
    </row>
    <row r="6799" spans="1:16" x14ac:dyDescent="0.55000000000000004">
      <c r="A6799" s="3">
        <f t="shared" si="647"/>
        <v>6789.7238582538766</v>
      </c>
      <c r="C6799">
        <f t="shared" si="643"/>
        <v>-0.10951154900745849</v>
      </c>
      <c r="D6799">
        <f t="shared" si="644"/>
        <v>-9.6095931455136188E-2</v>
      </c>
      <c r="E6799" s="4">
        <f>(M6799-C6799)^2</f>
        <v>9.7905414550938895E-3</v>
      </c>
      <c r="K6799" s="3">
        <f t="shared" si="648"/>
        <v>6789.7238582538766</v>
      </c>
      <c r="L6799" s="4">
        <v>-7.7486943244381799E-3</v>
      </c>
      <c r="M6799" s="4">
        <v>-0.20845871397489901</v>
      </c>
      <c r="O6799" s="4">
        <f t="shared" si="645"/>
        <v>9.8042470655305183E-5</v>
      </c>
      <c r="P6799" s="4">
        <f t="shared" si="646"/>
        <v>4.4483966506334266E-2</v>
      </c>
    </row>
    <row r="6800" spans="1:16" x14ac:dyDescent="0.55000000000000004">
      <c r="A6800" s="3">
        <f t="shared" si="647"/>
        <v>6790.7238582538766</v>
      </c>
      <c r="C6800">
        <f t="shared" si="643"/>
        <v>-0.23409156481376911</v>
      </c>
      <c r="D6800">
        <f t="shared" si="644"/>
        <v>-0.2193287560018323</v>
      </c>
      <c r="E6800" s="4">
        <f>(M6800-C6800)^2</f>
        <v>3.1795813173181946E-3</v>
      </c>
      <c r="K6800" s="3">
        <f t="shared" si="648"/>
        <v>6790.7238582538766</v>
      </c>
      <c r="L6800" s="4">
        <v>-0.15219530020774899</v>
      </c>
      <c r="M6800" s="4">
        <v>-0.29047934112493601</v>
      </c>
      <c r="O6800" s="4">
        <f t="shared" si="645"/>
        <v>2.382338094436778E-2</v>
      </c>
      <c r="P6800" s="4">
        <f t="shared" si="646"/>
        <v>8.5809655663038845E-2</v>
      </c>
    </row>
    <row r="6801" spans="1:16" x14ac:dyDescent="0.55000000000000004">
      <c r="A6801" s="3">
        <f t="shared" si="647"/>
        <v>6791.7238582538766</v>
      </c>
      <c r="C6801">
        <f t="shared" si="643"/>
        <v>-0.29984278611820842</v>
      </c>
      <c r="D6801">
        <f t="shared" si="644"/>
        <v>-0.28744277981151689</v>
      </c>
      <c r="E6801" s="4">
        <f>(M6801-C6801)^2</f>
        <v>9.0574870702661221E-9</v>
      </c>
      <c r="K6801" s="3">
        <f t="shared" si="648"/>
        <v>6791.7238582538766</v>
      </c>
      <c r="L6801" s="4">
        <v>-0.25852364900293201</v>
      </c>
      <c r="M6801" s="4">
        <v>-0.29974761528722399</v>
      </c>
      <c r="O6801" s="4">
        <f t="shared" si="645"/>
        <v>6.7952286906966461E-2</v>
      </c>
      <c r="P6801" s="4">
        <f t="shared" si="646"/>
        <v>9.132552053221242E-2</v>
      </c>
    </row>
    <row r="6802" spans="1:16" x14ac:dyDescent="0.55000000000000004">
      <c r="A6802" s="3">
        <f t="shared" si="647"/>
        <v>6792.7238582538766</v>
      </c>
      <c r="C6802">
        <f t="shared" si="643"/>
        <v>-0.29024148602192118</v>
      </c>
      <c r="D6802">
        <f t="shared" si="644"/>
        <v>-0.28332048772500973</v>
      </c>
      <c r="E6802" s="4">
        <f>(M6802-C6802)^2</f>
        <v>3.1696051362338326E-3</v>
      </c>
      <c r="K6802" s="3">
        <f t="shared" si="648"/>
        <v>6792.7238582538766</v>
      </c>
      <c r="L6802" s="4">
        <v>-0.300103146141045</v>
      </c>
      <c r="M6802" s="4">
        <v>-0.23394223970162101</v>
      </c>
      <c r="O6802" s="4">
        <f t="shared" si="645"/>
        <v>9.1358744917098722E-2</v>
      </c>
      <c r="P6802" s="4">
        <f t="shared" si="646"/>
        <v>5.5882950795637924E-2</v>
      </c>
    </row>
    <row r="6803" spans="1:16" x14ac:dyDescent="0.55000000000000004">
      <c r="A6803" s="3">
        <f t="shared" si="647"/>
        <v>6793.7238582538766</v>
      </c>
      <c r="C6803">
        <f t="shared" si="643"/>
        <v>-0.20770053621785456</v>
      </c>
      <c r="D6803">
        <f t="shared" si="644"/>
        <v>-0.20799783964204835</v>
      </c>
      <c r="E6803" s="4">
        <f>(M6803-C6803)^2</f>
        <v>9.6345919549322423E-3</v>
      </c>
      <c r="K6803" s="3">
        <f t="shared" si="648"/>
        <v>6793.7238582538766</v>
      </c>
      <c r="L6803" s="4">
        <v>-0.26651994862337403</v>
      </c>
      <c r="M6803" s="4">
        <v>-0.10954457891045399</v>
      </c>
      <c r="O6803" s="4">
        <f t="shared" si="645"/>
        <v>7.2185124021499861E-2</v>
      </c>
      <c r="P6803" s="4">
        <f t="shared" si="646"/>
        <v>1.2543572070560279E-2</v>
      </c>
    </row>
    <row r="6804" spans="1:16" x14ac:dyDescent="0.55000000000000004">
      <c r="A6804" s="3">
        <f t="shared" si="647"/>
        <v>6794.7238582538766</v>
      </c>
      <c r="C6804">
        <f t="shared" si="643"/>
        <v>-7.296303600521041E-2</v>
      </c>
      <c r="D6804">
        <f t="shared" si="644"/>
        <v>-8.0403926787940186E-2</v>
      </c>
      <c r="E6804" s="4">
        <f>(M6804-C6804)^2</f>
        <v>1.3283078188658568E-2</v>
      </c>
      <c r="K6804" s="3">
        <f t="shared" si="648"/>
        <v>6794.7238582538766</v>
      </c>
      <c r="L6804" s="4">
        <v>-0.16618517660325199</v>
      </c>
      <c r="M6804" s="4">
        <v>4.2289201234066501E-2</v>
      </c>
      <c r="O6804" s="4">
        <f t="shared" si="645"/>
        <v>2.8337723343769688E-2</v>
      </c>
      <c r="P6804" s="4">
        <f t="shared" si="646"/>
        <v>1.5868822423998976E-3</v>
      </c>
    </row>
    <row r="6805" spans="1:16" x14ac:dyDescent="0.55000000000000004">
      <c r="A6805" s="3">
        <f t="shared" si="647"/>
        <v>6795.7238582538766</v>
      </c>
      <c r="C6805">
        <f t="shared" si="643"/>
        <v>8.0110568948506877E-2</v>
      </c>
      <c r="D6805">
        <f t="shared" si="644"/>
        <v>6.7396037018727997E-2</v>
      </c>
      <c r="E6805" s="4">
        <f>(M6805-C6805)^2</f>
        <v>1.0695865934564727E-2</v>
      </c>
      <c r="K6805" s="3">
        <f t="shared" si="648"/>
        <v>6795.7238582538766</v>
      </c>
      <c r="L6805" s="4">
        <v>-2.42282961648566E-2</v>
      </c>
      <c r="M6805" s="4">
        <v>0.18353138858635701</v>
      </c>
      <c r="O6805" s="4">
        <f t="shared" si="645"/>
        <v>6.9596991029394846E-4</v>
      </c>
      <c r="P6805" s="4">
        <f t="shared" si="646"/>
        <v>3.2789197869253953E-2</v>
      </c>
    </row>
    <row r="6806" spans="1:16" x14ac:dyDescent="0.55000000000000004">
      <c r="A6806" s="3">
        <f t="shared" si="647"/>
        <v>6796.7238582538766</v>
      </c>
      <c r="C6806">
        <f t="shared" si="643"/>
        <v>0.21305184576006608</v>
      </c>
      <c r="D6806">
        <f t="shared" si="644"/>
        <v>0.19825892060547282</v>
      </c>
      <c r="E6806" s="4">
        <f>(M6806-C6806)^2</f>
        <v>4.3237404565562064E-3</v>
      </c>
      <c r="K6806" s="3">
        <f t="shared" si="648"/>
        <v>6796.7238582538766</v>
      </c>
      <c r="L6806" s="4">
        <v>0.123796711349465</v>
      </c>
      <c r="M6806" s="4">
        <v>0.278807001121119</v>
      </c>
      <c r="O6806" s="4">
        <f t="shared" si="645"/>
        <v>1.479720577688964E-2</v>
      </c>
      <c r="P6806" s="4">
        <f t="shared" si="646"/>
        <v>7.6371251682323407E-2</v>
      </c>
    </row>
    <row r="6807" spans="1:16" x14ac:dyDescent="0.55000000000000004">
      <c r="A6807" s="3">
        <f t="shared" si="647"/>
        <v>6797.7238582538766</v>
      </c>
      <c r="C6807">
        <f t="shared" si="643"/>
        <v>0.29245175185901368</v>
      </c>
      <c r="D6807">
        <f t="shared" si="644"/>
        <v>0.27929799568519453</v>
      </c>
      <c r="E6807" s="4">
        <f>(M6807-C6807)^2</f>
        <v>1.3928528672485193E-4</v>
      </c>
      <c r="K6807" s="3">
        <f t="shared" si="648"/>
        <v>6797.7238582538766</v>
      </c>
      <c r="L6807" s="4">
        <v>0.240816064527272</v>
      </c>
      <c r="M6807" s="4">
        <v>0.30425367063202902</v>
      </c>
      <c r="O6807" s="4">
        <f t="shared" si="645"/>
        <v>5.6960084397265735E-2</v>
      </c>
      <c r="P6807" s="4">
        <f t="shared" si="646"/>
        <v>9.1083336550711019E-2</v>
      </c>
    </row>
    <row r="6808" spans="1:16" x14ac:dyDescent="0.55000000000000004">
      <c r="A6808" s="3">
        <f t="shared" si="647"/>
        <v>6798.7238582538766</v>
      </c>
      <c r="C6808">
        <f t="shared" si="643"/>
        <v>0.29835655348680734</v>
      </c>
      <c r="D6808">
        <f t="shared" si="644"/>
        <v>0.29014759424106118</v>
      </c>
      <c r="E6808" s="4">
        <f>(M6808-C6808)^2</f>
        <v>2.0122789759032286E-3</v>
      </c>
      <c r="K6808" s="3">
        <f t="shared" si="648"/>
        <v>6798.7238582538766</v>
      </c>
      <c r="L6808" s="4">
        <v>0.29752154042981599</v>
      </c>
      <c r="M6808" s="4">
        <v>0.25349812088040402</v>
      </c>
      <c r="O6808" s="4">
        <f t="shared" si="645"/>
        <v>8.7242606887446922E-2</v>
      </c>
      <c r="P6808" s="4">
        <f t="shared" si="646"/>
        <v>6.3023396313701241E-2</v>
      </c>
    </row>
    <row r="6809" spans="1:16" x14ac:dyDescent="0.55000000000000004">
      <c r="A6809" s="3">
        <f t="shared" si="647"/>
        <v>6799.7238582538766</v>
      </c>
      <c r="C6809">
        <f t="shared" si="643"/>
        <v>0.22928233403258391</v>
      </c>
      <c r="D6809">
        <f t="shared" si="644"/>
        <v>0.22808113872922234</v>
      </c>
      <c r="E6809" s="4">
        <f>(M6809-C6809)^2</f>
        <v>8.1053900723610899E-3</v>
      </c>
      <c r="K6809" s="3">
        <f t="shared" si="648"/>
        <v>6799.7238582538766</v>
      </c>
      <c r="L6809" s="4">
        <v>0.27971090084207401</v>
      </c>
      <c r="M6809" s="4">
        <v>0.13925239416610899</v>
      </c>
      <c r="O6809" s="4">
        <f t="shared" si="645"/>
        <v>7.7038418589302979E-2</v>
      </c>
      <c r="P6809" s="4">
        <f t="shared" si="646"/>
        <v>1.8713934524696284E-2</v>
      </c>
    </row>
    <row r="6810" spans="1:16" x14ac:dyDescent="0.55000000000000004">
      <c r="A6810" s="3">
        <f t="shared" si="647"/>
        <v>6800.7238582538766</v>
      </c>
      <c r="C6810">
        <f t="shared" si="643"/>
        <v>0.10258791231927973</v>
      </c>
      <c r="D6810">
        <f t="shared" si="644"/>
        <v>0.10869634946739169</v>
      </c>
      <c r="E6810" s="4">
        <f>(M6810-C6810)^2</f>
        <v>1.2646772715104214E-2</v>
      </c>
      <c r="K6810" s="3">
        <f t="shared" si="648"/>
        <v>6800.7238582538766</v>
      </c>
      <c r="L6810" s="4">
        <v>0.19184493093798</v>
      </c>
      <c r="M6810" s="4">
        <v>-9.8699585262249593E-3</v>
      </c>
      <c r="O6810" s="4">
        <f t="shared" si="645"/>
        <v>3.5983049350085013E-2</v>
      </c>
      <c r="P6810" s="4">
        <f t="shared" si="646"/>
        <v>1.518678931281117E-4</v>
      </c>
    </row>
    <row r="6811" spans="1:16" x14ac:dyDescent="0.55000000000000004">
      <c r="A6811" s="3">
        <f t="shared" si="647"/>
        <v>6801.7238582538766</v>
      </c>
      <c r="C6811">
        <f t="shared" si="643"/>
        <v>-4.988754604509154E-2</v>
      </c>
      <c r="D6811">
        <f t="shared" si="644"/>
        <v>-3.8004568040969459E-2</v>
      </c>
      <c r="E6811" s="4">
        <f>(M6811-C6811)^2</f>
        <v>1.1370548241797507E-2</v>
      </c>
      <c r="K6811" s="3">
        <f t="shared" si="648"/>
        <v>6801.7238582538766</v>
      </c>
      <c r="L6811" s="4">
        <v>5.5930207960919902E-2</v>
      </c>
      <c r="M6811" s="4">
        <v>-0.156520318876888</v>
      </c>
      <c r="O6811" s="4">
        <f t="shared" si="645"/>
        <v>2.8919939608190448E-3</v>
      </c>
      <c r="P6811" s="4">
        <f t="shared" si="646"/>
        <v>2.5272678482064707E-2</v>
      </c>
    </row>
    <row r="6812" spans="1:16" x14ac:dyDescent="0.55000000000000004">
      <c r="A6812" s="3">
        <f t="shared" si="647"/>
        <v>6802.7238582538766</v>
      </c>
      <c r="C6812">
        <f t="shared" si="643"/>
        <v>-0.18982592646384636</v>
      </c>
      <c r="D6812">
        <f t="shared" si="644"/>
        <v>-0.17515468039670878</v>
      </c>
      <c r="E6812" s="4">
        <f>(M6812-C6812)^2</f>
        <v>5.4972241777714341E-3</v>
      </c>
      <c r="K6812" s="3">
        <f t="shared" si="648"/>
        <v>6802.7238582538766</v>
      </c>
      <c r="L6812" s="4">
        <v>-9.3992582565773003E-2</v>
      </c>
      <c r="M6812" s="4">
        <v>-0.26396919438326999</v>
      </c>
      <c r="O6812" s="4">
        <f t="shared" si="645"/>
        <v>9.2439625616320634E-3</v>
      </c>
      <c r="P6812" s="4">
        <f t="shared" si="646"/>
        <v>7.098105777001619E-2</v>
      </c>
    </row>
    <row r="6813" spans="1:16" x14ac:dyDescent="0.55000000000000004">
      <c r="A6813" s="3">
        <f t="shared" si="647"/>
        <v>6803.7238582538766</v>
      </c>
      <c r="C6813">
        <f t="shared" si="643"/>
        <v>-0.28205976687526085</v>
      </c>
      <c r="D6813">
        <f t="shared" si="644"/>
        <v>-0.26828723617253014</v>
      </c>
      <c r="E6813" s="4">
        <f>(M6813-C6813)^2</f>
        <v>5.403570237122444E-4</v>
      </c>
      <c r="K6813" s="3">
        <f t="shared" si="648"/>
        <v>6803.7238582538766</v>
      </c>
      <c r="L6813" s="4">
        <v>-0.220374347701218</v>
      </c>
      <c r="M6813" s="4">
        <v>-0.30530534761036499</v>
      </c>
      <c r="O6813" s="4">
        <f t="shared" si="645"/>
        <v>4.9518396206929577E-2</v>
      </c>
      <c r="P6813" s="4">
        <f t="shared" si="646"/>
        <v>9.4715514852476354E-2</v>
      </c>
    </row>
    <row r="6814" spans="1:16" x14ac:dyDescent="0.55000000000000004">
      <c r="A6814" s="3">
        <f t="shared" si="647"/>
        <v>6804.7238582538766</v>
      </c>
      <c r="C6814">
        <f t="shared" si="643"/>
        <v>-0.30341007897200284</v>
      </c>
      <c r="D6814">
        <f t="shared" si="644"/>
        <v>-0.29399739380777506</v>
      </c>
      <c r="E6814" s="4">
        <f>(M6814-C6814)^2</f>
        <v>1.1045118117119115E-3</v>
      </c>
      <c r="K6814" s="3">
        <f t="shared" si="648"/>
        <v>6804.7238582538766</v>
      </c>
      <c r="L6814" s="4">
        <v>-0.291561990351691</v>
      </c>
      <c r="M6814" s="4">
        <v>-0.27017588255156999</v>
      </c>
      <c r="O6814" s="4">
        <f t="shared" si="645"/>
        <v>8.6268463525822875E-2</v>
      </c>
      <c r="P6814" s="4">
        <f t="shared" si="646"/>
        <v>7.4326786050525187E-2</v>
      </c>
    </row>
    <row r="6815" spans="1:16" x14ac:dyDescent="0.55000000000000004">
      <c r="A6815" s="3">
        <f t="shared" si="647"/>
        <v>6805.7238582538766</v>
      </c>
      <c r="C6815">
        <f t="shared" si="643"/>
        <v>-0.24851138483137986</v>
      </c>
      <c r="D6815">
        <f t="shared" si="644"/>
        <v>-0.24582401668976575</v>
      </c>
      <c r="E6815" s="4">
        <f>(M6815-C6815)^2</f>
        <v>6.5824327690836813E-3</v>
      </c>
      <c r="K6815" s="3">
        <f t="shared" si="648"/>
        <v>6805.7238582538766</v>
      </c>
      <c r="L6815" s="4">
        <v>-0.28972612379930801</v>
      </c>
      <c r="M6815" s="4">
        <v>-0.16737919165824</v>
      </c>
      <c r="O6815" s="4">
        <f t="shared" si="645"/>
        <v>8.5193391078593542E-2</v>
      </c>
      <c r="P6815" s="4">
        <f t="shared" si="646"/>
        <v>2.8843146781460466E-2</v>
      </c>
    </row>
    <row r="6816" spans="1:16" x14ac:dyDescent="0.55000000000000004">
      <c r="A6816" s="3">
        <f t="shared" si="647"/>
        <v>6806.7238582538766</v>
      </c>
      <c r="C6816">
        <f t="shared" si="643"/>
        <v>-0.13116009782945973</v>
      </c>
      <c r="D6816">
        <f t="shared" si="644"/>
        <v>-0.1358734005117721</v>
      </c>
      <c r="E6816" s="4">
        <f>(M6816-C6816)^2</f>
        <v>1.1771979610976173E-2</v>
      </c>
      <c r="K6816" s="3">
        <f t="shared" si="648"/>
        <v>6806.7238582538766</v>
      </c>
      <c r="L6816" s="4">
        <v>-0.215326552211002</v>
      </c>
      <c r="M6816" s="4">
        <v>-2.2661343868982501E-2</v>
      </c>
      <c r="O6816" s="4">
        <f t="shared" si="645"/>
        <v>4.7297331912382716E-2</v>
      </c>
      <c r="P6816" s="4">
        <f t="shared" si="646"/>
        <v>6.3075591871357612E-4</v>
      </c>
    </row>
    <row r="6817" spans="1:16" x14ac:dyDescent="0.55000000000000004">
      <c r="A6817" s="3">
        <f t="shared" si="647"/>
        <v>6807.7238582538766</v>
      </c>
      <c r="C6817">
        <f t="shared" si="643"/>
        <v>1.9152609410754966E-2</v>
      </c>
      <c r="D6817">
        <f t="shared" si="644"/>
        <v>8.2231207668461859E-3</v>
      </c>
      <c r="E6817" s="4">
        <f>(M6817-C6817)^2</f>
        <v>1.1789522730886348E-2</v>
      </c>
      <c r="K6817" s="3">
        <f t="shared" si="648"/>
        <v>6807.7238582538766</v>
      </c>
      <c r="L6817" s="4">
        <v>-8.6997109832498795E-2</v>
      </c>
      <c r="M6817" s="4">
        <v>0.127732178073033</v>
      </c>
      <c r="O6817" s="4">
        <f t="shared" si="645"/>
        <v>7.9477323607672554E-3</v>
      </c>
      <c r="P6817" s="4">
        <f t="shared" si="646"/>
        <v>1.569474450528548E-2</v>
      </c>
    </row>
    <row r="6818" spans="1:16" x14ac:dyDescent="0.55000000000000004">
      <c r="A6818" s="3">
        <f t="shared" si="647"/>
        <v>6808.7238582538766</v>
      </c>
      <c r="C6818">
        <f t="shared" si="643"/>
        <v>0.1646521362864827</v>
      </c>
      <c r="D6818">
        <f t="shared" si="644"/>
        <v>0.15025311614481826</v>
      </c>
      <c r="E6818" s="4">
        <f>(M6818-C6818)^2</f>
        <v>6.6393566311319305E-3</v>
      </c>
      <c r="K6818" s="3">
        <f t="shared" si="648"/>
        <v>6808.7238582538766</v>
      </c>
      <c r="L6818" s="4">
        <v>6.3121298394441805E-2</v>
      </c>
      <c r="M6818" s="4">
        <v>0.24613438362375201</v>
      </c>
      <c r="O6818" s="4">
        <f t="shared" si="645"/>
        <v>3.7171400580945251E-3</v>
      </c>
      <c r="P6818" s="4">
        <f t="shared" si="646"/>
        <v>5.9380367841568631E-2</v>
      </c>
    </row>
    <row r="6819" spans="1:16" x14ac:dyDescent="0.55000000000000004">
      <c r="A6819" s="3">
        <f t="shared" si="647"/>
        <v>6809.7238582538766</v>
      </c>
      <c r="C6819">
        <f t="shared" si="643"/>
        <v>0.26877346699551224</v>
      </c>
      <c r="D6819">
        <f t="shared" si="644"/>
        <v>0.25452348656609225</v>
      </c>
      <c r="E6819" s="4">
        <f>(M6819-C6819)^2</f>
        <v>1.1639859897180423E-3</v>
      </c>
      <c r="K6819" s="3">
        <f t="shared" si="648"/>
        <v>6809.7238582538766</v>
      </c>
      <c r="L6819" s="4">
        <v>0.19743058586238699</v>
      </c>
      <c r="M6819" s="4">
        <v>0.30289070588903999</v>
      </c>
      <c r="O6819" s="4">
        <f t="shared" si="645"/>
        <v>3.8133356836498496E-2</v>
      </c>
      <c r="P6819" s="4">
        <f t="shared" si="646"/>
        <v>9.0262508268699082E-2</v>
      </c>
    </row>
    <row r="6820" spans="1:16" x14ac:dyDescent="0.55000000000000004">
      <c r="A6820" s="3">
        <f t="shared" si="647"/>
        <v>6810.7238582538766</v>
      </c>
      <c r="C6820">
        <f t="shared" si="643"/>
        <v>0.30535020646746991</v>
      </c>
      <c r="D6820">
        <f t="shared" si="644"/>
        <v>0.29483038227195424</v>
      </c>
      <c r="E6820" s="4">
        <f>(M6820-C6820)^2</f>
        <v>4.6500758825487908E-4</v>
      </c>
      <c r="K6820" s="3">
        <f t="shared" si="648"/>
        <v>6810.7238582538766</v>
      </c>
      <c r="L6820" s="4">
        <v>0.28229215833066101</v>
      </c>
      <c r="M6820" s="4">
        <v>0.28378617186689298</v>
      </c>
      <c r="O6820" s="4">
        <f t="shared" si="645"/>
        <v>7.8477978581157973E-2</v>
      </c>
      <c r="P6820" s="4">
        <f t="shared" si="646"/>
        <v>7.9148066253892937E-2</v>
      </c>
    </row>
    <row r="6821" spans="1:16" x14ac:dyDescent="0.55000000000000004">
      <c r="A6821" s="3">
        <f t="shared" si="647"/>
        <v>6811.7238582538766</v>
      </c>
      <c r="C6821">
        <f t="shared" si="643"/>
        <v>0.26519037253225725</v>
      </c>
      <c r="D6821">
        <f t="shared" si="644"/>
        <v>0.26104440758610703</v>
      </c>
      <c r="E6821" s="4">
        <f>(M6821-C6821)^2</f>
        <v>5.1243752747757642E-3</v>
      </c>
      <c r="K6821" s="3">
        <f t="shared" si="648"/>
        <v>6811.7238582538766</v>
      </c>
      <c r="L6821" s="4">
        <v>0.29645190853160902</v>
      </c>
      <c r="M6821" s="4">
        <v>0.19360563061908301</v>
      </c>
      <c r="O6821" s="4">
        <f t="shared" si="645"/>
        <v>8.6611879658053351E-2</v>
      </c>
      <c r="P6821" s="4">
        <f t="shared" si="646"/>
        <v>3.6539132959511521E-2</v>
      </c>
    </row>
    <row r="6822" spans="1:16" x14ac:dyDescent="0.55000000000000004">
      <c r="A6822" s="3">
        <f t="shared" si="647"/>
        <v>6812.7238582538766</v>
      </c>
      <c r="C6822">
        <f t="shared" si="643"/>
        <v>0.15838640324781711</v>
      </c>
      <c r="D6822">
        <f t="shared" si="644"/>
        <v>0.16165620660069824</v>
      </c>
      <c r="E6822" s="4">
        <f>(M6822-C6822)^2</f>
        <v>1.0702118733778078E-2</v>
      </c>
      <c r="K6822" s="3">
        <f t="shared" si="648"/>
        <v>6812.7238582538766</v>
      </c>
      <c r="L6822" s="4">
        <v>0.23636343918668901</v>
      </c>
      <c r="M6822" s="4">
        <v>5.4935358140587399E-2</v>
      </c>
      <c r="O6822" s="4">
        <f t="shared" si="645"/>
        <v>5.4854555366151775E-2</v>
      </c>
      <c r="P6822" s="4">
        <f t="shared" si="646"/>
        <v>2.7543443135094746E-3</v>
      </c>
    </row>
    <row r="6823" spans="1:16" x14ac:dyDescent="0.55000000000000004">
      <c r="A6823" s="3">
        <f t="shared" si="647"/>
        <v>6813.7238582538766</v>
      </c>
      <c r="C6823">
        <f t="shared" si="643"/>
        <v>1.1778858914033699E-2</v>
      </c>
      <c r="D6823">
        <f t="shared" si="644"/>
        <v>2.1642706854272178E-2</v>
      </c>
      <c r="E6823" s="4">
        <f>(M6823-C6823)^2</f>
        <v>1.1940517390737957E-2</v>
      </c>
      <c r="K6823" s="3">
        <f t="shared" si="648"/>
        <v>6813.7238582538766</v>
      </c>
      <c r="L6823" s="4">
        <v>0.11707628020513899</v>
      </c>
      <c r="M6823" s="4">
        <v>-9.7493815578439294E-2</v>
      </c>
      <c r="O6823" s="4">
        <f t="shared" si="645"/>
        <v>1.3207372866221128E-2</v>
      </c>
      <c r="P6823" s="4">
        <f t="shared" si="646"/>
        <v>9.9894680250052024E-3</v>
      </c>
    </row>
    <row r="6824" spans="1:16" x14ac:dyDescent="0.55000000000000004">
      <c r="A6824" s="3">
        <f t="shared" si="647"/>
        <v>6814.7238582538766</v>
      </c>
      <c r="C6824">
        <f t="shared" si="643"/>
        <v>-0.13778879238099989</v>
      </c>
      <c r="D6824">
        <f t="shared" si="644"/>
        <v>-0.12380975159644762</v>
      </c>
      <c r="E6824" s="4">
        <f>(M6824-C6824)^2</f>
        <v>7.6941433204780578E-3</v>
      </c>
      <c r="K6824" s="3">
        <f t="shared" si="648"/>
        <v>6814.7238582538766</v>
      </c>
      <c r="L6824" s="4">
        <v>-3.1533359442301602E-2</v>
      </c>
      <c r="M6824" s="4">
        <v>-0.22550505837812301</v>
      </c>
      <c r="O6824" s="4">
        <f t="shared" si="645"/>
        <v>1.1347671387687433E-3</v>
      </c>
      <c r="P6824" s="4">
        <f t="shared" si="646"/>
        <v>5.1965109204277077E-2</v>
      </c>
    </row>
    <row r="6825" spans="1:16" x14ac:dyDescent="0.55000000000000004">
      <c r="A6825" s="3">
        <f t="shared" si="647"/>
        <v>6815.7238582538766</v>
      </c>
      <c r="C6825">
        <f t="shared" si="643"/>
        <v>-0.2527291876358489</v>
      </c>
      <c r="D6825">
        <f t="shared" si="644"/>
        <v>-0.23814798156225134</v>
      </c>
      <c r="E6825" s="4">
        <f>(M6825-C6825)^2</f>
        <v>1.9631964482698413E-3</v>
      </c>
      <c r="K6825" s="3">
        <f t="shared" si="648"/>
        <v>6815.7238582538766</v>
      </c>
      <c r="L6825" s="4">
        <v>-0.17224527359865799</v>
      </c>
      <c r="M6825" s="4">
        <v>-0.29703716037518602</v>
      </c>
      <c r="O6825" s="4">
        <f t="shared" si="645"/>
        <v>3.0414738814962559E-2</v>
      </c>
      <c r="P6825" s="4">
        <f t="shared" si="646"/>
        <v>8.9694662045472773E-2</v>
      </c>
    </row>
    <row r="6826" spans="1:16" x14ac:dyDescent="0.55000000000000004">
      <c r="A6826" s="3">
        <f t="shared" si="647"/>
        <v>6816.7238582538766</v>
      </c>
      <c r="C6826">
        <f t="shared" si="643"/>
        <v>-0.30415702763973995</v>
      </c>
      <c r="D6826">
        <f t="shared" si="644"/>
        <v>-0.29263801204477402</v>
      </c>
      <c r="E6826" s="4">
        <f>(M6826-C6826)^2</f>
        <v>9.9651599351726356E-5</v>
      </c>
      <c r="K6826" s="3">
        <f t="shared" si="648"/>
        <v>6816.7238582538766</v>
      </c>
      <c r="L6826" s="4">
        <v>-0.26981729045012898</v>
      </c>
      <c r="M6826" s="4">
        <v>-0.29417446287151899</v>
      </c>
      <c r="O6826" s="4">
        <f t="shared" si="645"/>
        <v>7.396780922745326E-2</v>
      </c>
      <c r="P6826" s="4">
        <f t="shared" si="646"/>
        <v>8.7988154689702322E-2</v>
      </c>
    </row>
    <row r="6827" spans="1:16" x14ac:dyDescent="0.55000000000000004">
      <c r="A6827" s="3">
        <f t="shared" si="647"/>
        <v>6817.7238582538766</v>
      </c>
      <c r="C6827">
        <f t="shared" si="643"/>
        <v>-0.27914814815098016</v>
      </c>
      <c r="D6827">
        <f t="shared" si="644"/>
        <v>-0.27358612961103462</v>
      </c>
      <c r="E6827" s="4">
        <f>(M6827-C6827)^2</f>
        <v>3.7839970397219977E-3</v>
      </c>
      <c r="K6827" s="3">
        <f t="shared" si="648"/>
        <v>6817.7238582538766</v>
      </c>
      <c r="L6827" s="4">
        <v>-0.29981189308341399</v>
      </c>
      <c r="M6827" s="4">
        <v>-0.21763394621580101</v>
      </c>
      <c r="O6827" s="4">
        <f t="shared" si="645"/>
        <v>9.1182763723702598E-2</v>
      </c>
      <c r="P6827" s="4">
        <f t="shared" si="646"/>
        <v>4.843848868020606E-2</v>
      </c>
    </row>
    <row r="6828" spans="1:16" x14ac:dyDescent="0.55000000000000004">
      <c r="A6828" s="3">
        <f t="shared" si="647"/>
        <v>6818.7238582538766</v>
      </c>
      <c r="C6828">
        <f t="shared" si="643"/>
        <v>-0.18398744983803594</v>
      </c>
      <c r="D6828">
        <f t="shared" si="644"/>
        <v>-0.18578020125432124</v>
      </c>
      <c r="E6828" s="4">
        <f>(M6828-C6828)^2</f>
        <v>9.4871091258531721E-3</v>
      </c>
      <c r="K6828" s="3">
        <f t="shared" si="648"/>
        <v>6818.7238582538766</v>
      </c>
      <c r="L6828" s="4">
        <v>-0.25471674719600201</v>
      </c>
      <c r="M6828" s="4">
        <v>-8.6585657627352403E-2</v>
      </c>
      <c r="O6828" s="4">
        <f t="shared" si="645"/>
        <v>6.5982039011273308E-2</v>
      </c>
      <c r="P6828" s="4">
        <f t="shared" si="646"/>
        <v>7.9279734917909114E-3</v>
      </c>
    </row>
    <row r="6829" spans="1:16" x14ac:dyDescent="0.55000000000000004">
      <c r="A6829" s="3">
        <f t="shared" si="647"/>
        <v>6819.7238582538766</v>
      </c>
      <c r="C6829">
        <f t="shared" si="643"/>
        <v>-4.2589460206745172E-2</v>
      </c>
      <c r="D6829">
        <f t="shared" si="644"/>
        <v>-5.1286451015537325E-2</v>
      </c>
      <c r="E6829" s="4">
        <f>(M6829-C6829)^2</f>
        <v>1.1823954005190321E-2</v>
      </c>
      <c r="K6829" s="3">
        <f t="shared" si="648"/>
        <v>6819.7238582538766</v>
      </c>
      <c r="L6829" s="4">
        <v>-0.14582621182537001</v>
      </c>
      <c r="M6829" s="4">
        <v>6.6148546052291604E-2</v>
      </c>
      <c r="O6829" s="4">
        <f t="shared" si="645"/>
        <v>2.1897830994393398E-2</v>
      </c>
      <c r="P6829" s="4">
        <f t="shared" si="646"/>
        <v>4.0570575318458584E-3</v>
      </c>
    </row>
    <row r="6830" spans="1:16" x14ac:dyDescent="0.55000000000000004">
      <c r="A6830" s="3">
        <f t="shared" si="647"/>
        <v>6820.7238582538766</v>
      </c>
      <c r="C6830">
        <f t="shared" si="643"/>
        <v>0.10951154900754036</v>
      </c>
      <c r="D6830">
        <f t="shared" si="644"/>
        <v>9.6095931455216235E-2</v>
      </c>
      <c r="E6830" s="4">
        <f>(M6830-C6830)^2</f>
        <v>8.6125614441296995E-3</v>
      </c>
      <c r="K6830" s="3">
        <f t="shared" si="648"/>
        <v>6820.7238582538766</v>
      </c>
      <c r="L6830" s="4">
        <v>-4.1259706293264998E-4</v>
      </c>
      <c r="M6830" s="4">
        <v>0.202315436017351</v>
      </c>
      <c r="O6830" s="4">
        <f t="shared" si="645"/>
        <v>6.5820084977446144E-6</v>
      </c>
      <c r="P6830" s="4">
        <f t="shared" si="646"/>
        <v>3.9944789201963884E-2</v>
      </c>
    </row>
    <row r="6831" spans="1:16" x14ac:dyDescent="0.55000000000000004">
      <c r="A6831" s="3">
        <f t="shared" si="647"/>
        <v>6821.7238582538766</v>
      </c>
      <c r="C6831">
        <f t="shared" si="643"/>
        <v>0.23409156481364707</v>
      </c>
      <c r="D6831">
        <f t="shared" si="644"/>
        <v>0.21932875600170962</v>
      </c>
      <c r="E6831" s="4">
        <f>(M6831-C6831)^2</f>
        <v>2.8857959768671215E-3</v>
      </c>
      <c r="K6831" s="3">
        <f t="shared" si="648"/>
        <v>6821.7238582538766</v>
      </c>
      <c r="L6831" s="4">
        <v>0.145104355193482</v>
      </c>
      <c r="M6831" s="4">
        <v>0.28781116995801798</v>
      </c>
      <c r="O6831" s="4">
        <f t="shared" si="645"/>
        <v>2.043510554140382E-2</v>
      </c>
      <c r="P6831" s="4">
        <f t="shared" si="646"/>
        <v>8.1428993712071768E-2</v>
      </c>
    </row>
    <row r="6832" spans="1:16" x14ac:dyDescent="0.55000000000000004">
      <c r="A6832" s="3">
        <f t="shared" si="647"/>
        <v>6822.7238582538766</v>
      </c>
      <c r="C6832">
        <f t="shared" si="643"/>
        <v>0.29984278611822507</v>
      </c>
      <c r="D6832">
        <f t="shared" si="644"/>
        <v>0.28744277981153582</v>
      </c>
      <c r="E6832" s="4">
        <f>(M6832-C6832)^2</f>
        <v>1.9044684861488048E-6</v>
      </c>
      <c r="K6832" s="3">
        <f t="shared" si="648"/>
        <v>6822.7238582538766</v>
      </c>
      <c r="L6832" s="4">
        <v>0.25427902152962201</v>
      </c>
      <c r="M6832" s="4">
        <v>0.30122281093182401</v>
      </c>
      <c r="O6832" s="4">
        <f t="shared" si="645"/>
        <v>6.3567558228292811E-2</v>
      </c>
      <c r="P6832" s="4">
        <f t="shared" si="646"/>
        <v>8.9263094776568727E-2</v>
      </c>
    </row>
    <row r="6833" spans="1:16" x14ac:dyDescent="0.55000000000000004">
      <c r="A6833" s="3">
        <f t="shared" si="647"/>
        <v>6823.7238582538766</v>
      </c>
      <c r="C6833">
        <f t="shared" si="643"/>
        <v>0.29024148602193706</v>
      </c>
      <c r="D6833">
        <f t="shared" si="644"/>
        <v>0.28332048772502344</v>
      </c>
      <c r="E6833" s="4">
        <f>(M6833-C6833)^2</f>
        <v>2.6061184036141275E-3</v>
      </c>
      <c r="K6833" s="3">
        <f t="shared" si="648"/>
        <v>6823.7238582538766</v>
      </c>
      <c r="L6833" s="4">
        <v>0.29976792949113901</v>
      </c>
      <c r="M6833" s="4">
        <v>0.23919133025709999</v>
      </c>
      <c r="O6833" s="4">
        <f t="shared" si="645"/>
        <v>8.8574678712805638E-2</v>
      </c>
      <c r="P6833" s="4">
        <f t="shared" si="646"/>
        <v>5.6044795220975413E-2</v>
      </c>
    </row>
    <row r="6834" spans="1:16" x14ac:dyDescent="0.55000000000000004">
      <c r="A6834" s="3">
        <f t="shared" si="647"/>
        <v>6824.7238582538766</v>
      </c>
      <c r="C6834">
        <f t="shared" si="643"/>
        <v>0.20770053621789206</v>
      </c>
      <c r="D6834">
        <f t="shared" si="644"/>
        <v>0.2079978396420834</v>
      </c>
      <c r="E6834" s="4">
        <f>(M6834-C6834)^2</f>
        <v>8.1807754248589444E-3</v>
      </c>
      <c r="K6834" s="3">
        <f t="shared" si="648"/>
        <v>6824.7238582538766</v>
      </c>
      <c r="L6834" s="4">
        <v>0.27017809988637498</v>
      </c>
      <c r="M6834" s="4">
        <v>0.117252897084198</v>
      </c>
      <c r="O6834" s="4">
        <f t="shared" si="645"/>
        <v>7.1837483398933547E-2</v>
      </c>
      <c r="P6834" s="4">
        <f t="shared" si="646"/>
        <v>1.3178899120165235E-2</v>
      </c>
    </row>
    <row r="6835" spans="1:16" x14ac:dyDescent="0.55000000000000004">
      <c r="A6835" s="3">
        <f t="shared" si="647"/>
        <v>6825.7238582538766</v>
      </c>
      <c r="C6835">
        <f t="shared" si="643"/>
        <v>7.2963036005125256E-2</v>
      </c>
      <c r="D6835">
        <f t="shared" si="644"/>
        <v>8.0403926787858709E-2</v>
      </c>
      <c r="E6835" s="4">
        <f>(M6835-C6835)^2</f>
        <v>1.1452271769993866E-2</v>
      </c>
      <c r="K6835" s="3">
        <f t="shared" si="648"/>
        <v>6825.7238582538766</v>
      </c>
      <c r="L6835" s="4">
        <v>0.17292048910181801</v>
      </c>
      <c r="M6835" s="4">
        <v>-3.40522515476065E-2</v>
      </c>
      <c r="O6835" s="4">
        <f t="shared" si="645"/>
        <v>2.9161553957415313E-2</v>
      </c>
      <c r="P6835" s="4">
        <f t="shared" si="646"/>
        <v>1.3326706753781573E-3</v>
      </c>
    </row>
    <row r="6836" spans="1:16" x14ac:dyDescent="0.55000000000000004">
      <c r="A6836" s="3">
        <f t="shared" si="647"/>
        <v>6826.7238582538766</v>
      </c>
      <c r="C6836">
        <f t="shared" si="643"/>
        <v>-8.0110568948323496E-2</v>
      </c>
      <c r="D6836">
        <f t="shared" si="644"/>
        <v>-6.7396037018549321E-2</v>
      </c>
      <c r="E6836" s="4">
        <f>(M6836-C6836)^2</f>
        <v>9.3544167080263311E-3</v>
      </c>
      <c r="K6836" s="3">
        <f t="shared" si="648"/>
        <v>6826.7238582538766</v>
      </c>
      <c r="L6836" s="4">
        <v>3.2353869100875697E-2</v>
      </c>
      <c r="M6836" s="4">
        <v>-0.17682880253448</v>
      </c>
      <c r="O6836" s="4">
        <f t="shared" si="645"/>
        <v>9.1209578804664739E-4</v>
      </c>
      <c r="P6836" s="4">
        <f t="shared" si="646"/>
        <v>3.214214782937215E-2</v>
      </c>
    </row>
    <row r="6837" spans="1:16" x14ac:dyDescent="0.55000000000000004">
      <c r="A6837" s="3">
        <f t="shared" si="647"/>
        <v>6827.7238582538766</v>
      </c>
      <c r="C6837">
        <f t="shared" si="643"/>
        <v>-0.21305184576012892</v>
      </c>
      <c r="D6837">
        <f t="shared" si="644"/>
        <v>-0.19825892060553549</v>
      </c>
      <c r="E6837" s="4">
        <f>(M6837-C6837)^2</f>
        <v>3.8770095759486801E-3</v>
      </c>
      <c r="K6837" s="3">
        <f t="shared" si="648"/>
        <v>6827.7238582538766</v>
      </c>
      <c r="L6837" s="4">
        <v>-0.11631597812521299</v>
      </c>
      <c r="M6837" s="4">
        <v>-0.27531748296034297</v>
      </c>
      <c r="O6837" s="4">
        <f t="shared" si="645"/>
        <v>1.4034885858245163E-2</v>
      </c>
      <c r="P6837" s="4">
        <f t="shared" si="646"/>
        <v>7.7156724904592605E-2</v>
      </c>
    </row>
    <row r="6838" spans="1:16" x14ac:dyDescent="0.55000000000000004">
      <c r="A6838" s="3">
        <f t="shared" si="647"/>
        <v>6828.7238582538766</v>
      </c>
      <c r="C6838">
        <f t="shared" si="643"/>
        <v>-0.29245175185899897</v>
      </c>
      <c r="D6838">
        <f t="shared" si="644"/>
        <v>-0.27929799568517866</v>
      </c>
      <c r="E6838" s="4">
        <f>(M6838-C6838)^2</f>
        <v>1.5374611167183025E-4</v>
      </c>
      <c r="K6838" s="3">
        <f t="shared" si="648"/>
        <v>6828.7238582538766</v>
      </c>
      <c r="L6838" s="4">
        <v>-0.23585376705790001</v>
      </c>
      <c r="M6838" s="4">
        <v>-0.30485119183311998</v>
      </c>
      <c r="O6838" s="4">
        <f t="shared" si="645"/>
        <v>5.6647195209215871E-2</v>
      </c>
      <c r="P6838" s="4">
        <f t="shared" si="646"/>
        <v>9.4436180182970036E-2</v>
      </c>
    </row>
    <row r="6839" spans="1:16" x14ac:dyDescent="0.55000000000000004">
      <c r="A6839" s="3">
        <f t="shared" si="647"/>
        <v>6829.7238582538766</v>
      </c>
      <c r="C6839">
        <f t="shared" si="643"/>
        <v>-0.29835655348678863</v>
      </c>
      <c r="D6839">
        <f t="shared" si="644"/>
        <v>-0.29014759424104603</v>
      </c>
      <c r="E6839" s="4">
        <f>(M6839-C6839)^2</f>
        <v>1.6259866631830537E-3</v>
      </c>
      <c r="K6839" s="3">
        <f t="shared" si="648"/>
        <v>6829.7238582538766</v>
      </c>
      <c r="L6839" s="4">
        <v>-0.29632051690038802</v>
      </c>
      <c r="M6839" s="4">
        <v>-0.258033028551795</v>
      </c>
      <c r="O6839" s="4">
        <f t="shared" si="645"/>
        <v>8.9086407740467791E-2</v>
      </c>
      <c r="P6839" s="4">
        <f t="shared" si="646"/>
        <v>6.7853237117815129E-2</v>
      </c>
    </row>
    <row r="6840" spans="1:16" x14ac:dyDescent="0.55000000000000004">
      <c r="A6840" s="3">
        <f t="shared" si="647"/>
        <v>6830.7238582538766</v>
      </c>
      <c r="C6840">
        <f t="shared" si="643"/>
        <v>-0.22928233403252601</v>
      </c>
      <c r="D6840">
        <f t="shared" si="644"/>
        <v>-0.22808113872916866</v>
      </c>
      <c r="E6840" s="4">
        <f>(M6840-C6840)^2</f>
        <v>6.8382052643933102E-3</v>
      </c>
      <c r="K6840" s="3">
        <f t="shared" si="648"/>
        <v>6830.7238582538766</v>
      </c>
      <c r="L6840" s="4">
        <v>-0.28257195504614302</v>
      </c>
      <c r="M6840" s="4">
        <v>-0.146588892548976</v>
      </c>
      <c r="O6840" s="4">
        <f t="shared" si="645"/>
        <v>8.1068268974977209E-2</v>
      </c>
      <c r="P6840" s="4">
        <f t="shared" si="646"/>
        <v>2.2213637958470714E-2</v>
      </c>
    </row>
    <row r="6841" spans="1:16" x14ac:dyDescent="0.55000000000000004">
      <c r="A6841" s="3">
        <f t="shared" si="647"/>
        <v>6831.7238582538766</v>
      </c>
      <c r="C6841">
        <f t="shared" si="643"/>
        <v>-0.10258791231932793</v>
      </c>
      <c r="D6841">
        <f t="shared" si="644"/>
        <v>-0.10869634946743763</v>
      </c>
      <c r="E6841" s="4">
        <f>(M6841-C6841)^2</f>
        <v>1.0848733411569472E-2</v>
      </c>
      <c r="K6841" s="3">
        <f t="shared" si="648"/>
        <v>6831.7238582538766</v>
      </c>
      <c r="L6841" s="4">
        <v>-0.19805149410144601</v>
      </c>
      <c r="M6841" s="4">
        <v>1.56934096420232E-3</v>
      </c>
      <c r="O6841" s="4">
        <f t="shared" si="645"/>
        <v>4.0081817624854854E-2</v>
      </c>
      <c r="P6841" s="4">
        <f t="shared" si="646"/>
        <v>7.8175607566764406E-7</v>
      </c>
    </row>
    <row r="6842" spans="1:16" x14ac:dyDescent="0.55000000000000004">
      <c r="A6842" s="3">
        <f t="shared" si="647"/>
        <v>6832.7238582538766</v>
      </c>
      <c r="C6842">
        <f t="shared" si="643"/>
        <v>4.9887546045041052E-2</v>
      </c>
      <c r="D6842">
        <f t="shared" si="644"/>
        <v>3.8004568040920443E-2</v>
      </c>
      <c r="E6842" s="4">
        <f>(M6842-C6842)^2</f>
        <v>9.8897012846335848E-3</v>
      </c>
      <c r="K6842" s="3">
        <f t="shared" si="648"/>
        <v>6832.7238582538766</v>
      </c>
      <c r="L6842" s="4">
        <v>-6.39278078367706E-2</v>
      </c>
      <c r="M6842" s="4">
        <v>0.14933452329741201</v>
      </c>
      <c r="O6842" s="4">
        <f t="shared" si="645"/>
        <v>4.3666659578338873E-3</v>
      </c>
      <c r="P6842" s="4">
        <f t="shared" si="646"/>
        <v>2.1574031869288232E-2</v>
      </c>
    </row>
    <row r="6843" spans="1:16" x14ac:dyDescent="0.55000000000000004">
      <c r="A6843" s="3">
        <f t="shared" si="647"/>
        <v>6833.7238582538766</v>
      </c>
      <c r="C6843">
        <f t="shared" si="643"/>
        <v>0.18982592646380625</v>
      </c>
      <c r="D6843">
        <f t="shared" si="644"/>
        <v>0.17515468039666904</v>
      </c>
      <c r="E6843" s="4">
        <f>(M6843-C6843)^2</f>
        <v>4.8820993749207143E-3</v>
      </c>
      <c r="K6843" s="3">
        <f t="shared" si="648"/>
        <v>6833.7238582538766</v>
      </c>
      <c r="L6843" s="4">
        <v>8.6206994479952795E-2</v>
      </c>
      <c r="M6843" s="4">
        <v>0.25969794786665901</v>
      </c>
      <c r="O6843" s="4">
        <f t="shared" si="645"/>
        <v>7.0650831546576719E-3</v>
      </c>
      <c r="P6843" s="4">
        <f t="shared" si="646"/>
        <v>6.6174700466584191E-2</v>
      </c>
    </row>
    <row r="6844" spans="1:16" x14ac:dyDescent="0.55000000000000004">
      <c r="A6844" s="3">
        <f t="shared" si="647"/>
        <v>6834.7238582538766</v>
      </c>
      <c r="C6844">
        <f t="shared" si="643"/>
        <v>0.28205976687529444</v>
      </c>
      <c r="D6844">
        <f t="shared" si="644"/>
        <v>0.26828723617256534</v>
      </c>
      <c r="E6844" s="4">
        <f>(M6844-C6844)^2</f>
        <v>5.2709930990454024E-4</v>
      </c>
      <c r="K6844" s="3">
        <f t="shared" si="648"/>
        <v>6834.7238582538766</v>
      </c>
      <c r="L6844" s="4">
        <v>0.21475072023980399</v>
      </c>
      <c r="M6844" s="4">
        <v>0.305018410343595</v>
      </c>
      <c r="O6844" s="4">
        <f t="shared" si="645"/>
        <v>4.5197813836288542E-2</v>
      </c>
      <c r="P6844" s="4">
        <f t="shared" si="646"/>
        <v>9.1545518512091265E-2</v>
      </c>
    </row>
    <row r="6845" spans="1:16" x14ac:dyDescent="0.55000000000000004">
      <c r="A6845" s="3">
        <f t="shared" si="647"/>
        <v>6835.7238582538766</v>
      </c>
      <c r="C6845">
        <f t="shared" si="643"/>
        <v>0.3034100789719929</v>
      </c>
      <c r="D6845">
        <f t="shared" si="644"/>
        <v>0.29399739380776846</v>
      </c>
      <c r="E6845" s="4">
        <f>(M6845-C6845)^2</f>
        <v>8.6818382176907631E-4</v>
      </c>
      <c r="K6845" s="3">
        <f t="shared" si="648"/>
        <v>6835.7238582538766</v>
      </c>
      <c r="L6845" s="4">
        <v>0.28950879589884598</v>
      </c>
      <c r="M6845" s="4">
        <v>0.27394511975313302</v>
      </c>
      <c r="O6845" s="4">
        <f t="shared" si="645"/>
        <v>8.2573384774625933E-2</v>
      </c>
      <c r="P6845" s="4">
        <f t="shared" si="646"/>
        <v>7.3707693800393978E-2</v>
      </c>
    </row>
    <row r="6846" spans="1:16" x14ac:dyDescent="0.55000000000000004">
      <c r="A6846" s="3">
        <f t="shared" si="647"/>
        <v>6836.7238582538766</v>
      </c>
      <c r="C6846">
        <f t="shared" si="643"/>
        <v>0.2485113848313289</v>
      </c>
      <c r="D6846">
        <f t="shared" si="644"/>
        <v>0.24582401668971895</v>
      </c>
      <c r="E6846" s="4">
        <f>(M6846-C6846)^2</f>
        <v>5.513182836588428E-3</v>
      </c>
      <c r="K6846" s="3">
        <f t="shared" si="648"/>
        <v>6836.7238582538766</v>
      </c>
      <c r="L6846" s="4">
        <v>0.29175759764284098</v>
      </c>
      <c r="M6846" s="4">
        <v>0.174260574488354</v>
      </c>
      <c r="O6846" s="4">
        <f t="shared" si="645"/>
        <v>8.3870854559084551E-2</v>
      </c>
      <c r="P6846" s="4">
        <f t="shared" si="646"/>
        <v>2.9517667176520403E-2</v>
      </c>
    </row>
    <row r="6847" spans="1:16" x14ac:dyDescent="0.55000000000000004">
      <c r="A6847" s="3">
        <f t="shared" si="647"/>
        <v>6837.7238582538766</v>
      </c>
      <c r="C6847">
        <f t="shared" si="643"/>
        <v>0.13116009782938054</v>
      </c>
      <c r="D6847">
        <f t="shared" si="644"/>
        <v>0.13587340051169694</v>
      </c>
      <c r="E6847" s="4">
        <f>(M6847-C6847)^2</f>
        <v>1.004579441260915E-2</v>
      </c>
      <c r="K6847" s="3">
        <f t="shared" si="648"/>
        <v>6837.7238582538766</v>
      </c>
      <c r="L6847" s="4">
        <v>0.22093389912445099</v>
      </c>
      <c r="M6847" s="4">
        <v>3.0931387308845801E-2</v>
      </c>
      <c r="O6847" s="4">
        <f t="shared" si="645"/>
        <v>4.7865105681144472E-2</v>
      </c>
      <c r="P6847" s="4">
        <f t="shared" si="646"/>
        <v>8.1098945763130223E-4</v>
      </c>
    </row>
    <row r="6848" spans="1:16" x14ac:dyDescent="0.55000000000000004">
      <c r="A6848" s="3">
        <f t="shared" si="647"/>
        <v>6838.7238582538766</v>
      </c>
      <c r="C6848">
        <f t="shared" si="643"/>
        <v>-1.9152609410565295E-2</v>
      </c>
      <c r="D6848">
        <f t="shared" si="644"/>
        <v>-8.2231207666627268E-3</v>
      </c>
      <c r="E6848" s="4">
        <f>(M6848-C6848)^2</f>
        <v>1.0199414017439984E-2</v>
      </c>
      <c r="K6848" s="3">
        <f t="shared" si="648"/>
        <v>6838.7238582538766</v>
      </c>
      <c r="L6848" s="4">
        <v>9.4775934995936104E-2</v>
      </c>
      <c r="M6848" s="4">
        <v>-0.120144757706559</v>
      </c>
      <c r="O6848" s="4">
        <f t="shared" si="645"/>
        <v>8.5790181883802046E-3</v>
      </c>
      <c r="P6848" s="4">
        <f t="shared" si="646"/>
        <v>1.5030335409903797E-2</v>
      </c>
    </row>
    <row r="6849" spans="1:16" x14ac:dyDescent="0.55000000000000004">
      <c r="A6849" s="3">
        <f t="shared" si="647"/>
        <v>6839.7238582538766</v>
      </c>
      <c r="C6849">
        <f t="shared" si="643"/>
        <v>-0.16465213628655656</v>
      </c>
      <c r="D6849">
        <f t="shared" si="644"/>
        <v>-0.15025311614489112</v>
      </c>
      <c r="E6849" s="4">
        <f>(M6849-C6849)^2</f>
        <v>5.8488487755330911E-3</v>
      </c>
      <c r="K6849" s="3">
        <f t="shared" si="648"/>
        <v>6839.7238582538766</v>
      </c>
      <c r="L6849" s="4">
        <v>-5.51192499995274E-2</v>
      </c>
      <c r="M6849" s="4">
        <v>-0.24112990283039001</v>
      </c>
      <c r="O6849" s="4">
        <f t="shared" si="645"/>
        <v>3.2801043741108949E-3</v>
      </c>
      <c r="P6849" s="4">
        <f t="shared" si="646"/>
        <v>5.93328793344352E-2</v>
      </c>
    </row>
    <row r="6850" spans="1:16" x14ac:dyDescent="0.55000000000000004">
      <c r="A6850" s="3">
        <f t="shared" si="647"/>
        <v>6840.7238582538766</v>
      </c>
      <c r="C6850">
        <f t="shared" si="643"/>
        <v>-0.26877346699548799</v>
      </c>
      <c r="D6850">
        <f t="shared" si="644"/>
        <v>-0.25452348656606727</v>
      </c>
      <c r="E6850" s="4">
        <f>(M6850-C6850)^2</f>
        <v>1.0856432523288721E-3</v>
      </c>
      <c r="K6850" s="3">
        <f t="shared" si="648"/>
        <v>6840.7238582538766</v>
      </c>
      <c r="L6850" s="4">
        <v>-0.19120947689760601</v>
      </c>
      <c r="M6850" s="4">
        <v>-0.30172256792903202</v>
      </c>
      <c r="O6850" s="4">
        <f t="shared" si="645"/>
        <v>3.738902638458131E-2</v>
      </c>
      <c r="P6850" s="4">
        <f t="shared" si="646"/>
        <v>9.2523086794298631E-2</v>
      </c>
    </row>
    <row r="6851" spans="1:16" x14ac:dyDescent="0.55000000000000004">
      <c r="A6851" s="3">
        <f t="shared" si="647"/>
        <v>6841.7238582538766</v>
      </c>
      <c r="C6851">
        <f t="shared" si="643"/>
        <v>-0.30535020646746885</v>
      </c>
      <c r="D6851">
        <f t="shared" si="644"/>
        <v>-0.29483038227195618</v>
      </c>
      <c r="E6851" s="4">
        <f>(M6851-C6851)^2</f>
        <v>3.4608136926461941E-4</v>
      </c>
      <c r="K6851" s="3">
        <f t="shared" si="648"/>
        <v>6841.7238582538766</v>
      </c>
      <c r="L6851" s="4">
        <v>-0.27941010412920098</v>
      </c>
      <c r="M6851" s="4">
        <v>-0.28674694413892499</v>
      </c>
      <c r="O6851" s="4">
        <f t="shared" si="645"/>
        <v>7.9277750900640126E-2</v>
      </c>
      <c r="P6851" s="4">
        <f t="shared" si="646"/>
        <v>8.3636903063984344E-2</v>
      </c>
    </row>
    <row r="6852" spans="1:16" x14ac:dyDescent="0.55000000000000004">
      <c r="A6852" s="3">
        <f t="shared" si="647"/>
        <v>6842.7238582538766</v>
      </c>
      <c r="C6852">
        <f t="shared" si="643"/>
        <v>-0.26519037253221378</v>
      </c>
      <c r="D6852">
        <f t="shared" si="644"/>
        <v>-0.26104440758606762</v>
      </c>
      <c r="E6852" s="4">
        <f>(M6852-C6852)^2</f>
        <v>4.2558143960156935E-3</v>
      </c>
      <c r="K6852" s="3">
        <f t="shared" si="648"/>
        <v>6842.7238582538766</v>
      </c>
      <c r="L6852" s="4">
        <v>-0.29763073744719198</v>
      </c>
      <c r="M6852" s="4">
        <v>-0.19995376934032699</v>
      </c>
      <c r="O6852" s="4">
        <f t="shared" si="645"/>
        <v>8.987025654450069E-2</v>
      </c>
      <c r="P6852" s="4">
        <f t="shared" si="646"/>
        <v>4.0968707002785341E-2</v>
      </c>
    </row>
    <row r="6853" spans="1:16" x14ac:dyDescent="0.55000000000000004">
      <c r="A6853" s="3">
        <f t="shared" si="647"/>
        <v>6843.7238582538766</v>
      </c>
      <c r="C6853">
        <f t="shared" si="643"/>
        <v>-0.15838640324797959</v>
      </c>
      <c r="D6853">
        <f t="shared" si="644"/>
        <v>-0.16165620660085173</v>
      </c>
      <c r="E6853" s="4">
        <f>(M6853-C6853)^2</f>
        <v>9.0831327378510084E-3</v>
      </c>
      <c r="K6853" s="3">
        <f t="shared" si="648"/>
        <v>6843.7238582538766</v>
      </c>
      <c r="L6853" s="4">
        <v>-0.241307906204484</v>
      </c>
      <c r="M6853" s="4">
        <v>-6.3080932587313898E-2</v>
      </c>
      <c r="O6853" s="4">
        <f t="shared" si="645"/>
        <v>5.9273186298962645E-2</v>
      </c>
      <c r="P6853" s="4">
        <f t="shared" si="646"/>
        <v>4.2947632535662141E-3</v>
      </c>
    </row>
    <row r="6854" spans="1:16" x14ac:dyDescent="0.55000000000000004">
      <c r="A6854" s="3">
        <f t="shared" si="647"/>
        <v>6844.7238582538766</v>
      </c>
      <c r="C6854">
        <f t="shared" si="643"/>
        <v>-1.1778858913946073E-2</v>
      </c>
      <c r="D6854">
        <f t="shared" si="644"/>
        <v>-2.1642706854187725E-2</v>
      </c>
      <c r="E6854" s="4">
        <f>(M6854-C6854)^2</f>
        <v>1.0275831075100689E-2</v>
      </c>
      <c r="K6854" s="3">
        <f t="shared" si="648"/>
        <v>6844.7238582538766</v>
      </c>
      <c r="L6854" s="4">
        <v>-0.124548012887292</v>
      </c>
      <c r="M6854" s="4">
        <v>8.9590915057887799E-2</v>
      </c>
      <c r="O6854" s="4">
        <f t="shared" si="645"/>
        <v>1.6053132849123339E-2</v>
      </c>
      <c r="P6854" s="4">
        <f t="shared" si="646"/>
        <v>7.5929272427667149E-3</v>
      </c>
    </row>
    <row r="6855" spans="1:16" x14ac:dyDescent="0.55000000000000004">
      <c r="A6855" s="3">
        <f t="shared" si="647"/>
        <v>6845.7238582538766</v>
      </c>
      <c r="C6855">
        <f t="shared" ref="C6855:C6918" si="649">$B$2*EXP(-C$4*((PI()/($B$1*$B$3)))^0.5)*SIN(2*PI()*$A6855/$B$3-C$4*SQRT(PI()/($B$1*$B$3)))</f>
        <v>0.13778879238095423</v>
      </c>
      <c r="D6855">
        <f t="shared" ref="D6855:D6918" si="650">$B$2*EXP(-D$4*((PI()/($B$1*$B$3)))^0.5)*SIN(2*PI()*$A6855/$B$3-D$4*SQRT(PI()/($B$1*$B$3)))</f>
        <v>0.12380975159640277</v>
      </c>
      <c r="E6855" s="4">
        <f>(M6855-C6855)^2</f>
        <v>6.7298019087560544E-3</v>
      </c>
      <c r="K6855" s="3">
        <f t="shared" si="648"/>
        <v>6845.7238582538766</v>
      </c>
      <c r="L6855" s="4">
        <v>2.3405702897299999E-2</v>
      </c>
      <c r="M6855" s="4">
        <v>0.219824162245154</v>
      </c>
      <c r="O6855" s="4">
        <f t="shared" ref="O6855:O6918" si="651">(L6855-$J$1)^2</f>
        <v>4.5167969818530484E-4</v>
      </c>
      <c r="P6855" s="4">
        <f t="shared" ref="P6855:P6918" si="652">(M6855-$J$2)^2</f>
        <v>4.7250000164481817E-2</v>
      </c>
    </row>
    <row r="6856" spans="1:16" x14ac:dyDescent="0.55000000000000004">
      <c r="A6856" s="3">
        <f t="shared" si="647"/>
        <v>6846.7238582538766</v>
      </c>
      <c r="C6856">
        <f t="shared" si="649"/>
        <v>0.25272918763582014</v>
      </c>
      <c r="D6856">
        <f t="shared" si="650"/>
        <v>0.23814798156222219</v>
      </c>
      <c r="E6856" s="4">
        <f>(M6856-C6856)^2</f>
        <v>1.7869132482653124E-3</v>
      </c>
      <c r="K6856" s="3">
        <f t="shared" si="648"/>
        <v>6846.7238582538766</v>
      </c>
      <c r="L6856" s="4">
        <v>0.16549731519282401</v>
      </c>
      <c r="M6856" s="4">
        <v>0.29500108430802202</v>
      </c>
      <c r="O6856" s="4">
        <f t="shared" si="651"/>
        <v>2.668138311954444E-2</v>
      </c>
      <c r="P6856" s="4">
        <f t="shared" si="652"/>
        <v>8.5584082839172071E-2</v>
      </c>
    </row>
    <row r="6857" spans="1:16" x14ac:dyDescent="0.55000000000000004">
      <c r="A6857" s="3">
        <f t="shared" si="647"/>
        <v>6847.7238582538766</v>
      </c>
      <c r="C6857">
        <f t="shared" si="649"/>
        <v>0.30415702763974778</v>
      </c>
      <c r="D6857">
        <f t="shared" si="650"/>
        <v>0.29263801204478451</v>
      </c>
      <c r="E6857" s="4">
        <f>(M6857-C6857)^2</f>
        <v>6.1840496793380458E-5</v>
      </c>
      <c r="K6857" s="3">
        <f t="shared" si="648"/>
        <v>6847.7238582538766</v>
      </c>
      <c r="L6857" s="4">
        <v>0.26613909822749798</v>
      </c>
      <c r="M6857" s="4">
        <v>0.29629315475208101</v>
      </c>
      <c r="O6857" s="4">
        <f t="shared" si="651"/>
        <v>6.968868884673185E-2</v>
      </c>
      <c r="P6857" s="4">
        <f t="shared" si="652"/>
        <v>8.6341736431951949E-2</v>
      </c>
    </row>
    <row r="6858" spans="1:16" x14ac:dyDescent="0.55000000000000004">
      <c r="A6858" s="3">
        <f t="shared" si="647"/>
        <v>6848.7238582538766</v>
      </c>
      <c r="C6858">
        <f t="shared" si="649"/>
        <v>0.27914814815105721</v>
      </c>
      <c r="D6858">
        <f t="shared" si="650"/>
        <v>0.27358612961110318</v>
      </c>
      <c r="E6858" s="4">
        <f>(M6858-C6858)^2</f>
        <v>3.1104470091270404E-3</v>
      </c>
      <c r="K6858" s="3">
        <f t="shared" si="648"/>
        <v>6848.7238582538766</v>
      </c>
      <c r="L6858" s="4">
        <v>0.30012469310399298</v>
      </c>
      <c r="M6858" s="4">
        <v>0.223376766519193</v>
      </c>
      <c r="O6858" s="4">
        <f t="shared" si="651"/>
        <v>8.8787162386957497E-2</v>
      </c>
      <c r="P6858" s="4">
        <f t="shared" si="652"/>
        <v>4.8807084973254616E-2</v>
      </c>
    </row>
    <row r="6859" spans="1:16" x14ac:dyDescent="0.55000000000000004">
      <c r="A6859" s="3">
        <f t="shared" si="647"/>
        <v>6849.7238582538766</v>
      </c>
      <c r="C6859">
        <f t="shared" si="649"/>
        <v>0.18398744983796597</v>
      </c>
      <c r="D6859">
        <f t="shared" si="650"/>
        <v>0.18578020125425551</v>
      </c>
      <c r="E6859" s="4">
        <f>(M6859-C6859)^2</f>
        <v>8.0054478734213758E-3</v>
      </c>
      <c r="K6859" s="3">
        <f t="shared" si="648"/>
        <v>6849.7238582538766</v>
      </c>
      <c r="L6859" s="4">
        <v>0.25894219675416502</v>
      </c>
      <c r="M6859" s="4">
        <v>9.4514281382716905E-2</v>
      </c>
      <c r="O6859" s="4">
        <f t="shared" si="651"/>
        <v>6.5940719574135359E-2</v>
      </c>
      <c r="P6859" s="4">
        <f t="shared" si="652"/>
        <v>8.4751855034887868E-3</v>
      </c>
    </row>
    <row r="6860" spans="1:16" x14ac:dyDescent="0.55000000000000004">
      <c r="A6860" s="3">
        <f t="shared" ref="A6860:A6923" si="653">K6860</f>
        <v>6850.7238582538766</v>
      </c>
      <c r="C6860">
        <f t="shared" si="649"/>
        <v>4.2589460206795847E-2</v>
      </c>
      <c r="D6860">
        <f t="shared" si="650"/>
        <v>5.1286451015585995E-2</v>
      </c>
      <c r="E6860" s="4">
        <f>(M6860-C6860)^2</f>
        <v>1.0122241721307488E-2</v>
      </c>
      <c r="K6860" s="3">
        <f t="shared" si="648"/>
        <v>6850.7238582538766</v>
      </c>
      <c r="L6860" s="4">
        <v>0.15290602086648999</v>
      </c>
      <c r="M6860" s="4">
        <v>-5.8019891850095401E-2</v>
      </c>
      <c r="O6860" s="4">
        <f t="shared" si="651"/>
        <v>2.2726489740944031E-2</v>
      </c>
      <c r="P6860" s="4">
        <f t="shared" si="652"/>
        <v>3.6570324128374328E-3</v>
      </c>
    </row>
    <row r="6861" spans="1:16" x14ac:dyDescent="0.55000000000000004">
      <c r="A6861" s="3">
        <f t="shared" si="653"/>
        <v>6851.7238582538766</v>
      </c>
      <c r="C6861">
        <f t="shared" si="649"/>
        <v>-0.10951154900749256</v>
      </c>
      <c r="D6861">
        <f t="shared" si="650"/>
        <v>-9.6095931455169523E-2</v>
      </c>
      <c r="E6861" s="4">
        <f>(M6861-C6861)^2</f>
        <v>7.4841659648231338E-3</v>
      </c>
      <c r="K6861" s="3">
        <f t="shared" ref="K6861:K6924" si="654">K6860+1</f>
        <v>6851.7238582538766</v>
      </c>
      <c r="L6861" s="4">
        <v>8.5735834927144795E-3</v>
      </c>
      <c r="M6861" s="4">
        <v>-0.19602262323977299</v>
      </c>
      <c r="O6861" s="4">
        <f t="shared" si="651"/>
        <v>4.1224592595056552E-5</v>
      </c>
      <c r="P6861" s="4">
        <f t="shared" si="652"/>
        <v>3.9392775733345362E-2</v>
      </c>
    </row>
    <row r="6862" spans="1:16" x14ac:dyDescent="0.55000000000000004">
      <c r="A6862" s="3">
        <f t="shared" si="653"/>
        <v>6852.7238582538766</v>
      </c>
      <c r="C6862">
        <f t="shared" si="649"/>
        <v>-0.23409156481370338</v>
      </c>
      <c r="D6862">
        <f t="shared" si="650"/>
        <v>-0.21932875600176624</v>
      </c>
      <c r="E6862" s="4">
        <f>(M6862-C6862)^2</f>
        <v>2.5845742096833515E-3</v>
      </c>
      <c r="K6862" s="3">
        <f t="shared" si="654"/>
        <v>6852.7238582538766</v>
      </c>
      <c r="L6862" s="4">
        <v>-0.13790616105346201</v>
      </c>
      <c r="M6862" s="4">
        <v>-0.28493027260297898</v>
      </c>
      <c r="O6862" s="4">
        <f t="shared" si="651"/>
        <v>1.9616553320666821E-2</v>
      </c>
      <c r="P6862" s="4">
        <f t="shared" si="652"/>
        <v>8.2589438890571409E-2</v>
      </c>
    </row>
    <row r="6863" spans="1:16" x14ac:dyDescent="0.55000000000000004">
      <c r="A6863" s="3">
        <f t="shared" si="653"/>
        <v>6853.7238582538766</v>
      </c>
      <c r="C6863">
        <f t="shared" si="649"/>
        <v>-0.29984278611821535</v>
      </c>
      <c r="D6863">
        <f t="shared" si="650"/>
        <v>-0.28744277981152477</v>
      </c>
      <c r="E6863" s="4">
        <f>(M6863-C6863)^2</f>
        <v>6.9304853302786051E-6</v>
      </c>
      <c r="K6863" s="3">
        <f t="shared" si="654"/>
        <v>6853.7238582538766</v>
      </c>
      <c r="L6863" s="4">
        <v>-0.24984645205608599</v>
      </c>
      <c r="M6863" s="4">
        <v>-0.30247536761368299</v>
      </c>
      <c r="O6863" s="4">
        <f t="shared" si="651"/>
        <v>6.3503696354439323E-2</v>
      </c>
      <c r="P6863" s="4">
        <f t="shared" si="652"/>
        <v>9.2981620813765264E-2</v>
      </c>
    </row>
    <row r="6864" spans="1:16" x14ac:dyDescent="0.55000000000000004">
      <c r="A6864" s="3">
        <f t="shared" si="653"/>
        <v>6854.7238582538766</v>
      </c>
      <c r="C6864">
        <f t="shared" si="649"/>
        <v>-0.29024148602195299</v>
      </c>
      <c r="D6864">
        <f t="shared" si="650"/>
        <v>-0.28332048772503715</v>
      </c>
      <c r="E6864" s="4">
        <f>(M6864-C6864)^2</f>
        <v>2.1139632090103745E-3</v>
      </c>
      <c r="K6864" s="3">
        <f t="shared" si="654"/>
        <v>6854.7238582538766</v>
      </c>
      <c r="L6864" s="4">
        <v>-0.29921114920639902</v>
      </c>
      <c r="M6864" s="4">
        <v>-0.24426363038458801</v>
      </c>
      <c r="O6864" s="4">
        <f t="shared" si="651"/>
        <v>9.0820317561236596E-2</v>
      </c>
      <c r="P6864" s="4">
        <f t="shared" si="652"/>
        <v>6.086934769210757E-2</v>
      </c>
    </row>
    <row r="6865" spans="1:16" x14ac:dyDescent="0.55000000000000004">
      <c r="A6865" s="3">
        <f t="shared" si="653"/>
        <v>6855.7238582538766</v>
      </c>
      <c r="C6865">
        <f t="shared" si="649"/>
        <v>-0.20770053621792958</v>
      </c>
      <c r="D6865">
        <f t="shared" si="650"/>
        <v>-0.20799783964211843</v>
      </c>
      <c r="E6865" s="4">
        <f>(M6865-C6865)^2</f>
        <v>6.8601437239339813E-3</v>
      </c>
      <c r="K6865" s="3">
        <f t="shared" si="654"/>
        <v>6855.7238582538766</v>
      </c>
      <c r="L6865" s="4">
        <v>-0.273636557866758</v>
      </c>
      <c r="M6865" s="4">
        <v>-0.12487455162412001</v>
      </c>
      <c r="O6865" s="4">
        <f t="shared" si="651"/>
        <v>7.6059850151752387E-2</v>
      </c>
      <c r="P6865" s="4">
        <f t="shared" si="652"/>
        <v>1.6212435448585853E-2</v>
      </c>
    </row>
    <row r="6866" spans="1:16" x14ac:dyDescent="0.55000000000000004">
      <c r="A6866" s="3">
        <f t="shared" si="653"/>
        <v>6856.7238582538766</v>
      </c>
      <c r="C6866">
        <f t="shared" si="649"/>
        <v>-7.2963036005040102E-2</v>
      </c>
      <c r="D6866">
        <f t="shared" si="650"/>
        <v>-8.0403926787777233E-2</v>
      </c>
      <c r="E6866" s="4">
        <f>(M6866-C6866)^2</f>
        <v>9.7521884391165818E-3</v>
      </c>
      <c r="K6866" s="3">
        <f t="shared" si="654"/>
        <v>6856.7238582538766</v>
      </c>
      <c r="L6866" s="4">
        <v>-0.17952799309142201</v>
      </c>
      <c r="M6866" s="4">
        <v>2.5790133256085802E-2</v>
      </c>
      <c r="O6866" s="4">
        <f t="shared" si="651"/>
        <v>3.3007963437228983E-2</v>
      </c>
      <c r="P6866" s="4">
        <f t="shared" si="652"/>
        <v>5.4459795354019685E-4</v>
      </c>
    </row>
    <row r="6867" spans="1:16" x14ac:dyDescent="0.55000000000000004">
      <c r="A6867" s="3">
        <f t="shared" si="653"/>
        <v>6857.7238582538766</v>
      </c>
      <c r="C6867">
        <f t="shared" si="649"/>
        <v>8.0110568948408123E-2</v>
      </c>
      <c r="D6867">
        <f t="shared" si="650"/>
        <v>6.7396037018631755E-2</v>
      </c>
      <c r="E6867" s="4">
        <f>(M6867-C6867)^2</f>
        <v>8.0793042946627116E-3</v>
      </c>
      <c r="K6867" s="3">
        <f t="shared" si="654"/>
        <v>6857.7238582538766</v>
      </c>
      <c r="L6867" s="4">
        <v>-4.0455528735525097E-2</v>
      </c>
      <c r="M6867" s="4">
        <v>0.16999551927193399</v>
      </c>
      <c r="O6867" s="4">
        <f t="shared" si="651"/>
        <v>1.8154820742799782E-3</v>
      </c>
      <c r="P6867" s="4">
        <f t="shared" si="652"/>
        <v>2.8070324645040813E-2</v>
      </c>
    </row>
    <row r="6868" spans="1:16" x14ac:dyDescent="0.55000000000000004">
      <c r="A6868" s="3">
        <f t="shared" si="653"/>
        <v>6858.7238582538766</v>
      </c>
      <c r="C6868">
        <f t="shared" si="649"/>
        <v>0.21305184576019173</v>
      </c>
      <c r="D6868">
        <f t="shared" si="650"/>
        <v>0.19825892060559819</v>
      </c>
      <c r="E6868" s="4">
        <f>(M6868-C6868)^2</f>
        <v>3.4307526512875092E-3</v>
      </c>
      <c r="K6868" s="3">
        <f t="shared" si="654"/>
        <v>6858.7238582538766</v>
      </c>
      <c r="L6868" s="4">
        <v>0.10874927376006401</v>
      </c>
      <c r="M6868" s="4">
        <v>0.27162447291048702</v>
      </c>
      <c r="O6868" s="4">
        <f t="shared" si="651"/>
        <v>1.1362777204530121E-2</v>
      </c>
      <c r="P6868" s="4">
        <f t="shared" si="652"/>
        <v>7.2453006911333384E-2</v>
      </c>
    </row>
    <row r="6869" spans="1:16" x14ac:dyDescent="0.55000000000000004">
      <c r="A6869" s="3">
        <f t="shared" si="653"/>
        <v>6859.7238582538766</v>
      </c>
      <c r="C6869">
        <f t="shared" si="649"/>
        <v>0.29245175185898425</v>
      </c>
      <c r="D6869">
        <f t="shared" si="650"/>
        <v>0.27929799568516278</v>
      </c>
      <c r="E6869" s="4">
        <f>(M6869-C6869)^2</f>
        <v>1.6311479885756385E-4</v>
      </c>
      <c r="K6869" s="3">
        <f t="shared" si="654"/>
        <v>6859.7238582538766</v>
      </c>
      <c r="L6869" s="4">
        <v>0.23071714601092899</v>
      </c>
      <c r="M6869" s="4">
        <v>0.305223392272712</v>
      </c>
      <c r="O6869" s="4">
        <f t="shared" si="651"/>
        <v>5.224159376807138E-2</v>
      </c>
      <c r="P6869" s="4">
        <f t="shared" si="652"/>
        <v>9.1669601203317269E-2</v>
      </c>
    </row>
    <row r="6870" spans="1:16" x14ac:dyDescent="0.55000000000000004">
      <c r="A6870" s="3">
        <f t="shared" si="653"/>
        <v>6860.7238582538766</v>
      </c>
      <c r="C6870">
        <f t="shared" si="649"/>
        <v>0.29835655348682916</v>
      </c>
      <c r="D6870">
        <f t="shared" si="650"/>
        <v>0.29014759424107889</v>
      </c>
      <c r="E6870" s="4">
        <f>(M6870-C6870)^2</f>
        <v>1.2945124689709654E-3</v>
      </c>
      <c r="K6870" s="3">
        <f t="shared" si="654"/>
        <v>6860.7238582538766</v>
      </c>
      <c r="L6870" s="4">
        <v>0.29490047777809197</v>
      </c>
      <c r="M6870" s="4">
        <v>0.26237721957177501</v>
      </c>
      <c r="O6870" s="4">
        <f t="shared" si="651"/>
        <v>8.5701117671398111E-2</v>
      </c>
      <c r="P6870" s="4">
        <f t="shared" si="652"/>
        <v>6.7560334447191756E-2</v>
      </c>
    </row>
    <row r="6871" spans="1:16" x14ac:dyDescent="0.55000000000000004">
      <c r="A6871" s="3">
        <f t="shared" si="653"/>
        <v>6861.7238582538766</v>
      </c>
      <c r="C6871">
        <f t="shared" si="649"/>
        <v>0.22928233403246806</v>
      </c>
      <c r="D6871">
        <f t="shared" si="650"/>
        <v>0.22808113872911498</v>
      </c>
      <c r="E6871" s="4">
        <f>(M6871-C6871)^2</f>
        <v>5.6950099153164407E-3</v>
      </c>
      <c r="K6871" s="3">
        <f t="shared" si="654"/>
        <v>6861.7238582538766</v>
      </c>
      <c r="L6871" s="4">
        <v>0.28522415545598501</v>
      </c>
      <c r="M6871" s="4">
        <v>0.15381704455898601</v>
      </c>
      <c r="O6871" s="4">
        <f t="shared" si="651"/>
        <v>8.0129309921886049E-2</v>
      </c>
      <c r="P6871" s="4">
        <f t="shared" si="652"/>
        <v>2.2910919390160909E-2</v>
      </c>
    </row>
    <row r="6872" spans="1:16" x14ac:dyDescent="0.55000000000000004">
      <c r="A6872" s="3">
        <f t="shared" si="653"/>
        <v>6862.7238582538766</v>
      </c>
      <c r="C6872">
        <f t="shared" si="649"/>
        <v>0.10258791231937614</v>
      </c>
      <c r="D6872">
        <f t="shared" si="650"/>
        <v>0.10869634946748358</v>
      </c>
      <c r="E6872" s="4">
        <f>(M6872-C6872)^2</f>
        <v>9.1882722398178053E-3</v>
      </c>
      <c r="K6872" s="3">
        <f t="shared" si="654"/>
        <v>6862.7238582538766</v>
      </c>
      <c r="L6872" s="4">
        <v>0.20411167399772301</v>
      </c>
      <c r="M6872" s="4">
        <v>6.7324365247309797E-3</v>
      </c>
      <c r="O6872" s="4">
        <f t="shared" si="651"/>
        <v>4.0787328027789976E-2</v>
      </c>
      <c r="P6872" s="4">
        <f t="shared" si="652"/>
        <v>1.8309206436325184E-5</v>
      </c>
    </row>
    <row r="6873" spans="1:16" x14ac:dyDescent="0.55000000000000004">
      <c r="A6873" s="3">
        <f t="shared" si="653"/>
        <v>6863.7238582538766</v>
      </c>
      <c r="C6873">
        <f t="shared" si="649"/>
        <v>-4.9887546045127566E-2</v>
      </c>
      <c r="D6873">
        <f t="shared" si="650"/>
        <v>-3.8004568041004425E-2</v>
      </c>
      <c r="E6873" s="4">
        <f>(M6873-C6873)^2</f>
        <v>8.4917710385284326E-3</v>
      </c>
      <c r="K6873" s="3">
        <f t="shared" si="654"/>
        <v>6863.7238582538766</v>
      </c>
      <c r="L6873" s="4">
        <v>7.1878157569834303E-2</v>
      </c>
      <c r="M6873" s="4">
        <v>-0.14203835200214801</v>
      </c>
      <c r="O6873" s="4">
        <f t="shared" si="651"/>
        <v>4.8616052021098304E-3</v>
      </c>
      <c r="P6873" s="4">
        <f t="shared" si="652"/>
        <v>2.0877898379613652E-2</v>
      </c>
    </row>
    <row r="6874" spans="1:16" x14ac:dyDescent="0.55000000000000004">
      <c r="A6874" s="3">
        <f t="shared" si="653"/>
        <v>6864.7238582538766</v>
      </c>
      <c r="C6874">
        <f t="shared" si="649"/>
        <v>-0.18982592646387494</v>
      </c>
      <c r="D6874">
        <f t="shared" si="650"/>
        <v>-0.17515468039673712</v>
      </c>
      <c r="E6874" s="4">
        <f>(M6874-C6874)^2</f>
        <v>4.2783147364114354E-3</v>
      </c>
      <c r="K6874" s="3">
        <f t="shared" si="654"/>
        <v>6864.7238582538766</v>
      </c>
      <c r="L6874" s="4">
        <v>-7.83576893211375E-2</v>
      </c>
      <c r="M6874" s="4">
        <v>-0.25523475412812402</v>
      </c>
      <c r="O6874" s="4">
        <f t="shared" si="651"/>
        <v>6.481962314768731E-3</v>
      </c>
      <c r="P6874" s="4">
        <f t="shared" si="652"/>
        <v>6.6403241816713254E-2</v>
      </c>
    </row>
    <row r="6875" spans="1:16" x14ac:dyDescent="0.55000000000000004">
      <c r="A6875" s="3">
        <f t="shared" si="653"/>
        <v>6865.7238582538766</v>
      </c>
      <c r="C6875">
        <f t="shared" si="649"/>
        <v>-0.28205976687522161</v>
      </c>
      <c r="D6875">
        <f t="shared" si="650"/>
        <v>-0.26828723617248912</v>
      </c>
      <c r="E6875" s="4">
        <f>(M6875-C6875)^2</f>
        <v>5.0383467086037971E-4</v>
      </c>
      <c r="K6875" s="3">
        <f t="shared" si="654"/>
        <v>6865.7238582538766</v>
      </c>
      <c r="L6875" s="4">
        <v>-0.20896836682581599</v>
      </c>
      <c r="M6875" s="4">
        <v>-0.30450602872124799</v>
      </c>
      <c r="O6875" s="4">
        <f t="shared" si="651"/>
        <v>4.4572208506285786E-2</v>
      </c>
      <c r="P6875" s="4">
        <f t="shared" si="652"/>
        <v>9.4224158825723353E-2</v>
      </c>
    </row>
    <row r="6876" spans="1:16" x14ac:dyDescent="0.55000000000000004">
      <c r="A6876" s="3">
        <f t="shared" si="653"/>
        <v>6866.7238582538766</v>
      </c>
      <c r="C6876">
        <f t="shared" si="649"/>
        <v>-0.30341007897198302</v>
      </c>
      <c r="D6876">
        <f t="shared" si="650"/>
        <v>-0.2939973938077618</v>
      </c>
      <c r="E6876" s="4">
        <f>(M6876-C6876)^2</f>
        <v>6.7071674092129374E-4</v>
      </c>
      <c r="K6876" s="3">
        <f t="shared" si="654"/>
        <v>6866.7238582538766</v>
      </c>
      <c r="L6876" s="4">
        <v>-0.28724162051333602</v>
      </c>
      <c r="M6876" s="4">
        <v>-0.27751187940287603</v>
      </c>
      <c r="O6876" s="4">
        <f t="shared" si="651"/>
        <v>8.3749214821750309E-2</v>
      </c>
      <c r="P6876" s="4">
        <f t="shared" si="652"/>
        <v>7.8380619640879612E-2</v>
      </c>
    </row>
    <row r="6877" spans="1:16" x14ac:dyDescent="0.55000000000000004">
      <c r="A6877" s="3">
        <f t="shared" si="653"/>
        <v>6867.7238582538766</v>
      </c>
      <c r="C6877">
        <f t="shared" si="649"/>
        <v>-0.24851138483143934</v>
      </c>
      <c r="D6877">
        <f t="shared" si="650"/>
        <v>-0.24582401668982032</v>
      </c>
      <c r="E6877" s="4">
        <f>(M6877-C6877)^2</f>
        <v>4.556010580928839E-3</v>
      </c>
      <c r="K6877" s="3">
        <f t="shared" si="654"/>
        <v>6867.7238582538766</v>
      </c>
      <c r="L6877" s="4">
        <v>-0.29357342842564399</v>
      </c>
      <c r="M6877" s="4">
        <v>-0.18101315832933901</v>
      </c>
      <c r="O6877" s="4">
        <f t="shared" si="651"/>
        <v>8.745408821855645E-2</v>
      </c>
      <c r="P6877" s="4">
        <f t="shared" si="652"/>
        <v>3.3660018635169119E-2</v>
      </c>
    </row>
    <row r="6878" spans="1:16" x14ac:dyDescent="0.55000000000000004">
      <c r="A6878" s="3">
        <f t="shared" si="653"/>
        <v>6868.7238582538766</v>
      </c>
      <c r="C6878">
        <f t="shared" si="649"/>
        <v>-0.13116009782942675</v>
      </c>
      <c r="D6878">
        <f t="shared" si="650"/>
        <v>-0.13587340051174082</v>
      </c>
      <c r="E6878" s="4">
        <f>(M6878-C6878)^2</f>
        <v>8.4606016774203315E-3</v>
      </c>
      <c r="K6878" s="3">
        <f t="shared" si="654"/>
        <v>6868.7238582538766</v>
      </c>
      <c r="L6878" s="4">
        <v>-0.226377949991418</v>
      </c>
      <c r="M6878" s="4">
        <v>-3.9178568828108599E-2</v>
      </c>
      <c r="O6878" s="4">
        <f t="shared" si="651"/>
        <v>5.2226370181240066E-2</v>
      </c>
      <c r="P6878" s="4">
        <f t="shared" si="652"/>
        <v>1.7332300436672507E-3</v>
      </c>
    </row>
    <row r="6879" spans="1:16" x14ac:dyDescent="0.55000000000000004">
      <c r="A6879" s="3">
        <f t="shared" si="653"/>
        <v>6869.7238582538766</v>
      </c>
      <c r="C6879">
        <f t="shared" si="649"/>
        <v>1.9152609410652811E-2</v>
      </c>
      <c r="D6879">
        <f t="shared" si="650"/>
        <v>8.2231207667473778E-3</v>
      </c>
      <c r="E6879" s="4">
        <f>(M6879-C6879)^2</f>
        <v>8.707862207917777E-3</v>
      </c>
      <c r="K6879" s="3">
        <f t="shared" si="654"/>
        <v>6869.7238582538766</v>
      </c>
      <c r="L6879" s="4">
        <v>-0.10248470963499499</v>
      </c>
      <c r="M6879" s="4">
        <v>0.112468536282317</v>
      </c>
      <c r="O6879" s="4">
        <f t="shared" si="651"/>
        <v>1.0949038866257643E-2</v>
      </c>
      <c r="P6879" s="4">
        <f t="shared" si="652"/>
        <v>1.2103305859605621E-2</v>
      </c>
    </row>
    <row r="6880" spans="1:16" x14ac:dyDescent="0.55000000000000004">
      <c r="A6880" s="3">
        <f t="shared" si="653"/>
        <v>6870.7238582538766</v>
      </c>
      <c r="C6880">
        <f t="shared" si="649"/>
        <v>0.16465213628639649</v>
      </c>
      <c r="D6880">
        <f t="shared" si="650"/>
        <v>0.15025311614473319</v>
      </c>
      <c r="E6880" s="4">
        <f>(M6880-C6880)^2</f>
        <v>5.0829859354949965E-3</v>
      </c>
      <c r="K6880" s="3">
        <f t="shared" si="654"/>
        <v>6870.7238582538766</v>
      </c>
      <c r="L6880" s="4">
        <v>4.70764620184939E-2</v>
      </c>
      <c r="M6880" s="4">
        <v>0.23594719877669099</v>
      </c>
      <c r="O6880" s="4">
        <f t="shared" si="651"/>
        <v>2.0181223389171901E-3</v>
      </c>
      <c r="P6880" s="4">
        <f t="shared" si="652"/>
        <v>5.4519302383811544E-2</v>
      </c>
    </row>
    <row r="6881" spans="1:16" x14ac:dyDescent="0.55000000000000004">
      <c r="A6881" s="3">
        <f t="shared" si="653"/>
        <v>6871.7238582538766</v>
      </c>
      <c r="C6881">
        <f t="shared" si="649"/>
        <v>0.26877346699552962</v>
      </c>
      <c r="D6881">
        <f t="shared" si="650"/>
        <v>0.25452348656611007</v>
      </c>
      <c r="E6881" s="4">
        <f>(M6881-C6881)^2</f>
        <v>9.9590450053999328E-4</v>
      </c>
      <c r="K6881" s="3">
        <f t="shared" si="654"/>
        <v>6871.7238582538766</v>
      </c>
      <c r="L6881" s="4">
        <v>0.18484704171828301</v>
      </c>
      <c r="M6881" s="4">
        <v>0.30033142162728599</v>
      </c>
      <c r="O6881" s="4">
        <f t="shared" si="651"/>
        <v>3.3377132803303372E-2</v>
      </c>
      <c r="P6881" s="4">
        <f t="shared" si="652"/>
        <v>8.8731249833912645E-2</v>
      </c>
    </row>
    <row r="6882" spans="1:16" x14ac:dyDescent="0.55000000000000004">
      <c r="A6882" s="3">
        <f t="shared" si="653"/>
        <v>6872.7238582538766</v>
      </c>
      <c r="C6882">
        <f t="shared" si="649"/>
        <v>0.30535020646746946</v>
      </c>
      <c r="D6882">
        <f t="shared" si="650"/>
        <v>0.29483038227195502</v>
      </c>
      <c r="E6882" s="4">
        <f>(M6882-C6882)^2</f>
        <v>2.5136293974937764E-4</v>
      </c>
      <c r="K6882" s="3">
        <f t="shared" si="654"/>
        <v>6872.7238582538766</v>
      </c>
      <c r="L6882" s="4">
        <v>0.27632153311193203</v>
      </c>
      <c r="M6882" s="4">
        <v>0.28949577681045002</v>
      </c>
      <c r="O6882" s="4">
        <f t="shared" si="651"/>
        <v>7.5168414448561011E-2</v>
      </c>
      <c r="P6882" s="4">
        <f t="shared" si="652"/>
        <v>8.2393262548766791E-2</v>
      </c>
    </row>
    <row r="6883" spans="1:16" x14ac:dyDescent="0.55000000000000004">
      <c r="A6883" s="3">
        <f t="shared" si="653"/>
        <v>6873.7238582538766</v>
      </c>
      <c r="C6883">
        <f t="shared" si="649"/>
        <v>0.26519037253223915</v>
      </c>
      <c r="D6883">
        <f t="shared" si="650"/>
        <v>0.2610444075860906</v>
      </c>
      <c r="E6883" s="4">
        <f>(M6883-C6883)^2</f>
        <v>3.4852792559156853E-3</v>
      </c>
      <c r="K6883" s="3">
        <f t="shared" si="654"/>
        <v>6873.7238582538766</v>
      </c>
      <c r="L6883" s="4">
        <v>0.29858958236335498</v>
      </c>
      <c r="M6883" s="4">
        <v>0.20615411879001999</v>
      </c>
      <c r="O6883" s="4">
        <f t="shared" si="651"/>
        <v>8.787467969154994E-2</v>
      </c>
      <c r="P6883" s="4">
        <f t="shared" si="652"/>
        <v>4.1493937746849271E-2</v>
      </c>
    </row>
    <row r="6884" spans="1:16" x14ac:dyDescent="0.55000000000000004">
      <c r="A6884" s="3">
        <f t="shared" si="653"/>
        <v>6874.7238582538766</v>
      </c>
      <c r="C6884">
        <f t="shared" si="649"/>
        <v>0.15838640324790459</v>
      </c>
      <c r="D6884">
        <f t="shared" si="650"/>
        <v>0.16165620660078092</v>
      </c>
      <c r="E6884" s="4">
        <f>(M6884-C6884)^2</f>
        <v>7.6049772031676465E-3</v>
      </c>
      <c r="K6884" s="3">
        <f t="shared" si="654"/>
        <v>6874.7238582538766</v>
      </c>
      <c r="L6884" s="4">
        <v>0.24607401839658499</v>
      </c>
      <c r="M6884" s="4">
        <v>7.1179882831323094E-2</v>
      </c>
      <c r="O6884" s="4">
        <f t="shared" si="651"/>
        <v>5.9497489816757156E-2</v>
      </c>
      <c r="P6884" s="4">
        <f t="shared" si="652"/>
        <v>4.7233142299112334E-3</v>
      </c>
    </row>
    <row r="6885" spans="1:16" x14ac:dyDescent="0.55000000000000004">
      <c r="A6885" s="3">
        <f t="shared" si="653"/>
        <v>6875.7238582538766</v>
      </c>
      <c r="C6885">
        <f t="shared" si="649"/>
        <v>1.1778858914135977E-2</v>
      </c>
      <c r="D6885">
        <f t="shared" si="650"/>
        <v>2.1642706854370759E-2</v>
      </c>
      <c r="E6885" s="4">
        <f>(M6885-C6885)^2</f>
        <v>8.7236824038473652E-3</v>
      </c>
      <c r="K6885" s="3">
        <f t="shared" si="654"/>
        <v>6875.7238582538766</v>
      </c>
      <c r="L6885" s="4">
        <v>0.13192768999000601</v>
      </c>
      <c r="M6885" s="4">
        <v>-8.1621796350414305E-2</v>
      </c>
      <c r="O6885" s="4">
        <f t="shared" si="651"/>
        <v>1.68414843147544E-2</v>
      </c>
      <c r="P6885" s="4">
        <f t="shared" si="652"/>
        <v>7.0686572512441972E-3</v>
      </c>
    </row>
    <row r="6886" spans="1:16" x14ac:dyDescent="0.55000000000000004">
      <c r="A6886" s="3">
        <f t="shared" si="653"/>
        <v>6876.7238582538766</v>
      </c>
      <c r="C6886">
        <f t="shared" si="649"/>
        <v>-0.13778879238090855</v>
      </c>
      <c r="D6886">
        <f t="shared" si="650"/>
        <v>-0.1238097515963579</v>
      </c>
      <c r="E6886" s="4">
        <f>(M6886-C6886)^2</f>
        <v>5.8052205455810567E-3</v>
      </c>
      <c r="K6886" s="3">
        <f t="shared" si="654"/>
        <v>6876.7238582538766</v>
      </c>
      <c r="L6886" s="4">
        <v>-1.5260746794542E-2</v>
      </c>
      <c r="M6886" s="4">
        <v>-0.213980790291326</v>
      </c>
      <c r="O6886" s="4">
        <f t="shared" si="651"/>
        <v>3.0323667834836725E-4</v>
      </c>
      <c r="P6886" s="4">
        <f t="shared" si="652"/>
        <v>4.6843806634335586E-2</v>
      </c>
    </row>
    <row r="6887" spans="1:16" x14ac:dyDescent="0.55000000000000004">
      <c r="A6887" s="3">
        <f t="shared" si="653"/>
        <v>6877.7238582538766</v>
      </c>
      <c r="C6887">
        <f t="shared" si="649"/>
        <v>-0.25272918763579144</v>
      </c>
      <c r="D6887">
        <f t="shared" si="650"/>
        <v>-0.23814798156219308</v>
      </c>
      <c r="E6887" s="4">
        <f>(M6887-C6887)^2</f>
        <v>1.6014227343390953E-3</v>
      </c>
      <c r="K6887" s="3">
        <f t="shared" si="654"/>
        <v>6877.7238582538766</v>
      </c>
      <c r="L6887" s="4">
        <v>-0.158627034873597</v>
      </c>
      <c r="M6887" s="4">
        <v>-0.29274696786332399</v>
      </c>
      <c r="O6887" s="4">
        <f t="shared" si="651"/>
        <v>2.5850202079880171E-2</v>
      </c>
      <c r="P6887" s="4">
        <f t="shared" si="652"/>
        <v>8.7143322528646372E-2</v>
      </c>
    </row>
    <row r="6888" spans="1:16" x14ac:dyDescent="0.55000000000000004">
      <c r="A6888" s="3">
        <f t="shared" si="653"/>
        <v>6878.7238582538766</v>
      </c>
      <c r="C6888">
        <f t="shared" si="649"/>
        <v>-0.30415702763975555</v>
      </c>
      <c r="D6888">
        <f t="shared" si="650"/>
        <v>-0.292638012044795</v>
      </c>
      <c r="E6888" s="4">
        <f>(M6888-C6888)^2</f>
        <v>3.5571399845760711E-5</v>
      </c>
      <c r="K6888" s="3">
        <f t="shared" si="654"/>
        <v>6878.7238582538766</v>
      </c>
      <c r="L6888" s="4">
        <v>-0.26226419801787698</v>
      </c>
      <c r="M6888" s="4">
        <v>-0.298192851263611</v>
      </c>
      <c r="O6888" s="4">
        <f t="shared" si="651"/>
        <v>6.9916425771263321E-2</v>
      </c>
      <c r="P6888" s="4">
        <f t="shared" si="652"/>
        <v>9.0388234946301937E-2</v>
      </c>
    </row>
    <row r="6889" spans="1:16" x14ac:dyDescent="0.55000000000000004">
      <c r="A6889" s="3">
        <f t="shared" si="653"/>
        <v>6879.7238582538766</v>
      </c>
      <c r="C6889">
        <f t="shared" si="649"/>
        <v>-0.27914814815102168</v>
      </c>
      <c r="D6889">
        <f t="shared" si="650"/>
        <v>-0.27358612961107154</v>
      </c>
      <c r="E6889" s="4">
        <f>(M6889-C6889)^2</f>
        <v>2.5194037993589934E-3</v>
      </c>
      <c r="K6889" s="3">
        <f t="shared" si="654"/>
        <v>6879.7238582538766</v>
      </c>
      <c r="L6889" s="4">
        <v>-0.30021566579961301</v>
      </c>
      <c r="M6889" s="4">
        <v>-0.22895448521077599</v>
      </c>
      <c r="O6889" s="4">
        <f t="shared" si="651"/>
        <v>9.1426777082229058E-2</v>
      </c>
      <c r="P6889" s="4">
        <f t="shared" si="652"/>
        <v>5.3549660559393829E-2</v>
      </c>
    </row>
    <row r="6890" spans="1:16" x14ac:dyDescent="0.55000000000000004">
      <c r="A6890" s="3">
        <f t="shared" si="653"/>
        <v>6880.7238582538766</v>
      </c>
      <c r="C6890">
        <f t="shared" si="649"/>
        <v>-0.183987449837896</v>
      </c>
      <c r="D6890">
        <f t="shared" si="650"/>
        <v>-0.18578020125418973</v>
      </c>
      <c r="E6890" s="4">
        <f>(M6890-C6890)^2</f>
        <v>6.6609105863143676E-3</v>
      </c>
      <c r="K6890" s="3">
        <f t="shared" si="654"/>
        <v>6880.7238582538766</v>
      </c>
      <c r="L6890" s="4">
        <v>-0.26297625767905503</v>
      </c>
      <c r="M6890" s="4">
        <v>-0.10237304800639099</v>
      </c>
      <c r="O6890" s="4">
        <f t="shared" si="651"/>
        <v>7.0293494363430312E-2</v>
      </c>
      <c r="P6890" s="4">
        <f t="shared" si="652"/>
        <v>1.0988607404766808E-2</v>
      </c>
    </row>
    <row r="6891" spans="1:16" x14ac:dyDescent="0.55000000000000004">
      <c r="A6891" s="3">
        <f t="shared" si="653"/>
        <v>6881.7238582538766</v>
      </c>
      <c r="C6891">
        <f t="shared" si="649"/>
        <v>-4.2589460206846529E-2</v>
      </c>
      <c r="D6891">
        <f t="shared" si="650"/>
        <v>-5.1286451015634664E-2</v>
      </c>
      <c r="E6891" s="4">
        <f>(M6891-C6891)^2</f>
        <v>8.5447495226043443E-3</v>
      </c>
      <c r="K6891" s="3">
        <f t="shared" si="654"/>
        <v>6881.7238582538766</v>
      </c>
      <c r="L6891" s="4">
        <v>-0.15987281443651399</v>
      </c>
      <c r="M6891" s="4">
        <v>4.9848354147476799E-2</v>
      </c>
      <c r="O6891" s="4">
        <f t="shared" si="651"/>
        <v>2.6252346873880644E-2</v>
      </c>
      <c r="P6891" s="4">
        <f t="shared" si="652"/>
        <v>2.2462711878783719E-3</v>
      </c>
    </row>
    <row r="6892" spans="1:16" x14ac:dyDescent="0.55000000000000004">
      <c r="A6892" s="3">
        <f t="shared" si="653"/>
        <v>6882.7238582538766</v>
      </c>
      <c r="C6892">
        <f t="shared" si="649"/>
        <v>0.10951154900744479</v>
      </c>
      <c r="D6892">
        <f t="shared" si="650"/>
        <v>9.6095931455122796E-2</v>
      </c>
      <c r="E6892" s="4">
        <f>(M6892-C6892)^2</f>
        <v>6.4117458260439901E-3</v>
      </c>
      <c r="K6892" s="3">
        <f t="shared" si="654"/>
        <v>6882.7238582538766</v>
      </c>
      <c r="L6892" s="4">
        <v>-1.6728233039410099E-2</v>
      </c>
      <c r="M6892" s="4">
        <v>0.18958492676837099</v>
      </c>
      <c r="O6892" s="4">
        <f t="shared" si="651"/>
        <v>3.564989019738171E-4</v>
      </c>
      <c r="P6892" s="4">
        <f t="shared" si="652"/>
        <v>3.501816688949648E-2</v>
      </c>
    </row>
    <row r="6893" spans="1:16" x14ac:dyDescent="0.55000000000000004">
      <c r="A6893" s="3">
        <f t="shared" si="653"/>
        <v>6883.7238582538766</v>
      </c>
      <c r="C6893">
        <f t="shared" si="649"/>
        <v>0.2340915648137597</v>
      </c>
      <c r="D6893">
        <f t="shared" si="650"/>
        <v>0.21932875600182286</v>
      </c>
      <c r="E6893" s="4">
        <f>(M6893-C6893)^2</f>
        <v>2.2797964033999399E-3</v>
      </c>
      <c r="K6893" s="3">
        <f t="shared" si="654"/>
        <v>6883.7238582538766</v>
      </c>
      <c r="L6893" s="4">
        <v>0.13060603809683699</v>
      </c>
      <c r="M6893" s="4">
        <v>0.28183877838062599</v>
      </c>
      <c r="O6893" s="4">
        <f t="shared" si="651"/>
        <v>1.6500197004925207E-2</v>
      </c>
      <c r="P6893" s="4">
        <f t="shared" si="652"/>
        <v>7.805612781152077E-2</v>
      </c>
    </row>
    <row r="6894" spans="1:16" x14ac:dyDescent="0.55000000000000004">
      <c r="A6894" s="3">
        <f t="shared" si="653"/>
        <v>6884.7238582538766</v>
      </c>
      <c r="C6894">
        <f t="shared" si="649"/>
        <v>0.29984278611820564</v>
      </c>
      <c r="D6894">
        <f t="shared" si="650"/>
        <v>0.28744277981151373</v>
      </c>
      <c r="E6894" s="4">
        <f>(M6894-C6894)^2</f>
        <v>1.3407119971560134E-5</v>
      </c>
      <c r="K6894" s="3">
        <f t="shared" si="654"/>
        <v>6884.7238582538766</v>
      </c>
      <c r="L6894" s="4">
        <v>0.24522921677069401</v>
      </c>
      <c r="M6894" s="4">
        <v>0.30350435954660498</v>
      </c>
      <c r="O6894" s="4">
        <f t="shared" si="651"/>
        <v>5.9086073668552473E-2</v>
      </c>
      <c r="P6894" s="4">
        <f t="shared" si="652"/>
        <v>9.0631613606935127E-2</v>
      </c>
    </row>
    <row r="6895" spans="1:16" x14ac:dyDescent="0.55000000000000004">
      <c r="A6895" s="3">
        <f t="shared" si="653"/>
        <v>6885.7238582538766</v>
      </c>
      <c r="C6895">
        <f t="shared" si="649"/>
        <v>0.29024148602192573</v>
      </c>
      <c r="D6895">
        <f t="shared" si="650"/>
        <v>0.28332048772501367</v>
      </c>
      <c r="E6895" s="4">
        <f>(M6895-C6895)^2</f>
        <v>1.6880671992382935E-3</v>
      </c>
      <c r="K6895" s="3">
        <f t="shared" si="654"/>
        <v>6885.7238582538766</v>
      </c>
      <c r="L6895" s="4">
        <v>0.29843321681271501</v>
      </c>
      <c r="M6895" s="4">
        <v>0.24915539105978199</v>
      </c>
      <c r="O6895" s="4">
        <f t="shared" si="651"/>
        <v>8.7781999185820567E-2</v>
      </c>
      <c r="P6895" s="4">
        <f t="shared" si="652"/>
        <v>6.0861817785896333E-2</v>
      </c>
    </row>
    <row r="6896" spans="1:16" x14ac:dyDescent="0.55000000000000004">
      <c r="A6896" s="3">
        <f t="shared" si="653"/>
        <v>6886.7238582538766</v>
      </c>
      <c r="C6896">
        <f t="shared" si="649"/>
        <v>0.2077005362178653</v>
      </c>
      <c r="D6896">
        <f t="shared" si="650"/>
        <v>0.2079978396420584</v>
      </c>
      <c r="E6896" s="4">
        <f>(M6896-C6896)^2</f>
        <v>5.6695820351166304E-3</v>
      </c>
      <c r="K6896" s="3">
        <f t="shared" si="654"/>
        <v>6886.7238582538766</v>
      </c>
      <c r="L6896" s="4">
        <v>0.27689276635872101</v>
      </c>
      <c r="M6896" s="4">
        <v>0.132403909234204</v>
      </c>
      <c r="O6896" s="4">
        <f t="shared" si="651"/>
        <v>7.5481969180953637E-2</v>
      </c>
      <c r="P6896" s="4">
        <f t="shared" si="652"/>
        <v>1.6887106085964113E-2</v>
      </c>
    </row>
    <row r="6897" spans="1:16" x14ac:dyDescent="0.55000000000000004">
      <c r="A6897" s="3">
        <f t="shared" si="653"/>
        <v>6887.7238582538766</v>
      </c>
      <c r="C6897">
        <f t="shared" si="649"/>
        <v>7.2963036005224649E-2</v>
      </c>
      <c r="D6897">
        <f t="shared" si="650"/>
        <v>8.04039267879538E-2</v>
      </c>
      <c r="E6897" s="4">
        <f>(M6897-C6897)^2</f>
        <v>8.1851808005871593E-3</v>
      </c>
      <c r="K6897" s="3">
        <f t="shared" si="654"/>
        <v>6887.7238582538766</v>
      </c>
      <c r="L6897" s="4">
        <v>0.18600280485217</v>
      </c>
      <c r="M6897" s="4">
        <v>-1.75089530333013E-2</v>
      </c>
      <c r="O6897" s="4">
        <f t="shared" si="651"/>
        <v>3.3800770794165901E-2</v>
      </c>
      <c r="P6897" s="4">
        <f t="shared" si="652"/>
        <v>3.984999572640557E-4</v>
      </c>
    </row>
    <row r="6898" spans="1:16" x14ac:dyDescent="0.55000000000000004">
      <c r="A6898" s="3">
        <f t="shared" si="653"/>
        <v>6888.7238582538766</v>
      </c>
      <c r="C6898">
        <f t="shared" si="649"/>
        <v>-8.0110568948492722E-2</v>
      </c>
      <c r="D6898">
        <f t="shared" si="650"/>
        <v>-6.7396037018714203E-2</v>
      </c>
      <c r="E6898" s="4">
        <f>(M6898-C6898)^2</f>
        <v>6.876724867253263E-3</v>
      </c>
      <c r="K6898" s="3">
        <f t="shared" si="654"/>
        <v>6888.7238582538766</v>
      </c>
      <c r="L6898" s="4">
        <v>4.8527286992762202E-2</v>
      </c>
      <c r="M6898" s="4">
        <v>-0.163036589395957</v>
      </c>
      <c r="O6898" s="4">
        <f t="shared" si="651"/>
        <v>2.1505795514988224E-3</v>
      </c>
      <c r="P6898" s="4">
        <f t="shared" si="652"/>
        <v>2.7386973221153885E-2</v>
      </c>
    </row>
    <row r="6899" spans="1:16" x14ac:dyDescent="0.55000000000000004">
      <c r="A6899" s="3">
        <f t="shared" si="653"/>
        <v>6889.7238582538766</v>
      </c>
      <c r="C6899">
        <f t="shared" si="649"/>
        <v>-0.21305184576005559</v>
      </c>
      <c r="D6899">
        <f t="shared" si="650"/>
        <v>-0.1982589206054623</v>
      </c>
      <c r="E6899" s="4">
        <f>(M6899-C6899)^2</f>
        <v>2.9897771599175327E-3</v>
      </c>
      <c r="K6899" s="3">
        <f t="shared" si="654"/>
        <v>6889.7238582538766</v>
      </c>
      <c r="L6899" s="4">
        <v>-0.101102190935415</v>
      </c>
      <c r="M6899" s="4">
        <v>-0.26773070053882297</v>
      </c>
      <c r="O6899" s="4">
        <f t="shared" si="651"/>
        <v>1.066162319448152E-2</v>
      </c>
      <c r="P6899" s="4">
        <f t="shared" si="652"/>
        <v>7.2999507988678214E-2</v>
      </c>
    </row>
    <row r="6900" spans="1:16" x14ac:dyDescent="0.55000000000000004">
      <c r="A6900" s="3">
        <f t="shared" si="653"/>
        <v>6890.7238582538766</v>
      </c>
      <c r="C6900">
        <f t="shared" si="649"/>
        <v>-0.29245175185900946</v>
      </c>
      <c r="D6900">
        <f t="shared" si="650"/>
        <v>-0.27929799568518998</v>
      </c>
      <c r="E6900" s="4">
        <f>(M6900-C6900)^2</f>
        <v>1.6688105367450927E-4</v>
      </c>
      <c r="K6900" s="3">
        <f t="shared" si="654"/>
        <v>6890.7238582538766</v>
      </c>
      <c r="L6900" s="4">
        <v>-0.22540999795135999</v>
      </c>
      <c r="M6900" s="4">
        <v>-0.30536999685105498</v>
      </c>
      <c r="O6900" s="4">
        <f t="shared" si="651"/>
        <v>5.1784893219432027E-2</v>
      </c>
      <c r="P6900" s="4">
        <f t="shared" si="652"/>
        <v>9.4755311785008081E-2</v>
      </c>
    </row>
    <row r="6901" spans="1:16" x14ac:dyDescent="0.55000000000000004">
      <c r="A6901" s="3">
        <f t="shared" si="653"/>
        <v>6891.7238582538766</v>
      </c>
      <c r="C6901">
        <f t="shared" si="649"/>
        <v>-0.29835655348681051</v>
      </c>
      <c r="D6901">
        <f t="shared" si="650"/>
        <v>-0.29014759424106373</v>
      </c>
      <c r="E6901" s="4">
        <f>(M6901-C6901)^2</f>
        <v>1.0130897233430142E-3</v>
      </c>
      <c r="K6901" s="3">
        <f t="shared" si="654"/>
        <v>6891.7238582538766</v>
      </c>
      <c r="L6901" s="4">
        <v>-0.29326247263827798</v>
      </c>
      <c r="M6901" s="4">
        <v>-0.26652748307400997</v>
      </c>
      <c r="O6901" s="4">
        <f t="shared" si="651"/>
        <v>8.7270269257177777E-2</v>
      </c>
      <c r="P6901" s="4">
        <f t="shared" si="652"/>
        <v>7.2350774997649941E-2</v>
      </c>
    </row>
    <row r="6902" spans="1:16" x14ac:dyDescent="0.55000000000000004">
      <c r="A6902" s="3">
        <f t="shared" si="653"/>
        <v>6892.7238582538766</v>
      </c>
      <c r="C6902">
        <f t="shared" si="649"/>
        <v>-0.2292823340325936</v>
      </c>
      <c r="D6902">
        <f t="shared" si="650"/>
        <v>-0.22808113872923133</v>
      </c>
      <c r="E6902" s="4">
        <f>(M6902-C6902)^2</f>
        <v>4.6718354542498348E-3</v>
      </c>
      <c r="K6902" s="3">
        <f t="shared" si="654"/>
        <v>6892.7238582538766</v>
      </c>
      <c r="L6902" s="4">
        <v>-0.28766554178463899</v>
      </c>
      <c r="M6902" s="4">
        <v>-0.16093150774461201</v>
      </c>
      <c r="O6902" s="4">
        <f t="shared" si="651"/>
        <v>8.3994755555635792E-2</v>
      </c>
      <c r="P6902" s="4">
        <f t="shared" si="652"/>
        <v>2.6694664243639823E-2</v>
      </c>
    </row>
    <row r="6903" spans="1:16" x14ac:dyDescent="0.55000000000000004">
      <c r="A6903" s="3">
        <f t="shared" si="653"/>
        <v>6893.7238582538766</v>
      </c>
      <c r="C6903">
        <f t="shared" si="649"/>
        <v>-0.10258791231929355</v>
      </c>
      <c r="D6903">
        <f t="shared" si="650"/>
        <v>-0.10869634946740486</v>
      </c>
      <c r="E6903" s="4">
        <f>(M6903-C6903)^2</f>
        <v>7.6665214566105783E-3</v>
      </c>
      <c r="K6903" s="3">
        <f t="shared" si="654"/>
        <v>6893.7238582538766</v>
      </c>
      <c r="L6903" s="4">
        <v>-0.210020991443572</v>
      </c>
      <c r="M6903" s="4">
        <v>-1.50292379539825E-2</v>
      </c>
      <c r="O6903" s="4">
        <f t="shared" si="651"/>
        <v>4.5017779506186635E-2</v>
      </c>
      <c r="P6903" s="4">
        <f t="shared" si="652"/>
        <v>3.0564649958811526E-4</v>
      </c>
    </row>
    <row r="6904" spans="1:16" x14ac:dyDescent="0.55000000000000004">
      <c r="A6904" s="3">
        <f t="shared" si="653"/>
        <v>6894.7238582538766</v>
      </c>
      <c r="C6904">
        <f t="shared" si="649"/>
        <v>4.9887546045077072E-2</v>
      </c>
      <c r="D6904">
        <f t="shared" si="650"/>
        <v>3.8004568040955408E-2</v>
      </c>
      <c r="E6904" s="4">
        <f>(M6904-C6904)^2</f>
        <v>7.1825034584859938E-3</v>
      </c>
      <c r="K6904" s="3">
        <f t="shared" si="654"/>
        <v>6894.7238582538766</v>
      </c>
      <c r="L6904" s="4">
        <v>-7.9775380919821406E-2</v>
      </c>
      <c r="M6904" s="4">
        <v>0.13463719771684499</v>
      </c>
      <c r="O6904" s="4">
        <f t="shared" si="651"/>
        <v>6.7122506653391444E-3</v>
      </c>
      <c r="P6904" s="4">
        <f t="shared" si="652"/>
        <v>1.747252712024917E-2</v>
      </c>
    </row>
    <row r="6905" spans="1:16" x14ac:dyDescent="0.55000000000000004">
      <c r="A6905" s="3">
        <f t="shared" si="653"/>
        <v>6895.7238582538766</v>
      </c>
      <c r="C6905">
        <f t="shared" si="649"/>
        <v>0.18982592646383487</v>
      </c>
      <c r="D6905">
        <f t="shared" si="650"/>
        <v>0.17515468039669738</v>
      </c>
      <c r="E6905" s="4">
        <f>(M6905-C6905)^2</f>
        <v>3.6914112903424431E-3</v>
      </c>
      <c r="K6905" s="3">
        <f t="shared" si="654"/>
        <v>6895.7238582538766</v>
      </c>
      <c r="L6905" s="4">
        <v>7.0450468645833403E-2</v>
      </c>
      <c r="M6905" s="4">
        <v>0.25058291199095301</v>
      </c>
      <c r="O6905" s="4">
        <f t="shared" si="651"/>
        <v>4.6645516717017145E-3</v>
      </c>
      <c r="P6905" s="4">
        <f t="shared" si="652"/>
        <v>6.1568199797925258E-2</v>
      </c>
    </row>
    <row r="6906" spans="1:16" x14ac:dyDescent="0.55000000000000004">
      <c r="A6906" s="3">
        <f t="shared" si="653"/>
        <v>6896.7238582538766</v>
      </c>
      <c r="C6906">
        <f t="shared" si="649"/>
        <v>0.28205976687525519</v>
      </c>
      <c r="D6906">
        <f t="shared" si="650"/>
        <v>0.26828723617252426</v>
      </c>
      <c r="E6906" s="4">
        <f>(M6906-C6906)^2</f>
        <v>4.7127263038814339E-4</v>
      </c>
      <c r="K6906" s="3">
        <f t="shared" si="654"/>
        <v>6896.7238582538766</v>
      </c>
      <c r="L6906" s="4">
        <v>0.20303156129616101</v>
      </c>
      <c r="M6906" s="4">
        <v>0.30376858145339702</v>
      </c>
      <c r="O6906" s="4">
        <f t="shared" si="651"/>
        <v>4.0352218295493826E-2</v>
      </c>
      <c r="P6906" s="4">
        <f t="shared" si="652"/>
        <v>9.0790771878812127E-2</v>
      </c>
    </row>
    <row r="6907" spans="1:16" x14ac:dyDescent="0.55000000000000004">
      <c r="A6907" s="3">
        <f t="shared" si="653"/>
        <v>6897.7238582538766</v>
      </c>
      <c r="C6907">
        <f t="shared" si="649"/>
        <v>0.3034100789720045</v>
      </c>
      <c r="D6907">
        <f t="shared" si="650"/>
        <v>0.29399739380777623</v>
      </c>
      <c r="E6907" s="4">
        <f>(M6907-C6907)^2</f>
        <v>5.0789625378342622E-4</v>
      </c>
      <c r="K6907" s="3">
        <f t="shared" si="654"/>
        <v>6897.7238582538766</v>
      </c>
      <c r="L6907" s="4">
        <v>0.28476213990349902</v>
      </c>
      <c r="M6907" s="4">
        <v>0.28087352524736803</v>
      </c>
      <c r="O6907" s="4">
        <f t="shared" si="651"/>
        <v>7.9867956777309387E-2</v>
      </c>
      <c r="P6907" s="4">
        <f t="shared" si="652"/>
        <v>7.7517704515052105E-2</v>
      </c>
    </row>
    <row r="6908" spans="1:16" x14ac:dyDescent="0.55000000000000004">
      <c r="A6908" s="3">
        <f t="shared" si="653"/>
        <v>6898.7238582538766</v>
      </c>
      <c r="C6908">
        <f t="shared" si="649"/>
        <v>0.24851138483138838</v>
      </c>
      <c r="D6908">
        <f t="shared" si="650"/>
        <v>0.24582401668977358</v>
      </c>
      <c r="E6908" s="4">
        <f>(M6908-C6908)^2</f>
        <v>3.7063053138324097E-3</v>
      </c>
      <c r="K6908" s="3">
        <f t="shared" si="654"/>
        <v>6898.7238582538766</v>
      </c>
      <c r="L6908" s="4">
        <v>0.29517227403593999</v>
      </c>
      <c r="M6908" s="4">
        <v>0.187631952230284</v>
      </c>
      <c r="O6908" s="4">
        <f t="shared" si="651"/>
        <v>8.5860326912154047E-2</v>
      </c>
      <c r="P6908" s="4">
        <f t="shared" si="652"/>
        <v>3.4291055217225835E-2</v>
      </c>
    </row>
    <row r="6909" spans="1:16" x14ac:dyDescent="0.55000000000000004">
      <c r="A6909" s="3">
        <f t="shared" si="653"/>
        <v>6899.7238582538766</v>
      </c>
      <c r="C6909">
        <f t="shared" si="649"/>
        <v>0.13116009782947297</v>
      </c>
      <c r="D6909">
        <f t="shared" si="650"/>
        <v>0.13587340051178468</v>
      </c>
      <c r="E6909" s="4">
        <f>(M6909-C6909)^2</f>
        <v>7.016291270633284E-3</v>
      </c>
      <c r="K6909" s="3">
        <f t="shared" si="654"/>
        <v>6899.7238582538766</v>
      </c>
      <c r="L6909" s="4">
        <v>0.23165468102023101</v>
      </c>
      <c r="M6909" s="4">
        <v>4.7396792792999597E-2</v>
      </c>
      <c r="O6909" s="4">
        <f t="shared" si="651"/>
        <v>5.2671046619722085E-2</v>
      </c>
      <c r="P6909" s="4">
        <f t="shared" si="652"/>
        <v>2.0198986076308393E-3</v>
      </c>
    </row>
    <row r="6910" spans="1:16" x14ac:dyDescent="0.55000000000000004">
      <c r="A6910" s="3">
        <f t="shared" si="653"/>
        <v>6900.7238582538766</v>
      </c>
      <c r="C6910">
        <f t="shared" si="649"/>
        <v>-1.9152609410740332E-2</v>
      </c>
      <c r="D6910">
        <f t="shared" si="650"/>
        <v>-8.2231207668320289E-3</v>
      </c>
      <c r="E6910" s="4">
        <f>(M6910-C6910)^2</f>
        <v>7.3199280419632079E-3</v>
      </c>
      <c r="K6910" s="3">
        <f t="shared" si="654"/>
        <v>6900.7238582538766</v>
      </c>
      <c r="L6910" s="4">
        <v>0.110117736061695</v>
      </c>
      <c r="M6910" s="4">
        <v>-0.104709187427648</v>
      </c>
      <c r="O6910" s="4">
        <f t="shared" si="651"/>
        <v>1.165639600711053E-2</v>
      </c>
      <c r="P6910" s="4">
        <f t="shared" si="652"/>
        <v>1.1483843864418154E-2</v>
      </c>
    </row>
    <row r="6911" spans="1:16" x14ac:dyDescent="0.55000000000000004">
      <c r="A6911" s="3">
        <f t="shared" si="653"/>
        <v>6901.7238582538766</v>
      </c>
      <c r="C6911">
        <f t="shared" si="649"/>
        <v>-0.16465213628647038</v>
      </c>
      <c r="D6911">
        <f t="shared" si="650"/>
        <v>-0.15025311614480608</v>
      </c>
      <c r="E6911" s="4">
        <f>(M6911-C6911)^2</f>
        <v>4.3478153340965721E-3</v>
      </c>
      <c r="K6911" s="3">
        <f t="shared" si="654"/>
        <v>6901.7238582538766</v>
      </c>
      <c r="L6911" s="4">
        <v>-3.8998879014331703E-2</v>
      </c>
      <c r="M6911" s="4">
        <v>-0.230590102088401</v>
      </c>
      <c r="O6911" s="4">
        <f t="shared" si="651"/>
        <v>1.6934726585409528E-3</v>
      </c>
      <c r="P6911" s="4">
        <f t="shared" si="652"/>
        <v>5.4309325449337129E-2</v>
      </c>
    </row>
    <row r="6912" spans="1:16" x14ac:dyDescent="0.55000000000000004">
      <c r="A6912" s="3">
        <f t="shared" si="653"/>
        <v>6902.7238582538766</v>
      </c>
      <c r="C6912">
        <f t="shared" si="649"/>
        <v>-0.2687734669955712</v>
      </c>
      <c r="D6912">
        <f t="shared" si="650"/>
        <v>-0.25452348656615281</v>
      </c>
      <c r="E6912" s="4">
        <f>(M6912-C6912)^2</f>
        <v>8.9669273643069793E-4</v>
      </c>
      <c r="K6912" s="3">
        <f t="shared" si="654"/>
        <v>6902.7238582538766</v>
      </c>
      <c r="L6912" s="4">
        <v>-0.178347982909738</v>
      </c>
      <c r="M6912" s="4">
        <v>-0.29871829520397303</v>
      </c>
      <c r="O6912" s="4">
        <f t="shared" si="651"/>
        <v>3.2580585146612738E-2</v>
      </c>
      <c r="P6912" s="4">
        <f t="shared" si="652"/>
        <v>9.0704456655780391E-2</v>
      </c>
    </row>
    <row r="6913" spans="1:16" x14ac:dyDescent="0.55000000000000004">
      <c r="A6913" s="3">
        <f t="shared" si="653"/>
        <v>6903.7238582538766</v>
      </c>
      <c r="C6913">
        <f t="shared" si="649"/>
        <v>-0.30535020646747008</v>
      </c>
      <c r="D6913">
        <f t="shared" si="650"/>
        <v>-0.29483038227195391</v>
      </c>
      <c r="E6913" s="4">
        <f>(M6913-C6913)^2</f>
        <v>1.7741089957923602E-4</v>
      </c>
      <c r="K6913" s="3">
        <f t="shared" si="654"/>
        <v>6903.7238582538766</v>
      </c>
      <c r="L6913" s="4">
        <v>-0.27302872809483902</v>
      </c>
      <c r="M6913" s="4">
        <v>-0.29203063817194203</v>
      </c>
      <c r="O6913" s="4">
        <f t="shared" si="651"/>
        <v>7.5724953466960107E-2</v>
      </c>
      <c r="P6913" s="4">
        <f t="shared" si="652"/>
        <v>8.6720913921500276E-2</v>
      </c>
    </row>
    <row r="6914" spans="1:16" x14ac:dyDescent="0.55000000000000004">
      <c r="A6914" s="3">
        <f t="shared" si="653"/>
        <v>6904.7238582538766</v>
      </c>
      <c r="C6914">
        <f t="shared" si="649"/>
        <v>-0.26519037253226452</v>
      </c>
      <c r="D6914">
        <f t="shared" si="650"/>
        <v>-0.26104440758611364</v>
      </c>
      <c r="E6914" s="4">
        <f>(M6914-C6914)^2</f>
        <v>2.8077574304455725E-3</v>
      </c>
      <c r="K6914" s="3">
        <f t="shared" si="654"/>
        <v>6904.7238582538766</v>
      </c>
      <c r="L6914" s="4">
        <v>-0.299327734581323</v>
      </c>
      <c r="M6914" s="4">
        <v>-0.212202096183193</v>
      </c>
      <c r="O6914" s="4">
        <f t="shared" si="651"/>
        <v>9.089060044531963E-2</v>
      </c>
      <c r="P6914" s="4">
        <f t="shared" si="652"/>
        <v>4.6077029555216184E-2</v>
      </c>
    </row>
    <row r="6915" spans="1:16" x14ac:dyDescent="0.55000000000000004">
      <c r="A6915" s="3">
        <f t="shared" si="653"/>
        <v>6905.7238582538766</v>
      </c>
      <c r="C6915">
        <f t="shared" si="649"/>
        <v>-0.15838640324782965</v>
      </c>
      <c r="D6915">
        <f t="shared" si="650"/>
        <v>-0.16165620660071006</v>
      </c>
      <c r="E6915" s="4">
        <f>(M6915-C6915)^2</f>
        <v>6.2663341686707372E-3</v>
      </c>
      <c r="K6915" s="3">
        <f t="shared" si="654"/>
        <v>6905.7238582538766</v>
      </c>
      <c r="L6915" s="4">
        <v>-0.25065825304746098</v>
      </c>
      <c r="M6915" s="4">
        <v>-7.9226222799129706E-2</v>
      </c>
      <c r="O6915" s="4">
        <f t="shared" si="651"/>
        <v>6.3913502096767077E-2</v>
      </c>
      <c r="P6915" s="4">
        <f t="shared" si="652"/>
        <v>6.6715788602363249E-3</v>
      </c>
    </row>
    <row r="6916" spans="1:16" x14ac:dyDescent="0.55000000000000004">
      <c r="A6916" s="3">
        <f t="shared" si="653"/>
        <v>6906.7238582538766</v>
      </c>
      <c r="C6916">
        <f t="shared" si="649"/>
        <v>-1.1778858914048351E-2</v>
      </c>
      <c r="D6916">
        <f t="shared" si="650"/>
        <v>-2.1642706854286303E-2</v>
      </c>
      <c r="E6916" s="4">
        <f>(M6916-C6916)^2</f>
        <v>7.2882432378186804E-3</v>
      </c>
      <c r="K6916" s="3">
        <f t="shared" si="654"/>
        <v>6906.7238582538766</v>
      </c>
      <c r="L6916" s="4">
        <v>-0.13920985706694999</v>
      </c>
      <c r="M6916" s="4">
        <v>7.3592349568780802E-2</v>
      </c>
      <c r="O6916" s="4">
        <f t="shared" si="651"/>
        <v>1.9983441941621865E-2</v>
      </c>
      <c r="P6916" s="4">
        <f t="shared" si="652"/>
        <v>5.0607343993020895E-3</v>
      </c>
    </row>
    <row r="6917" spans="1:16" x14ac:dyDescent="0.55000000000000004">
      <c r="A6917" s="3">
        <f t="shared" si="653"/>
        <v>6907.7238582538766</v>
      </c>
      <c r="C6917">
        <f t="shared" si="649"/>
        <v>0.13778879238098682</v>
      </c>
      <c r="D6917">
        <f t="shared" si="650"/>
        <v>0.12380975159643477</v>
      </c>
      <c r="E6917" s="4">
        <f>(M6917-C6917)^2</f>
        <v>4.9267019486049718E-3</v>
      </c>
      <c r="K6917" s="3">
        <f t="shared" si="654"/>
        <v>6907.7238582538766</v>
      </c>
      <c r="L6917" s="4">
        <v>7.1045112112345498E-3</v>
      </c>
      <c r="M6917" s="4">
        <v>0.20797926145339701</v>
      </c>
      <c r="O6917" s="4">
        <f t="shared" si="651"/>
        <v>2.4518003271513192E-5</v>
      </c>
      <c r="P6917" s="4">
        <f t="shared" si="652"/>
        <v>4.2240834233447849E-2</v>
      </c>
    </row>
    <row r="6918" spans="1:16" x14ac:dyDescent="0.55000000000000004">
      <c r="A6918" s="3">
        <f t="shared" si="653"/>
        <v>6908.7238582538766</v>
      </c>
      <c r="C6918">
        <f t="shared" si="649"/>
        <v>0.25272918763584068</v>
      </c>
      <c r="D6918">
        <f t="shared" si="650"/>
        <v>0.23814798156224298</v>
      </c>
      <c r="E6918" s="4">
        <f>(M6918-C6918)^2</f>
        <v>1.4097989459057681E-3</v>
      </c>
      <c r="K6918" s="3">
        <f t="shared" si="654"/>
        <v>6908.7238582538766</v>
      </c>
      <c r="L6918" s="4">
        <v>0.15163951058337699</v>
      </c>
      <c r="M6918" s="4">
        <v>0.290276477097342</v>
      </c>
      <c r="O6918" s="4">
        <f t="shared" si="651"/>
        <v>2.2346233148844801E-2</v>
      </c>
      <c r="P6918" s="4">
        <f t="shared" si="652"/>
        <v>8.2842060000750492E-2</v>
      </c>
    </row>
    <row r="6919" spans="1:16" x14ac:dyDescent="0.55000000000000004">
      <c r="A6919" s="3">
        <f t="shared" si="653"/>
        <v>6909.7238582538766</v>
      </c>
      <c r="C6919">
        <f t="shared" ref="C6919:C6982" si="655">$B$2*EXP(-C$4*((PI()/($B$1*$B$3)))^0.5)*SIN(2*PI()*$A6919/$B$3-C$4*SQRT(PI()/($B$1*$B$3)))</f>
        <v>0.30415702763973862</v>
      </c>
      <c r="D6919">
        <f t="shared" ref="D6919:D6982" si="656">$B$2*EXP(-D$4*((PI()/($B$1*$B$3)))^0.5)*SIN(2*PI()*$A6919/$B$3-D$4*SQRT(PI()/($B$1*$B$3)))</f>
        <v>0.2926380120447723</v>
      </c>
      <c r="E6919" s="4">
        <f>(M6919-C6919)^2</f>
        <v>1.8360190889900211E-5</v>
      </c>
      <c r="K6919" s="3">
        <f t="shared" si="654"/>
        <v>6909.7238582538766</v>
      </c>
      <c r="L6919" s="4">
        <v>0.25819545382668502</v>
      </c>
      <c r="M6919" s="4">
        <v>0.29987214830772702</v>
      </c>
      <c r="O6919" s="4">
        <f t="shared" ref="O6919:O6982" si="657">(L6919-$J$1)^2</f>
        <v>6.5557766084639188E-2</v>
      </c>
      <c r="P6919" s="4">
        <f t="shared" ref="P6919:P6982" si="658">(M6919-$J$2)^2</f>
        <v>8.8457846011921068E-2</v>
      </c>
    </row>
    <row r="6920" spans="1:16" x14ac:dyDescent="0.55000000000000004">
      <c r="A6920" s="3">
        <f t="shared" si="653"/>
        <v>6910.7238582538766</v>
      </c>
      <c r="C6920">
        <f t="shared" si="655"/>
        <v>0.27914814815098615</v>
      </c>
      <c r="D6920">
        <f t="shared" si="656"/>
        <v>0.27358612961103995</v>
      </c>
      <c r="E6920" s="4">
        <f>(M6920-C6920)^2</f>
        <v>2.0057113129423516E-3</v>
      </c>
      <c r="K6920" s="3">
        <f t="shared" si="654"/>
        <v>6910.7238582538766</v>
      </c>
      <c r="L6920" s="4">
        <v>0.30008474393078899</v>
      </c>
      <c r="M6920" s="4">
        <v>0.23436297970268899</v>
      </c>
      <c r="O6920" s="4">
        <f t="shared" si="657"/>
        <v>8.8763356532981827E-2</v>
      </c>
      <c r="P6920" s="4">
        <f t="shared" si="658"/>
        <v>5.3782001825183168E-2</v>
      </c>
    </row>
    <row r="6921" spans="1:16" x14ac:dyDescent="0.55000000000000004">
      <c r="A6921" s="3">
        <f t="shared" si="653"/>
        <v>6911.7238582538766</v>
      </c>
      <c r="C6921">
        <f t="shared" si="655"/>
        <v>0.18398744983804768</v>
      </c>
      <c r="D6921">
        <f t="shared" si="656"/>
        <v>0.18578020125433226</v>
      </c>
      <c r="E6921" s="4">
        <f>(M6921-C6921)^2</f>
        <v>5.4510609910077808E-3</v>
      </c>
      <c r="K6921" s="3">
        <f t="shared" si="654"/>
        <v>6911.7238582538766</v>
      </c>
      <c r="L6921" s="4">
        <v>0.26681594832682598</v>
      </c>
      <c r="M6921" s="4">
        <v>0.110156148948738</v>
      </c>
      <c r="O6921" s="4">
        <f t="shared" si="657"/>
        <v>7.0046505080216565E-2</v>
      </c>
      <c r="P6921" s="4">
        <f t="shared" si="658"/>
        <v>1.1599858291345889E-2</v>
      </c>
    </row>
    <row r="6922" spans="1:16" x14ac:dyDescent="0.55000000000000004">
      <c r="A6922" s="3">
        <f t="shared" si="653"/>
        <v>6912.7238582538766</v>
      </c>
      <c r="C6922">
        <f t="shared" si="655"/>
        <v>4.2589460206759688E-2</v>
      </c>
      <c r="D6922">
        <f t="shared" si="656"/>
        <v>5.1286451015551272E-2</v>
      </c>
      <c r="E6922" s="4">
        <f>(M6922-C6922)^2</f>
        <v>7.0945973624980847E-3</v>
      </c>
      <c r="K6922" s="3">
        <f t="shared" si="654"/>
        <v>6912.7238582538766</v>
      </c>
      <c r="L6922" s="4">
        <v>0.16672144325843399</v>
      </c>
      <c r="M6922" s="4">
        <v>-4.16399726685606E-2</v>
      </c>
      <c r="O6922" s="4">
        <f t="shared" si="657"/>
        <v>2.7082790463735105E-2</v>
      </c>
      <c r="P6922" s="4">
        <f t="shared" si="658"/>
        <v>1.9442352732778727E-3</v>
      </c>
    </row>
    <row r="6923" spans="1:16" x14ac:dyDescent="0.55000000000000004">
      <c r="A6923" s="3">
        <f t="shared" si="653"/>
        <v>6913.7238582538766</v>
      </c>
      <c r="C6923">
        <f t="shared" si="655"/>
        <v>-0.10951154900752666</v>
      </c>
      <c r="D6923">
        <f t="shared" si="656"/>
        <v>-9.6095931455202871E-2</v>
      </c>
      <c r="E6923" s="4">
        <f>(M6923-C6923)^2</f>
        <v>5.4015967235054299E-3</v>
      </c>
      <c r="K6923" s="3">
        <f t="shared" si="654"/>
        <v>6913.7238582538766</v>
      </c>
      <c r="L6923" s="4">
        <v>2.4870518461221298E-2</v>
      </c>
      <c r="M6923" s="4">
        <v>-0.18300710481538099</v>
      </c>
      <c r="O6923" s="4">
        <f t="shared" si="657"/>
        <v>5.1608812252771676E-4</v>
      </c>
      <c r="P6923" s="4">
        <f t="shared" si="658"/>
        <v>3.4395639897688263E-2</v>
      </c>
    </row>
    <row r="6924" spans="1:16" x14ac:dyDescent="0.55000000000000004">
      <c r="A6924" s="3">
        <f t="shared" ref="A6924:A6987" si="659">K6924</f>
        <v>6914.7238582538766</v>
      </c>
      <c r="C6924">
        <f t="shared" si="655"/>
        <v>-0.23409156481363769</v>
      </c>
      <c r="D6924">
        <f t="shared" si="656"/>
        <v>-0.21932875600170013</v>
      </c>
      <c r="E6924" s="4">
        <f>(M6924-C6924)^2</f>
        <v>1.9755720293726767E-3</v>
      </c>
      <c r="K6924" s="3">
        <f t="shared" si="654"/>
        <v>6914.7238582538766</v>
      </c>
      <c r="L6924" s="4">
        <v>-0.12320938197009999</v>
      </c>
      <c r="M6924" s="4">
        <v>-0.27853897226753399</v>
      </c>
      <c r="O6924" s="4">
        <f t="shared" si="657"/>
        <v>1.5715713141661005E-2</v>
      </c>
      <c r="P6924" s="4">
        <f t="shared" si="658"/>
        <v>7.8956775469630466E-2</v>
      </c>
    </row>
    <row r="6925" spans="1:16" x14ac:dyDescent="0.55000000000000004">
      <c r="A6925" s="3">
        <f t="shared" si="659"/>
        <v>6915.7238582538766</v>
      </c>
      <c r="C6925">
        <f t="shared" si="655"/>
        <v>-0.29984278611822224</v>
      </c>
      <c r="D6925">
        <f t="shared" si="656"/>
        <v>-0.28744277981153266</v>
      </c>
      <c r="E6925" s="4">
        <f>(M6925-C6925)^2</f>
        <v>1.9947300333608549E-5</v>
      </c>
      <c r="K6925" s="3">
        <f t="shared" ref="K6925:K6988" si="660">K6924+1</f>
        <v>6915.7238582538766</v>
      </c>
      <c r="L6925" s="4">
        <v>-0.24043072835149501</v>
      </c>
      <c r="M6925" s="4">
        <v>-0.30430902618494599</v>
      </c>
      <c r="O6925" s="4">
        <f t="shared" si="657"/>
        <v>5.8846838805627792E-2</v>
      </c>
      <c r="P6925" s="4">
        <f t="shared" si="658"/>
        <v>9.4103254020116753E-2</v>
      </c>
    </row>
    <row r="6926" spans="1:16" x14ac:dyDescent="0.55000000000000004">
      <c r="A6926" s="3">
        <f t="shared" si="659"/>
        <v>6916.7238582538766</v>
      </c>
      <c r="C6926">
        <f t="shared" si="655"/>
        <v>-0.29024148602194166</v>
      </c>
      <c r="D6926">
        <f t="shared" si="656"/>
        <v>-0.28332048772502738</v>
      </c>
      <c r="E6926" s="4">
        <f>(M6926-C6926)^2</f>
        <v>1.323394485478022E-3</v>
      </c>
      <c r="K6926" s="3">
        <f t="shared" si="660"/>
        <v>6916.7238582538766</v>
      </c>
      <c r="L6926" s="4">
        <v>-0.29743470729330401</v>
      </c>
      <c r="M6926" s="4">
        <v>-0.25386299669819401</v>
      </c>
      <c r="O6926" s="4">
        <f t="shared" si="657"/>
        <v>8.9752761689330482E-2</v>
      </c>
      <c r="P6926" s="4">
        <f t="shared" si="658"/>
        <v>6.5698151951463751E-2</v>
      </c>
    </row>
    <row r="6927" spans="1:16" x14ac:dyDescent="0.55000000000000004">
      <c r="A6927" s="3">
        <f t="shared" si="659"/>
        <v>6917.7238582538766</v>
      </c>
      <c r="C6927">
        <f t="shared" si="655"/>
        <v>-0.2077005362179028</v>
      </c>
      <c r="D6927">
        <f t="shared" si="656"/>
        <v>-0.20799783964209342</v>
      </c>
      <c r="E6927" s="4">
        <f>(M6927-C6927)^2</f>
        <v>4.6056760573904955E-3</v>
      </c>
      <c r="K6927" s="3">
        <f t="shared" si="660"/>
        <v>6917.7238582538766</v>
      </c>
      <c r="L6927" s="4">
        <v>-0.27994431864253799</v>
      </c>
      <c r="M6927" s="4">
        <v>-0.139835404836681</v>
      </c>
      <c r="O6927" s="4">
        <f t="shared" si="657"/>
        <v>7.9578866420819003E-2</v>
      </c>
      <c r="P6927" s="4">
        <f t="shared" si="658"/>
        <v>2.024613547719669E-2</v>
      </c>
    </row>
    <row r="6928" spans="1:16" x14ac:dyDescent="0.55000000000000004">
      <c r="A6928" s="3">
        <f t="shared" si="659"/>
        <v>6918.7238582538766</v>
      </c>
      <c r="C6928">
        <f t="shared" si="655"/>
        <v>-7.2963036005139495E-2</v>
      </c>
      <c r="D6928">
        <f t="shared" si="656"/>
        <v>-8.0403926787872324E-2</v>
      </c>
      <c r="E6928" s="4">
        <f>(M6928-C6928)^2</f>
        <v>6.7532019310391541E-3</v>
      </c>
      <c r="K6928" s="3">
        <f t="shared" si="660"/>
        <v>6918.7238582538766</v>
      </c>
      <c r="L6928" s="4">
        <v>-0.192340138739276</v>
      </c>
      <c r="M6928" s="4">
        <v>9.2148316420509694E-3</v>
      </c>
      <c r="O6928" s="4">
        <f t="shared" si="657"/>
        <v>3.7827559805953544E-2</v>
      </c>
      <c r="P6928" s="4">
        <f t="shared" si="658"/>
        <v>4.5715461233434467E-5</v>
      </c>
    </row>
    <row r="6929" spans="1:16" x14ac:dyDescent="0.55000000000000004">
      <c r="A6929" s="3">
        <f t="shared" si="659"/>
        <v>6919.7238582538766</v>
      </c>
      <c r="C6929">
        <f t="shared" si="655"/>
        <v>8.0110568948309341E-2</v>
      </c>
      <c r="D6929">
        <f t="shared" si="656"/>
        <v>6.7396037018535526E-2</v>
      </c>
      <c r="E6929" s="4">
        <f>(M6929-C6929)^2</f>
        <v>5.7527048237233777E-3</v>
      </c>
      <c r="K6929" s="3">
        <f t="shared" si="660"/>
        <v>6919.7238582538766</v>
      </c>
      <c r="L6929" s="4">
        <v>-5.6563177897167603E-2</v>
      </c>
      <c r="M6929" s="4">
        <v>0.15595715637136601</v>
      </c>
      <c r="O6929" s="4">
        <f t="shared" si="657"/>
        <v>3.4475831434849086E-3</v>
      </c>
      <c r="P6929" s="4">
        <f t="shared" si="658"/>
        <v>2.3563369242392208E-2</v>
      </c>
    </row>
    <row r="6930" spans="1:16" x14ac:dyDescent="0.55000000000000004">
      <c r="A6930" s="3">
        <f t="shared" si="659"/>
        <v>6920.7238582538766</v>
      </c>
      <c r="C6930">
        <f t="shared" si="655"/>
        <v>0.2130518457601184</v>
      </c>
      <c r="D6930">
        <f t="shared" si="656"/>
        <v>0.198258920605525</v>
      </c>
      <c r="E6930" s="4">
        <f>(M6930-C6930)^2</f>
        <v>2.5590646054770268E-3</v>
      </c>
      <c r="K6930" s="3">
        <f t="shared" si="660"/>
        <v>6920.7238582538766</v>
      </c>
      <c r="L6930" s="4">
        <v>9.3380381741767701E-2</v>
      </c>
      <c r="M6930" s="4">
        <v>0.26363904379951397</v>
      </c>
      <c r="O6930" s="4">
        <f t="shared" si="657"/>
        <v>8.3224451283831179E-3</v>
      </c>
      <c r="P6930" s="4">
        <f t="shared" si="658"/>
        <v>6.8217882714075501E-2</v>
      </c>
    </row>
    <row r="6931" spans="1:16" x14ac:dyDescent="0.55000000000000004">
      <c r="A6931" s="3">
        <f t="shared" si="659"/>
        <v>6921.7238582538766</v>
      </c>
      <c r="C6931">
        <f t="shared" si="655"/>
        <v>0.29245175185899475</v>
      </c>
      <c r="D6931">
        <f t="shared" si="656"/>
        <v>0.27929799568517411</v>
      </c>
      <c r="E6931" s="4">
        <f>(M6931-C6931)^2</f>
        <v>1.6484365334893864E-4</v>
      </c>
      <c r="K6931" s="3">
        <f t="shared" si="660"/>
        <v>6921.7238582538766</v>
      </c>
      <c r="L6931" s="4">
        <v>0.21993624548364499</v>
      </c>
      <c r="M6931" s="4">
        <v>0.30529089721018299</v>
      </c>
      <c r="O6931" s="4">
        <f t="shared" si="657"/>
        <v>4.7429565764030422E-2</v>
      </c>
      <c r="P6931" s="4">
        <f t="shared" si="658"/>
        <v>9.1710482684084688E-2</v>
      </c>
    </row>
    <row r="6932" spans="1:16" x14ac:dyDescent="0.55000000000000004">
      <c r="A6932" s="3">
        <f t="shared" si="659"/>
        <v>6922.7238582538766</v>
      </c>
      <c r="C6932">
        <f t="shared" si="655"/>
        <v>0.29835655348679174</v>
      </c>
      <c r="D6932">
        <f t="shared" si="656"/>
        <v>0.29014759424104858</v>
      </c>
      <c r="E6932" s="4">
        <f>(M6932-C6932)^2</f>
        <v>7.7706033488307666E-4</v>
      </c>
      <c r="K6932" s="3">
        <f t="shared" si="660"/>
        <v>6922.7238582538766</v>
      </c>
      <c r="L6932" s="4">
        <v>0.29140771215873101</v>
      </c>
      <c r="M6932" s="4">
        <v>0.27048075152733098</v>
      </c>
      <c r="O6932" s="4">
        <f t="shared" si="657"/>
        <v>8.3668320051085848E-2</v>
      </c>
      <c r="P6932" s="4">
        <f t="shared" si="658"/>
        <v>7.183860183946647E-2</v>
      </c>
    </row>
    <row r="6933" spans="1:16" x14ac:dyDescent="0.55000000000000004">
      <c r="A6933" s="3">
        <f t="shared" si="659"/>
        <v>6923.7238582538766</v>
      </c>
      <c r="C6933">
        <f t="shared" si="655"/>
        <v>0.22928233403253567</v>
      </c>
      <c r="D6933">
        <f t="shared" si="656"/>
        <v>0.22808113872917762</v>
      </c>
      <c r="E6933" s="4">
        <f>(M6933-C6933)^2</f>
        <v>3.7644741080026783E-3</v>
      </c>
      <c r="K6933" s="3">
        <f t="shared" si="660"/>
        <v>6923.7238582538766</v>
      </c>
      <c r="L6933" s="4">
        <v>0.28989430956146001</v>
      </c>
      <c r="M6933" s="4">
        <v>0.167927023683694</v>
      </c>
      <c r="O6933" s="4">
        <f t="shared" si="657"/>
        <v>8.2795092608153362E-2</v>
      </c>
      <c r="P6933" s="4">
        <f t="shared" si="658"/>
        <v>2.7381483507779865E-2</v>
      </c>
    </row>
    <row r="6934" spans="1:16" x14ac:dyDescent="0.55000000000000004">
      <c r="A6934" s="3">
        <f t="shared" si="659"/>
        <v>6924.7238582538766</v>
      </c>
      <c r="C6934">
        <f t="shared" si="655"/>
        <v>0.10258791231921095</v>
      </c>
      <c r="D6934">
        <f t="shared" si="656"/>
        <v>0.10869634946732613</v>
      </c>
      <c r="E6934" s="4">
        <f>(M6934-C6934)^2</f>
        <v>6.2842055648811819E-3</v>
      </c>
      <c r="K6934" s="3">
        <f t="shared" si="660"/>
        <v>6924.7238582538766</v>
      </c>
      <c r="L6934" s="4">
        <v>0.215775078760786</v>
      </c>
      <c r="M6934" s="4">
        <v>2.3314931014852401E-2</v>
      </c>
      <c r="O6934" s="4">
        <f t="shared" si="657"/>
        <v>4.5634415830918797E-2</v>
      </c>
      <c r="P6934" s="4">
        <f t="shared" si="658"/>
        <v>4.3519885863905323E-4</v>
      </c>
    </row>
    <row r="6935" spans="1:16" x14ac:dyDescent="0.55000000000000004">
      <c r="A6935" s="3">
        <f t="shared" si="659"/>
        <v>6925.7238582538766</v>
      </c>
      <c r="C6935">
        <f t="shared" si="655"/>
        <v>-4.9887546045026585E-2</v>
      </c>
      <c r="D6935">
        <f t="shared" si="656"/>
        <v>-3.8004568040906399E-2</v>
      </c>
      <c r="E6935" s="4">
        <f>(M6935-C6935)^2</f>
        <v>5.9674056398018012E-3</v>
      </c>
      <c r="K6935" s="3">
        <f t="shared" si="660"/>
        <v>6925.7238582538766</v>
      </c>
      <c r="L6935" s="4">
        <v>8.7613640913064894E-2</v>
      </c>
      <c r="M6935" s="4">
        <v>-0.127136530761991</v>
      </c>
      <c r="O6935" s="4">
        <f t="shared" si="657"/>
        <v>7.303530465297233E-3</v>
      </c>
      <c r="P6935" s="4">
        <f t="shared" si="658"/>
        <v>1.6793578839373643E-2</v>
      </c>
    </row>
    <row r="6936" spans="1:16" x14ac:dyDescent="0.55000000000000004">
      <c r="A6936" s="3">
        <f t="shared" si="659"/>
        <v>6926.7238582538766</v>
      </c>
      <c r="C6936">
        <f t="shared" si="655"/>
        <v>-0.18982592646379479</v>
      </c>
      <c r="D6936">
        <f t="shared" si="656"/>
        <v>-0.17515468039665763</v>
      </c>
      <c r="E6936" s="4">
        <f>(M6936-C6936)^2</f>
        <v>3.1270389344519645E-3</v>
      </c>
      <c r="K6936" s="3">
        <f t="shared" si="660"/>
        <v>6926.7238582538766</v>
      </c>
      <c r="L6936" s="4">
        <v>-6.2491176816902798E-2</v>
      </c>
      <c r="M6936" s="4">
        <v>-0.245745859711716</v>
      </c>
      <c r="O6936" s="4">
        <f t="shared" si="657"/>
        <v>4.1788625464823596E-3</v>
      </c>
      <c r="P6936" s="4">
        <f t="shared" si="658"/>
        <v>6.1602927459850097E-2</v>
      </c>
    </row>
    <row r="6937" spans="1:16" x14ac:dyDescent="0.55000000000000004">
      <c r="A6937" s="3">
        <f t="shared" si="659"/>
        <v>6927.7238582538766</v>
      </c>
      <c r="C6937">
        <f t="shared" si="655"/>
        <v>-0.28205976687528883</v>
      </c>
      <c r="D6937">
        <f t="shared" si="656"/>
        <v>-0.2682872361725594</v>
      </c>
      <c r="E6937" s="4">
        <f>(M6937-C6937)^2</f>
        <v>4.3043164901894861E-4</v>
      </c>
      <c r="K6937" s="3">
        <f t="shared" si="660"/>
        <v>6927.7238582538766</v>
      </c>
      <c r="L6937" s="4">
        <v>-0.19694469164596001</v>
      </c>
      <c r="M6937" s="4">
        <v>-0.30280661360000699</v>
      </c>
      <c r="O6937" s="4">
        <f t="shared" si="657"/>
        <v>3.963986910589249E-2</v>
      </c>
      <c r="P6937" s="4">
        <f t="shared" si="658"/>
        <v>9.318374347176285E-2</v>
      </c>
    </row>
    <row r="6938" spans="1:16" x14ac:dyDescent="0.55000000000000004">
      <c r="A6938" s="3">
        <f t="shared" si="659"/>
        <v>6928.7238582538766</v>
      </c>
      <c r="C6938">
        <f t="shared" si="655"/>
        <v>-0.30341007897199457</v>
      </c>
      <c r="D6938">
        <f t="shared" si="656"/>
        <v>-0.29399739380776957</v>
      </c>
      <c r="E6938" s="4">
        <f>(M6938-C6938)^2</f>
        <v>3.7568155185238719E-4</v>
      </c>
      <c r="K6938" s="3">
        <f t="shared" si="660"/>
        <v>6928.7238582538766</v>
      </c>
      <c r="L6938" s="4">
        <v>-0.28207218669612</v>
      </c>
      <c r="M6938" s="4">
        <v>-0.284027572636322</v>
      </c>
      <c r="O6938" s="4">
        <f t="shared" si="657"/>
        <v>8.0783925755896213E-2</v>
      </c>
      <c r="P6938" s="4">
        <f t="shared" si="658"/>
        <v>8.2071411094637503E-2</v>
      </c>
    </row>
    <row r="6939" spans="1:16" x14ac:dyDescent="0.55000000000000004">
      <c r="A6939" s="3">
        <f t="shared" si="659"/>
        <v>6929.7238582538766</v>
      </c>
      <c r="C6939">
        <f t="shared" si="655"/>
        <v>-0.24851138483133742</v>
      </c>
      <c r="D6939">
        <f t="shared" si="656"/>
        <v>-0.24582401668972678</v>
      </c>
      <c r="E6939" s="4">
        <f>(M6939-C6939)^2</f>
        <v>2.9592860931228391E-3</v>
      </c>
      <c r="K6939" s="3">
        <f t="shared" si="660"/>
        <v>6929.7238582538766</v>
      </c>
      <c r="L6939" s="4">
        <v>-0.296552952739428</v>
      </c>
      <c r="M6939" s="4">
        <v>-0.19411206412672899</v>
      </c>
      <c r="O6939" s="4">
        <f t="shared" si="657"/>
        <v>8.9225213626202379E-2</v>
      </c>
      <c r="P6939" s="4">
        <f t="shared" si="658"/>
        <v>3.8638025196728515E-2</v>
      </c>
    </row>
    <row r="6940" spans="1:16" x14ac:dyDescent="0.55000000000000004">
      <c r="A6940" s="3">
        <f t="shared" si="659"/>
        <v>6930.7238582538766</v>
      </c>
      <c r="C6940">
        <f t="shared" si="655"/>
        <v>-0.13116009782939378</v>
      </c>
      <c r="D6940">
        <f t="shared" si="656"/>
        <v>-0.13587340051170951</v>
      </c>
      <c r="E6940" s="4">
        <f>(M6940-C6940)^2</f>
        <v>5.7123534594193072E-3</v>
      </c>
      <c r="K6940" s="3">
        <f t="shared" si="660"/>
        <v>6930.7238582538766</v>
      </c>
      <c r="L6940" s="4">
        <v>-0.23676019208818899</v>
      </c>
      <c r="M6940" s="4">
        <v>-5.5579984972774499E-2</v>
      </c>
      <c r="O6940" s="4">
        <f t="shared" si="657"/>
        <v>5.7079487298778916E-2</v>
      </c>
      <c r="P6940" s="4">
        <f t="shared" si="658"/>
        <v>3.367886616980514E-3</v>
      </c>
    </row>
    <row r="6941" spans="1:16" x14ac:dyDescent="0.55000000000000004">
      <c r="A6941" s="3">
        <f t="shared" si="659"/>
        <v>6931.7238582538766</v>
      </c>
      <c r="C6941">
        <f t="shared" si="655"/>
        <v>1.915260941055066E-2</v>
      </c>
      <c r="D6941">
        <f t="shared" si="656"/>
        <v>8.2231207666485697E-3</v>
      </c>
      <c r="E6941" s="4">
        <f>(M6941-C6941)^2</f>
        <v>6.0403730322583556E-3</v>
      </c>
      <c r="K6941" s="3">
        <f t="shared" si="660"/>
        <v>6931.7238582538766</v>
      </c>
      <c r="L6941" s="4">
        <v>-0.117669372574862</v>
      </c>
      <c r="M6941" s="4">
        <v>9.6872446210806207E-2</v>
      </c>
      <c r="O6941" s="4">
        <f t="shared" si="657"/>
        <v>1.4357387902085799E-2</v>
      </c>
      <c r="P6941" s="4">
        <f t="shared" si="658"/>
        <v>8.914935387909554E-3</v>
      </c>
    </row>
    <row r="6942" spans="1:16" x14ac:dyDescent="0.55000000000000004">
      <c r="A6942" s="3">
        <f t="shared" si="659"/>
        <v>6932.7238582538766</v>
      </c>
      <c r="C6942">
        <f t="shared" si="655"/>
        <v>0.16465213628654421</v>
      </c>
      <c r="D6942">
        <f t="shared" si="656"/>
        <v>0.15025311614487893</v>
      </c>
      <c r="E6942" s="4">
        <f>(M6942-C6942)^2</f>
        <v>3.6494207778694334E-3</v>
      </c>
      <c r="K6942" s="3">
        <f t="shared" si="660"/>
        <v>6932.7238582538766</v>
      </c>
      <c r="L6942" s="4">
        <v>3.0892471267630901E-2</v>
      </c>
      <c r="M6942" s="4">
        <v>0.225062572287863</v>
      </c>
      <c r="O6942" s="4">
        <f t="shared" si="657"/>
        <v>8.2596034296674099E-4</v>
      </c>
      <c r="P6942" s="4">
        <f t="shared" si="658"/>
        <v>4.955479431261877E-2</v>
      </c>
    </row>
    <row r="6943" spans="1:16" x14ac:dyDescent="0.55000000000000004">
      <c r="A6943" s="3">
        <f t="shared" si="659"/>
        <v>6933.7238582538766</v>
      </c>
      <c r="C6943">
        <f t="shared" si="655"/>
        <v>0.26877346699548105</v>
      </c>
      <c r="D6943">
        <f t="shared" si="656"/>
        <v>0.25452348656606011</v>
      </c>
      <c r="E6943" s="4">
        <f>(M6943-C6943)^2</f>
        <v>7.9022348327903869E-4</v>
      </c>
      <c r="K6943" s="3">
        <f t="shared" si="660"/>
        <v>6933.7238582538766</v>
      </c>
      <c r="L6943" s="4">
        <v>0.17171710403816701</v>
      </c>
      <c r="M6943" s="4">
        <v>0.29688438094858899</v>
      </c>
      <c r="O6943" s="4">
        <f t="shared" si="657"/>
        <v>2.8752003870305368E-2</v>
      </c>
      <c r="P6943" s="4">
        <f t="shared" si="658"/>
        <v>8.6689537370670505E-2</v>
      </c>
    </row>
    <row r="6944" spans="1:16" x14ac:dyDescent="0.55000000000000004">
      <c r="A6944" s="3">
        <f t="shared" si="659"/>
        <v>6934.7238582538766</v>
      </c>
      <c r="C6944">
        <f t="shared" si="655"/>
        <v>0.30535020646746902</v>
      </c>
      <c r="D6944">
        <f t="shared" si="656"/>
        <v>0.29483038227195585</v>
      </c>
      <c r="E6944" s="4">
        <f>(M6944-C6944)^2</f>
        <v>1.210121399862615E-4</v>
      </c>
      <c r="K6944" s="3">
        <f t="shared" si="660"/>
        <v>6934.7238582538766</v>
      </c>
      <c r="L6944" s="4">
        <v>0.26953412284676798</v>
      </c>
      <c r="M6944" s="4">
        <v>0.29434965466375201</v>
      </c>
      <c r="O6944" s="4">
        <f t="shared" si="657"/>
        <v>7.1492694014400934E-2</v>
      </c>
      <c r="P6944" s="4">
        <f t="shared" si="658"/>
        <v>8.5203358876104543E-2</v>
      </c>
    </row>
    <row r="6945" spans="1:16" x14ac:dyDescent="0.55000000000000004">
      <c r="A6945" s="3">
        <f t="shared" si="659"/>
        <v>6935.7238582538766</v>
      </c>
      <c r="C6945">
        <f t="shared" si="655"/>
        <v>0.26519037253222105</v>
      </c>
      <c r="D6945">
        <f t="shared" si="656"/>
        <v>0.26104440758607422</v>
      </c>
      <c r="E6945" s="4">
        <f>(M6945-C6945)^2</f>
        <v>2.2181407070022848E-3</v>
      </c>
      <c r="K6945" s="3">
        <f t="shared" si="660"/>
        <v>6935.7238582538766</v>
      </c>
      <c r="L6945" s="4">
        <v>0.29984464852009002</v>
      </c>
      <c r="M6945" s="4">
        <v>0.21809323135568801</v>
      </c>
      <c r="O6945" s="4">
        <f t="shared" si="657"/>
        <v>8.8620350063765507E-2</v>
      </c>
      <c r="P6945" s="4">
        <f t="shared" si="658"/>
        <v>4.6500489135690097E-2</v>
      </c>
    </row>
    <row r="6946" spans="1:16" x14ac:dyDescent="0.55000000000000004">
      <c r="A6946" s="3">
        <f t="shared" si="659"/>
        <v>6936.7238582538766</v>
      </c>
      <c r="C6946">
        <f t="shared" si="655"/>
        <v>0.15838640324799211</v>
      </c>
      <c r="D6946">
        <f t="shared" si="656"/>
        <v>0.16165620660086358</v>
      </c>
      <c r="E6946" s="4">
        <f>(M6946-C6946)^2</f>
        <v>5.0655102293243994E-3</v>
      </c>
      <c r="K6946" s="3">
        <f t="shared" si="660"/>
        <v>6936.7238582538766</v>
      </c>
      <c r="L6946" s="4">
        <v>0.25505722187039898</v>
      </c>
      <c r="M6946" s="4">
        <v>8.7214005302409303E-2</v>
      </c>
      <c r="O6946" s="4">
        <f t="shared" si="657"/>
        <v>6.396057302067705E-2</v>
      </c>
      <c r="P6946" s="4">
        <f t="shared" si="658"/>
        <v>7.1843414496579779E-3</v>
      </c>
    </row>
    <row r="6947" spans="1:16" x14ac:dyDescent="0.55000000000000004">
      <c r="A6947" s="3">
        <f t="shared" si="659"/>
        <v>6937.7238582538766</v>
      </c>
      <c r="C6947">
        <f t="shared" si="655"/>
        <v>1.1778858913960728E-2</v>
      </c>
      <c r="D6947">
        <f t="shared" si="656"/>
        <v>2.1642706854201846E-2</v>
      </c>
      <c r="E6947" s="4">
        <f>(M6947-C6947)^2</f>
        <v>5.9733373032578073E-3</v>
      </c>
      <c r="K6947" s="3">
        <f t="shared" si="660"/>
        <v>6937.7238582538766</v>
      </c>
      <c r="L6947" s="4">
        <v>0.146389131743134</v>
      </c>
      <c r="M6947" s="4">
        <v>-6.5508509415267605E-2</v>
      </c>
      <c r="O6947" s="4">
        <f t="shared" si="657"/>
        <v>2.0804077430086467E-2</v>
      </c>
      <c r="P6947" s="4">
        <f t="shared" si="658"/>
        <v>4.6188361746097029E-3</v>
      </c>
    </row>
    <row r="6948" spans="1:16" x14ac:dyDescent="0.55000000000000004">
      <c r="A6948" s="3">
        <f t="shared" si="659"/>
        <v>6938.7238582538766</v>
      </c>
      <c r="C6948">
        <f t="shared" si="655"/>
        <v>-0.13778879238094116</v>
      </c>
      <c r="D6948">
        <f t="shared" si="656"/>
        <v>-0.12380975159638992</v>
      </c>
      <c r="E6948" s="4">
        <f>(M6948-C6948)^2</f>
        <v>4.100509295899485E-3</v>
      </c>
      <c r="K6948" s="3">
        <f t="shared" si="660"/>
        <v>6938.7238582538766</v>
      </c>
      <c r="L6948" s="4">
        <v>1.0569754385576101E-3</v>
      </c>
      <c r="M6948" s="4">
        <v>-0.201824011564602</v>
      </c>
      <c r="O6948" s="4">
        <f t="shared" si="657"/>
        <v>1.20115031386024E-6</v>
      </c>
      <c r="P6948" s="4">
        <f t="shared" si="658"/>
        <v>4.1729306091929583E-2</v>
      </c>
    </row>
    <row r="6949" spans="1:16" x14ac:dyDescent="0.55000000000000004">
      <c r="A6949" s="3">
        <f t="shared" si="659"/>
        <v>6939.7238582538766</v>
      </c>
      <c r="C6949">
        <f t="shared" si="655"/>
        <v>-0.25272918763581192</v>
      </c>
      <c r="D6949">
        <f t="shared" si="656"/>
        <v>-0.23814798156221387</v>
      </c>
      <c r="E6949" s="4">
        <f>(M6949-C6949)^2</f>
        <v>1.215376499919221E-3</v>
      </c>
      <c r="K6949" s="3">
        <f t="shared" si="660"/>
        <v>6939.7238582538766</v>
      </c>
      <c r="L6949" s="4">
        <v>-0.14453990692160501</v>
      </c>
      <c r="M6949" s="4">
        <v>-0.28759143799231102</v>
      </c>
      <c r="O6949" s="4">
        <f t="shared" si="657"/>
        <v>2.1518792943326016E-2</v>
      </c>
      <c r="P6949" s="4">
        <f t="shared" si="658"/>
        <v>8.4126072246824612E-2</v>
      </c>
    </row>
    <row r="6950" spans="1:16" x14ac:dyDescent="0.55000000000000004">
      <c r="A6950" s="3">
        <f t="shared" si="659"/>
        <v>6940.7238582538766</v>
      </c>
      <c r="C6950">
        <f t="shared" si="655"/>
        <v>-0.30415702763974645</v>
      </c>
      <c r="D6950">
        <f t="shared" si="656"/>
        <v>-0.29263801204478274</v>
      </c>
      <c r="E6950" s="4">
        <f>(M6950-C6950)^2</f>
        <v>7.9931896240332279E-6</v>
      </c>
      <c r="K6950" s="3">
        <f t="shared" si="660"/>
        <v>6940.7238582538766</v>
      </c>
      <c r="L6950" s="4">
        <v>-0.25393587293276598</v>
      </c>
      <c r="M6950" s="4">
        <v>-0.30132980468708898</v>
      </c>
      <c r="O6950" s="4">
        <f t="shared" si="657"/>
        <v>6.5581482911868952E-2</v>
      </c>
      <c r="P6950" s="4">
        <f t="shared" si="658"/>
        <v>9.2284302691755582E-2</v>
      </c>
    </row>
    <row r="6951" spans="1:16" x14ac:dyDescent="0.55000000000000004">
      <c r="A6951" s="3">
        <f t="shared" si="659"/>
        <v>6941.7238582538766</v>
      </c>
      <c r="C6951">
        <f t="shared" si="655"/>
        <v>-0.27914814815106315</v>
      </c>
      <c r="D6951">
        <f t="shared" si="656"/>
        <v>-0.27358612961110845</v>
      </c>
      <c r="E6951" s="4">
        <f>(M6951-C6951)^2</f>
        <v>1.5641942473080892E-3</v>
      </c>
      <c r="K6951" s="3">
        <f t="shared" si="660"/>
        <v>6941.7238582538766</v>
      </c>
      <c r="L6951" s="4">
        <v>-0.29973202426412798</v>
      </c>
      <c r="M6951" s="4">
        <v>-0.23959825248358901</v>
      </c>
      <c r="O6951" s="4">
        <f t="shared" si="657"/>
        <v>9.11345349524883E-2</v>
      </c>
      <c r="P6951" s="4">
        <f t="shared" si="658"/>
        <v>5.8589056047682213E-2</v>
      </c>
    </row>
    <row r="6952" spans="1:16" x14ac:dyDescent="0.55000000000000004">
      <c r="A6952" s="3">
        <f t="shared" si="659"/>
        <v>6942.7238582538766</v>
      </c>
      <c r="C6952">
        <f t="shared" si="655"/>
        <v>-0.18398744983797768</v>
      </c>
      <c r="D6952">
        <f t="shared" si="656"/>
        <v>-0.18578020125426647</v>
      </c>
      <c r="E6952" s="4">
        <f>(M6952-C6952)^2</f>
        <v>4.3731264101622199E-3</v>
      </c>
      <c r="K6952" s="3">
        <f t="shared" si="660"/>
        <v>6942.7238582538766</v>
      </c>
      <c r="L6952" s="4">
        <v>-0.27045843071605202</v>
      </c>
      <c r="M6952" s="4">
        <v>-0.117857831585925</v>
      </c>
      <c r="O6952" s="4">
        <f t="shared" si="657"/>
        <v>7.4316962427058181E-2</v>
      </c>
      <c r="P6952" s="4">
        <f t="shared" si="658"/>
        <v>1.4474819076377186E-2</v>
      </c>
    </row>
    <row r="6953" spans="1:16" x14ac:dyDescent="0.55000000000000004">
      <c r="A6953" s="3">
        <f t="shared" si="659"/>
        <v>6943.7238582538766</v>
      </c>
      <c r="C6953">
        <f t="shared" si="655"/>
        <v>-4.258946020681037E-2</v>
      </c>
      <c r="D6953">
        <f t="shared" si="656"/>
        <v>-5.1286451015599942E-2</v>
      </c>
      <c r="E6953" s="4">
        <f>(M6953-C6953)^2</f>
        <v>5.7745218301587719E-3</v>
      </c>
      <c r="K6953" s="3">
        <f t="shared" si="660"/>
        <v>6943.7238582538766</v>
      </c>
      <c r="L6953" s="4">
        <v>-0.17344684539284499</v>
      </c>
      <c r="M6953" s="4">
        <v>3.3400814369340302E-2</v>
      </c>
      <c r="O6953" s="4">
        <f t="shared" si="657"/>
        <v>3.0835286551722269E-2</v>
      </c>
      <c r="P6953" s="4">
        <f t="shared" si="658"/>
        <v>9.5773560601358602E-4</v>
      </c>
    </row>
    <row r="6954" spans="1:16" x14ac:dyDescent="0.55000000000000004">
      <c r="A6954" s="3">
        <f t="shared" si="659"/>
        <v>6944.7238582538766</v>
      </c>
      <c r="C6954">
        <f t="shared" si="655"/>
        <v>0.10951154900760851</v>
      </c>
      <c r="D6954">
        <f t="shared" si="656"/>
        <v>9.6095931455282918E-2</v>
      </c>
      <c r="E6954" s="4">
        <f>(M6954-C6954)^2</f>
        <v>4.4598983199482358E-3</v>
      </c>
      <c r="K6954" s="3">
        <f t="shared" si="660"/>
        <v>6944.7238582538766</v>
      </c>
      <c r="L6954" s="4">
        <v>-3.29944216548878E-2</v>
      </c>
      <c r="M6954" s="4">
        <v>0.176294019162195</v>
      </c>
      <c r="O6954" s="4">
        <f t="shared" si="657"/>
        <v>1.2353374159412183E-3</v>
      </c>
      <c r="P6954" s="4">
        <f t="shared" si="658"/>
        <v>3.0220522391445223E-2</v>
      </c>
    </row>
    <row r="6955" spans="1:16" x14ac:dyDescent="0.55000000000000004">
      <c r="A6955" s="3">
        <f t="shared" si="659"/>
        <v>6945.7238582538766</v>
      </c>
      <c r="C6955">
        <f t="shared" si="655"/>
        <v>0.23409156481369395</v>
      </c>
      <c r="D6955">
        <f t="shared" si="656"/>
        <v>0.21932875600175675</v>
      </c>
      <c r="E6955" s="4">
        <f>(M6955-C6955)^2</f>
        <v>1.6762251238461462E-3</v>
      </c>
      <c r="K6955" s="3">
        <f t="shared" si="660"/>
        <v>6945.7238582538766</v>
      </c>
      <c r="L6955" s="4">
        <v>0.115721659669068</v>
      </c>
      <c r="M6955" s="4">
        <v>0.27503329320718201</v>
      </c>
      <c r="O6955" s="4">
        <f t="shared" si="657"/>
        <v>1.2897852844410907E-2</v>
      </c>
      <c r="P6955" s="4">
        <f t="shared" si="658"/>
        <v>7.4299737845854072E-2</v>
      </c>
    </row>
    <row r="6956" spans="1:16" x14ac:dyDescent="0.55000000000000004">
      <c r="A6956" s="3">
        <f t="shared" si="659"/>
        <v>6946.7238582538766</v>
      </c>
      <c r="C6956">
        <f t="shared" si="655"/>
        <v>0.29984278611823889</v>
      </c>
      <c r="D6956">
        <f t="shared" si="656"/>
        <v>0.28744277981155159</v>
      </c>
      <c r="E6956" s="4">
        <f>(M6956-C6956)^2</f>
        <v>2.5461981448669567E-5</v>
      </c>
      <c r="K6956" s="3">
        <f t="shared" si="660"/>
        <v>6946.7238582538766</v>
      </c>
      <c r="L6956" s="4">
        <v>0.23545453344384801</v>
      </c>
      <c r="M6956" s="4">
        <v>0.304888772785747</v>
      </c>
      <c r="O6956" s="4">
        <f t="shared" si="657"/>
        <v>5.4429630950259052E-2</v>
      </c>
      <c r="P6956" s="4">
        <f t="shared" si="658"/>
        <v>9.1467087768620267E-2</v>
      </c>
    </row>
    <row r="6957" spans="1:16" x14ac:dyDescent="0.55000000000000004">
      <c r="A6957" s="3">
        <f t="shared" si="659"/>
        <v>6947.7238582538766</v>
      </c>
      <c r="C6957">
        <f t="shared" si="655"/>
        <v>0.29024148602195754</v>
      </c>
      <c r="D6957">
        <f t="shared" si="656"/>
        <v>0.28332048772504109</v>
      </c>
      <c r="E6957" s="4">
        <f>(M6957-C6957)^2</f>
        <v>1.0149651815471567E-3</v>
      </c>
      <c r="K6957" s="3">
        <f t="shared" si="660"/>
        <v>6947.7238582538766</v>
      </c>
      <c r="L6957" s="4">
        <v>0.29621635866373303</v>
      </c>
      <c r="M6957" s="4">
        <v>0.25838296782749098</v>
      </c>
      <c r="O6957" s="4">
        <f t="shared" si="657"/>
        <v>8.6473290978064069E-2</v>
      </c>
      <c r="P6957" s="4">
        <f t="shared" si="658"/>
        <v>6.5499887038896795E-2</v>
      </c>
    </row>
    <row r="6958" spans="1:16" x14ac:dyDescent="0.55000000000000004">
      <c r="A6958" s="3">
        <f t="shared" si="659"/>
        <v>6948.7238582538766</v>
      </c>
      <c r="C6958">
        <f t="shared" si="655"/>
        <v>0.20770053621794032</v>
      </c>
      <c r="D6958">
        <f t="shared" si="656"/>
        <v>0.20799783964212845</v>
      </c>
      <c r="E6958" s="4">
        <f>(M6958-C6958)^2</f>
        <v>3.664727222751768E-3</v>
      </c>
      <c r="K6958" s="3">
        <f t="shared" si="660"/>
        <v>6948.7238582538766</v>
      </c>
      <c r="L6958" s="4">
        <v>0.28278895926340702</v>
      </c>
      <c r="M6958" s="4">
        <v>0.14716354568527701</v>
      </c>
      <c r="O6958" s="4">
        <f t="shared" si="657"/>
        <v>7.8756572236818742E-2</v>
      </c>
      <c r="P6958" s="4">
        <f t="shared" si="658"/>
        <v>2.0940994232974196E-2</v>
      </c>
    </row>
    <row r="6959" spans="1:16" x14ac:dyDescent="0.55000000000000004">
      <c r="A6959" s="3">
        <f t="shared" si="659"/>
        <v>6949.7238582538766</v>
      </c>
      <c r="C6959">
        <f t="shared" si="655"/>
        <v>7.2963036005054341E-2</v>
      </c>
      <c r="D6959">
        <f t="shared" si="656"/>
        <v>8.0403926787790847E-2</v>
      </c>
      <c r="E6959" s="4">
        <f>(M6959-C6959)^2</f>
        <v>5.4578015863457358E-3</v>
      </c>
      <c r="K6959" s="3">
        <f t="shared" si="660"/>
        <v>6949.7238582538766</v>
      </c>
      <c r="L6959" s="4">
        <v>0.19853531072021799</v>
      </c>
      <c r="M6959" s="4">
        <v>-9.1389941017342802E-4</v>
      </c>
      <c r="O6959" s="4">
        <f t="shared" si="657"/>
        <v>3.8566033380546039E-2</v>
      </c>
      <c r="P6959" s="4">
        <f t="shared" si="658"/>
        <v>1.1339450674779348E-5</v>
      </c>
    </row>
    <row r="6960" spans="1:16" x14ac:dyDescent="0.55000000000000004">
      <c r="A6960" s="3">
        <f t="shared" si="659"/>
        <v>6950.7238582538766</v>
      </c>
      <c r="C6960">
        <f t="shared" si="655"/>
        <v>-8.0110568948393968E-2</v>
      </c>
      <c r="D6960">
        <f t="shared" si="656"/>
        <v>-6.7396037018617974E-2</v>
      </c>
      <c r="E6960" s="4">
        <f>(M6960-C6960)^2</f>
        <v>4.7130811466155392E-3</v>
      </c>
      <c r="K6960" s="3">
        <f t="shared" si="660"/>
        <v>6950.7238582538766</v>
      </c>
      <c r="L6960" s="4">
        <v>6.4557261983499106E-2</v>
      </c>
      <c r="M6960" s="4">
        <v>-0.14876245272892499</v>
      </c>
      <c r="O6960" s="4">
        <f t="shared" si="657"/>
        <v>3.894298719286917E-3</v>
      </c>
      <c r="P6960" s="4">
        <f t="shared" si="658"/>
        <v>2.2866267587865162E-2</v>
      </c>
    </row>
    <row r="6961" spans="1:16" x14ac:dyDescent="0.55000000000000004">
      <c r="A6961" s="3">
        <f t="shared" si="659"/>
        <v>6951.7238582538766</v>
      </c>
      <c r="C6961">
        <f t="shared" si="655"/>
        <v>-0.21305184576018121</v>
      </c>
      <c r="D6961">
        <f t="shared" si="656"/>
        <v>-0.1982589206055877</v>
      </c>
      <c r="E6961" s="4">
        <f>(M6961-C6961)^2</f>
        <v>2.1437530746093751E-3</v>
      </c>
      <c r="K6961" s="3">
        <f t="shared" si="660"/>
        <v>6951.7238582538766</v>
      </c>
      <c r="L6961" s="4">
        <v>-8.5589553501165899E-2</v>
      </c>
      <c r="M6961" s="4">
        <v>-0.25935252690645999</v>
      </c>
      <c r="O6961" s="4">
        <f t="shared" si="657"/>
        <v>7.6987461260285212E-3</v>
      </c>
      <c r="P6961" s="4">
        <f t="shared" si="658"/>
        <v>6.8542401313564635E-2</v>
      </c>
    </row>
    <row r="6962" spans="1:16" x14ac:dyDescent="0.55000000000000004">
      <c r="A6962" s="3">
        <f t="shared" si="659"/>
        <v>6952.7238582538766</v>
      </c>
      <c r="C6962">
        <f t="shared" si="655"/>
        <v>-0.29245175185901995</v>
      </c>
      <c r="D6962">
        <f t="shared" si="656"/>
        <v>-0.27929799568520125</v>
      </c>
      <c r="E6962" s="4">
        <f>(M6962-C6962)^2</f>
        <v>1.5711118223145446E-4</v>
      </c>
      <c r="K6962" s="3">
        <f t="shared" si="660"/>
        <v>6952.7238582538766</v>
      </c>
      <c r="L6962" s="4">
        <v>-0.21429993435242101</v>
      </c>
      <c r="M6962" s="4">
        <v>-0.30498615181400202</v>
      </c>
      <c r="O6962" s="4">
        <f t="shared" si="657"/>
        <v>4.6851849184217406E-2</v>
      </c>
      <c r="P6962" s="4">
        <f t="shared" si="658"/>
        <v>9.4519146070717111E-2</v>
      </c>
    </row>
    <row r="6963" spans="1:16" x14ac:dyDescent="0.55000000000000004">
      <c r="A6963" s="3">
        <f t="shared" si="659"/>
        <v>6953.7238582538766</v>
      </c>
      <c r="C6963">
        <f t="shared" si="655"/>
        <v>-0.29835655348683227</v>
      </c>
      <c r="D6963">
        <f t="shared" si="656"/>
        <v>-0.29014759424108139</v>
      </c>
      <c r="E6963" s="4">
        <f>(M6963-C6963)^2</f>
        <v>5.8189261734498793E-4</v>
      </c>
      <c r="K6963" s="3">
        <f t="shared" si="660"/>
        <v>6953.7238582538766</v>
      </c>
      <c r="L6963" s="4">
        <v>-0.289337567224836</v>
      </c>
      <c r="M6963" s="4">
        <v>-0.274234103002999</v>
      </c>
      <c r="O6963" s="4">
        <f t="shared" si="657"/>
        <v>8.4966718992172965E-2</v>
      </c>
      <c r="P6963" s="4">
        <f t="shared" si="658"/>
        <v>7.655603556225471E-2</v>
      </c>
    </row>
    <row r="6964" spans="1:16" x14ac:dyDescent="0.55000000000000004">
      <c r="A6964" s="3">
        <f t="shared" si="659"/>
        <v>6954.7238582538766</v>
      </c>
      <c r="C6964">
        <f t="shared" si="655"/>
        <v>-0.22928233403247775</v>
      </c>
      <c r="D6964">
        <f t="shared" si="656"/>
        <v>-0.22808113872912394</v>
      </c>
      <c r="E6964" s="4">
        <f>(M6964-C6964)^2</f>
        <v>2.9684966845254304E-3</v>
      </c>
      <c r="K6964" s="3">
        <f t="shared" si="660"/>
        <v>6954.7238582538766</v>
      </c>
      <c r="L6964" s="4">
        <v>-0.29190881146583397</v>
      </c>
      <c r="M6964" s="4">
        <v>-0.174798421870029</v>
      </c>
      <c r="O6964" s="4">
        <f t="shared" si="657"/>
        <v>8.6472316893273588E-2</v>
      </c>
      <c r="P6964" s="4">
        <f t="shared" si="658"/>
        <v>3.1418247590581767E-2</v>
      </c>
    </row>
    <row r="6965" spans="1:16" x14ac:dyDescent="0.55000000000000004">
      <c r="A6965" s="3">
        <f t="shared" si="659"/>
        <v>6955.7238582538766</v>
      </c>
      <c r="C6965">
        <f t="shared" si="655"/>
        <v>-0.10258791231938995</v>
      </c>
      <c r="D6965">
        <f t="shared" si="656"/>
        <v>-0.10869634946749675</v>
      </c>
      <c r="E6965" s="4">
        <f>(M6965-C6965)^2</f>
        <v>5.0416419613084872E-3</v>
      </c>
      <c r="K6965" s="3">
        <f t="shared" si="660"/>
        <v>6955.7238582538766</v>
      </c>
      <c r="L6965" s="4">
        <v>-0.22136968300441701</v>
      </c>
      <c r="M6965" s="4">
        <v>-3.1583391609026103E-2</v>
      </c>
      <c r="O6965" s="4">
        <f t="shared" si="657"/>
        <v>4.9962365440936296E-2</v>
      </c>
      <c r="P6965" s="4">
        <f t="shared" si="658"/>
        <v>1.158510717022109E-3</v>
      </c>
    </row>
    <row r="6966" spans="1:16" x14ac:dyDescent="0.55000000000000004">
      <c r="A6966" s="3">
        <f t="shared" si="659"/>
        <v>6956.7238582538766</v>
      </c>
      <c r="C6966">
        <f t="shared" si="655"/>
        <v>4.9887546045113099E-2</v>
      </c>
      <c r="D6966">
        <f t="shared" si="656"/>
        <v>3.800456804099038E-2</v>
      </c>
      <c r="E6966" s="4">
        <f>(M6966-C6966)^2</f>
        <v>4.8517283296656815E-3</v>
      </c>
      <c r="K6966" s="3">
        <f t="shared" si="660"/>
        <v>6956.7238582538766</v>
      </c>
      <c r="L6966" s="4">
        <v>-9.5387144156729706E-2</v>
      </c>
      <c r="M6966" s="4">
        <v>0.119541895009594</v>
      </c>
      <c r="O6966" s="4">
        <f t="shared" si="657"/>
        <v>9.5140690847500559E-3</v>
      </c>
      <c r="P6966" s="4">
        <f t="shared" si="658"/>
        <v>1.37096897463272E-2</v>
      </c>
    </row>
    <row r="6967" spans="1:16" x14ac:dyDescent="0.55000000000000004">
      <c r="A6967" s="3">
        <f t="shared" si="659"/>
        <v>6957.7238582538766</v>
      </c>
      <c r="C6967">
        <f t="shared" si="655"/>
        <v>0.18982592646386348</v>
      </c>
      <c r="D6967">
        <f t="shared" si="656"/>
        <v>0.17515468039672574</v>
      </c>
      <c r="E6967" s="4">
        <f>(M6967-C6967)^2</f>
        <v>2.5909368418197232E-3</v>
      </c>
      <c r="K6967" s="3">
        <f t="shared" si="660"/>
        <v>6957.7238582538766</v>
      </c>
      <c r="L6967" s="4">
        <v>5.4485696683892602E-2</v>
      </c>
      <c r="M6967" s="4">
        <v>0.24072717243898401</v>
      </c>
      <c r="O6967" s="4">
        <f t="shared" si="657"/>
        <v>2.7387168494222474E-3</v>
      </c>
      <c r="P6967" s="4">
        <f t="shared" si="658"/>
        <v>5.6774337890909111E-2</v>
      </c>
    </row>
    <row r="6968" spans="1:16" x14ac:dyDescent="0.55000000000000004">
      <c r="A6968" s="3">
        <f t="shared" si="659"/>
        <v>6958.7238582538766</v>
      </c>
      <c r="C6968">
        <f t="shared" si="655"/>
        <v>0.282059766875216</v>
      </c>
      <c r="D6968">
        <f t="shared" si="656"/>
        <v>0.26828723617248323</v>
      </c>
      <c r="E6968" s="4">
        <f>(M6968-C6968)^2</f>
        <v>3.82635431879875E-4</v>
      </c>
      <c r="K6968" s="3">
        <f t="shared" si="660"/>
        <v>6958.7238582538766</v>
      </c>
      <c r="L6968" s="4">
        <v>0.19071225678531101</v>
      </c>
      <c r="M6968" s="4">
        <v>0.301620836168071</v>
      </c>
      <c r="O6968" s="4">
        <f t="shared" si="657"/>
        <v>3.5554613883009227E-2</v>
      </c>
      <c r="P6968" s="4">
        <f t="shared" si="658"/>
        <v>8.9501088643294383E-2</v>
      </c>
    </row>
    <row r="6969" spans="1:16" x14ac:dyDescent="0.55000000000000004">
      <c r="A6969" s="3">
        <f t="shared" si="659"/>
        <v>6959.7238582538766</v>
      </c>
      <c r="C6969">
        <f t="shared" si="655"/>
        <v>0.30341007897198469</v>
      </c>
      <c r="D6969">
        <f t="shared" si="656"/>
        <v>0.29399739380776291</v>
      </c>
      <c r="E6969" s="4">
        <f>(M6969-C6969)^2</f>
        <v>2.7022062019022171E-4</v>
      </c>
      <c r="K6969" s="3">
        <f t="shared" si="660"/>
        <v>6959.7238582538766</v>
      </c>
      <c r="L6969" s="4">
        <v>0.27917374908189901</v>
      </c>
      <c r="M6969" s="4">
        <v>0.28697169035903902</v>
      </c>
      <c r="O6969" s="4">
        <f t="shared" si="657"/>
        <v>7.6740525632761056E-2</v>
      </c>
      <c r="P6969" s="4">
        <f t="shared" si="658"/>
        <v>8.0950594571306184E-2</v>
      </c>
    </row>
    <row r="6970" spans="1:16" x14ac:dyDescent="0.55000000000000004">
      <c r="A6970" s="3">
        <f t="shared" si="659"/>
        <v>6960.7238582538766</v>
      </c>
      <c r="C6970">
        <f t="shared" si="655"/>
        <v>0.24851138483136714</v>
      </c>
      <c r="D6970">
        <f t="shared" si="656"/>
        <v>0.24582401668975409</v>
      </c>
      <c r="E6970" s="4">
        <f>(M6970-C6970)^2</f>
        <v>2.3100212448200026E-3</v>
      </c>
      <c r="K6970" s="3">
        <f t="shared" si="660"/>
        <v>6960.7238582538766</v>
      </c>
      <c r="L6970" s="4">
        <v>0.29771444405272002</v>
      </c>
      <c r="M6970" s="4">
        <v>0.20044870445646501</v>
      </c>
      <c r="O6970" s="4">
        <f t="shared" si="657"/>
        <v>8.7356599443373581E-2</v>
      </c>
      <c r="P6970" s="4">
        <f t="shared" si="658"/>
        <v>3.9202096760968426E-2</v>
      </c>
    </row>
    <row r="6971" spans="1:16" x14ac:dyDescent="0.55000000000000004">
      <c r="A6971" s="3">
        <f t="shared" si="659"/>
        <v>6961.7238582538766</v>
      </c>
      <c r="C6971">
        <f t="shared" si="655"/>
        <v>0.13116009782943999</v>
      </c>
      <c r="D6971">
        <f t="shared" si="656"/>
        <v>0.13587340051175339</v>
      </c>
      <c r="E6971" s="4">
        <f>(M6971-C6971)^2</f>
        <v>4.5478839519218798E-3</v>
      </c>
      <c r="K6971" s="3">
        <f t="shared" si="660"/>
        <v>6961.7238582538766</v>
      </c>
      <c r="L6971" s="4">
        <v>0.24169070962420999</v>
      </c>
      <c r="M6971" s="4">
        <v>6.3722097029283706E-2</v>
      </c>
      <c r="O6971" s="4">
        <f t="shared" si="657"/>
        <v>5.7378340455114848E-2</v>
      </c>
      <c r="P6971" s="4">
        <f t="shared" si="658"/>
        <v>3.7538396739787423E-3</v>
      </c>
    </row>
    <row r="6972" spans="1:16" x14ac:dyDescent="0.55000000000000004">
      <c r="A6972" s="3">
        <f t="shared" si="659"/>
        <v>6962.7238582538766</v>
      </c>
      <c r="C6972">
        <f t="shared" si="655"/>
        <v>-1.9152609410638177E-2</v>
      </c>
      <c r="D6972">
        <f t="shared" si="656"/>
        <v>-8.2231207667332207E-3</v>
      </c>
      <c r="E6972" s="4">
        <f>(M6972-C6972)^2</f>
        <v>4.8736449027505955E-3</v>
      </c>
      <c r="K6972" s="3">
        <f t="shared" si="660"/>
        <v>6962.7238582538766</v>
      </c>
      <c r="L6972" s="4">
        <v>0.125134037630005</v>
      </c>
      <c r="M6972" s="4">
        <v>-8.8964104902072794E-2</v>
      </c>
      <c r="O6972" s="4">
        <f t="shared" si="657"/>
        <v>1.5124349028414259E-2</v>
      </c>
      <c r="P6972" s="4">
        <f t="shared" si="658"/>
        <v>8.3571804376088299E-3</v>
      </c>
    </row>
    <row r="6973" spans="1:16" x14ac:dyDescent="0.55000000000000004">
      <c r="A6973" s="3">
        <f t="shared" si="659"/>
        <v>6963.7238582538766</v>
      </c>
      <c r="C6973">
        <f t="shared" si="655"/>
        <v>-0.16465213628638414</v>
      </c>
      <c r="D6973">
        <f t="shared" si="656"/>
        <v>-0.15025311614472103</v>
      </c>
      <c r="E6973" s="4">
        <f>(M6973-C6973)^2</f>
        <v>2.9939017829568523E-3</v>
      </c>
      <c r="K6973" s="3">
        <f t="shared" si="660"/>
        <v>6963.7238582538766</v>
      </c>
      <c r="L6973" s="4">
        <v>-2.2763230363845501E-2</v>
      </c>
      <c r="M6973" s="4">
        <v>-0.21936869486746499</v>
      </c>
      <c r="O6973" s="4">
        <f t="shared" si="657"/>
        <v>6.2081581827496258E-4</v>
      </c>
      <c r="P6973" s="4">
        <f t="shared" si="658"/>
        <v>4.9205090871265872E-2</v>
      </c>
    </row>
    <row r="6974" spans="1:16" x14ac:dyDescent="0.55000000000000004">
      <c r="A6974" s="3">
        <f t="shared" si="659"/>
        <v>6964.7238582538766</v>
      </c>
      <c r="C6974">
        <f t="shared" si="655"/>
        <v>-0.26877346699552263</v>
      </c>
      <c r="D6974">
        <f t="shared" si="656"/>
        <v>-0.25452348656610291</v>
      </c>
      <c r="E6974" s="4">
        <f>(M6974-C6974)^2</f>
        <v>6.7899681584510942E-4</v>
      </c>
      <c r="K6974" s="3">
        <f t="shared" si="660"/>
        <v>6964.7238582538766</v>
      </c>
      <c r="L6974" s="4">
        <v>-0.16495930610024201</v>
      </c>
      <c r="M6974" s="4">
        <v>-0.29483103433871699</v>
      </c>
      <c r="O6974" s="4">
        <f t="shared" si="657"/>
        <v>2.792650462549193E-2</v>
      </c>
      <c r="P6974" s="4">
        <f t="shared" si="658"/>
        <v>8.8378100703399312E-2</v>
      </c>
    </row>
    <row r="6975" spans="1:16" x14ac:dyDescent="0.55000000000000004">
      <c r="A6975" s="3">
        <f t="shared" si="659"/>
        <v>6965.7238582538766</v>
      </c>
      <c r="C6975">
        <f t="shared" si="655"/>
        <v>-0.30535020646746963</v>
      </c>
      <c r="D6975">
        <f t="shared" si="656"/>
        <v>-0.29483038227195468</v>
      </c>
      <c r="E6975" s="4">
        <f>(M6975-C6975)^2</f>
        <v>7.9193877697668206E-5</v>
      </c>
      <c r="K6975" s="3">
        <f t="shared" si="660"/>
        <v>6965.7238582538766</v>
      </c>
      <c r="L6975" s="4">
        <v>-0.26584030029059202</v>
      </c>
      <c r="M6975" s="4">
        <v>-0.296451112260885</v>
      </c>
      <c r="O6975" s="4">
        <f t="shared" si="657"/>
        <v>7.1820379774285056E-2</v>
      </c>
      <c r="P6975" s="4">
        <f t="shared" si="658"/>
        <v>8.9343973611826832E-2</v>
      </c>
    </row>
    <row r="6976" spans="1:16" x14ac:dyDescent="0.55000000000000004">
      <c r="A6976" s="3">
        <f t="shared" si="659"/>
        <v>6966.7238582538766</v>
      </c>
      <c r="C6976">
        <f t="shared" si="655"/>
        <v>-0.26519037253224642</v>
      </c>
      <c r="D6976">
        <f t="shared" si="656"/>
        <v>-0.2610444075860972</v>
      </c>
      <c r="E6976" s="4">
        <f>(M6976-C6976)^2</f>
        <v>1.7112454397073659E-3</v>
      </c>
      <c r="K6976" s="3">
        <f t="shared" si="660"/>
        <v>6966.7238582538766</v>
      </c>
      <c r="L6976" s="4">
        <v>-0.30013994211966799</v>
      </c>
      <c r="M6976" s="4">
        <v>-0.22382317006812799</v>
      </c>
      <c r="O6976" s="4">
        <f t="shared" si="657"/>
        <v>9.1380989888414088E-2</v>
      </c>
      <c r="P6976" s="4">
        <f t="shared" si="658"/>
        <v>5.1201136247660567E-2</v>
      </c>
    </row>
    <row r="6977" spans="1:16" x14ac:dyDescent="0.55000000000000004">
      <c r="A6977" s="3">
        <f t="shared" si="659"/>
        <v>6967.7238582538766</v>
      </c>
      <c r="C6977">
        <f t="shared" si="655"/>
        <v>-0.15838640324791714</v>
      </c>
      <c r="D6977">
        <f t="shared" si="656"/>
        <v>-0.16165620660079272</v>
      </c>
      <c r="E6977" s="4">
        <f>(M6977-C6977)^2</f>
        <v>4.0004457178549144E-3</v>
      </c>
      <c r="K6977" s="3">
        <f t="shared" si="660"/>
        <v>6967.7238582538766</v>
      </c>
      <c r="L6977" s="4">
        <v>-0.25926767351184898</v>
      </c>
      <c r="M6977" s="4">
        <v>-9.5137326433666999E-2</v>
      </c>
      <c r="O6977" s="4">
        <f t="shared" si="657"/>
        <v>6.8340740029816813E-2</v>
      </c>
      <c r="P6977" s="4">
        <f t="shared" si="658"/>
        <v>9.5239714873690054E-3</v>
      </c>
    </row>
    <row r="6978" spans="1:16" x14ac:dyDescent="0.55000000000000004">
      <c r="A6978" s="3">
        <f t="shared" si="659"/>
        <v>6968.7238582538766</v>
      </c>
      <c r="C6978">
        <f t="shared" si="655"/>
        <v>-1.1778858913873104E-2</v>
      </c>
      <c r="D6978">
        <f t="shared" si="656"/>
        <v>-2.1642706854117393E-2</v>
      </c>
      <c r="E6978" s="4">
        <f>(M6978-C6978)^2</f>
        <v>4.7824291988783916E-3</v>
      </c>
      <c r="K6978" s="3">
        <f t="shared" si="660"/>
        <v>6968.7238582538766</v>
      </c>
      <c r="L6978" s="4">
        <v>-0.153460207693108</v>
      </c>
      <c r="M6978" s="4">
        <v>5.7376250795232203E-2</v>
      </c>
      <c r="O6978" s="4">
        <f t="shared" si="657"/>
        <v>2.4215453437938596E-2</v>
      </c>
      <c r="P6978" s="4">
        <f t="shared" si="658"/>
        <v>3.0165073824278926E-3</v>
      </c>
    </row>
    <row r="6979" spans="1:16" x14ac:dyDescent="0.55000000000000004">
      <c r="A6979" s="3">
        <f t="shared" si="659"/>
        <v>6969.7238582538766</v>
      </c>
      <c r="C6979">
        <f t="shared" si="655"/>
        <v>0.13778879238089548</v>
      </c>
      <c r="D6979">
        <f t="shared" si="656"/>
        <v>0.12380975159634505</v>
      </c>
      <c r="E6979" s="4">
        <f>(M6979-C6979)^2</f>
        <v>3.3328450025183966E-3</v>
      </c>
      <c r="K6979" s="3">
        <f t="shared" si="660"/>
        <v>6969.7238582538766</v>
      </c>
      <c r="L6979" s="4">
        <v>-9.2176808596155999E-3</v>
      </c>
      <c r="M6979" s="4">
        <v>0.195519590076046</v>
      </c>
      <c r="O6979" s="4">
        <f t="shared" si="657"/>
        <v>1.2929114316966652E-4</v>
      </c>
      <c r="P6979" s="4">
        <f t="shared" si="658"/>
        <v>3.7274511015689377E-2</v>
      </c>
    </row>
    <row r="6980" spans="1:16" x14ac:dyDescent="0.55000000000000004">
      <c r="A6980" s="3">
        <f t="shared" si="659"/>
        <v>6970.7238582538766</v>
      </c>
      <c r="C6980">
        <f t="shared" si="655"/>
        <v>0.25272918763578323</v>
      </c>
      <c r="D6980">
        <f t="shared" si="656"/>
        <v>0.2381479815621847</v>
      </c>
      <c r="E6980" s="4">
        <f>(M6980-C6980)^2</f>
        <v>1.0217386879486159E-3</v>
      </c>
      <c r="K6980" s="3">
        <f t="shared" si="660"/>
        <v>6970.7238582538766</v>
      </c>
      <c r="L6980" s="4">
        <v>0.137333471327509</v>
      </c>
      <c r="M6980" s="4">
        <v>0.28469383510683499</v>
      </c>
      <c r="O6980" s="4">
        <f t="shared" si="657"/>
        <v>1.8273774570614302E-2</v>
      </c>
      <c r="P6980" s="4">
        <f t="shared" si="658"/>
        <v>7.9659600735969838E-2</v>
      </c>
    </row>
    <row r="6981" spans="1:16" x14ac:dyDescent="0.55000000000000004">
      <c r="A6981" s="3">
        <f t="shared" si="659"/>
        <v>6971.7238582538766</v>
      </c>
      <c r="C6981">
        <f t="shared" si="655"/>
        <v>0.30415702763975427</v>
      </c>
      <c r="D6981">
        <f t="shared" si="656"/>
        <v>0.29263801204479323</v>
      </c>
      <c r="E6981" s="4">
        <f>(M6981-C6981)^2</f>
        <v>2.5353703014401023E-6</v>
      </c>
      <c r="K6981" s="3">
        <f t="shared" si="660"/>
        <v>6971.7238582538766</v>
      </c>
      <c r="L6981" s="4">
        <v>0.24948860366565401</v>
      </c>
      <c r="M6981" s="4">
        <v>0.30256474302278402</v>
      </c>
      <c r="O6981" s="4">
        <f t="shared" si="657"/>
        <v>6.1174927814165558E-2</v>
      </c>
      <c r="P6981" s="4">
        <f t="shared" si="658"/>
        <v>9.0066751781924845E-2</v>
      </c>
    </row>
    <row r="6982" spans="1:16" x14ac:dyDescent="0.55000000000000004">
      <c r="A6982" s="3">
        <f t="shared" si="659"/>
        <v>6972.7238582538766</v>
      </c>
      <c r="C6982">
        <f t="shared" si="655"/>
        <v>0.27914814815102762</v>
      </c>
      <c r="D6982">
        <f t="shared" si="656"/>
        <v>0.27358612961107681</v>
      </c>
      <c r="E6982" s="4">
        <f>(M6982-C6982)^2</f>
        <v>1.1896783400212312E-3</v>
      </c>
      <c r="K6982" s="3">
        <f t="shared" si="660"/>
        <v>6972.7238582538766</v>
      </c>
      <c r="L6982" s="4">
        <v>0.29915776750080297</v>
      </c>
      <c r="M6982" s="4">
        <v>0.244656434073278</v>
      </c>
      <c r="O6982" s="4">
        <f t="shared" si="657"/>
        <v>8.8211864308454013E-2</v>
      </c>
      <c r="P6982" s="4">
        <f t="shared" si="658"/>
        <v>5.8662256103171891E-2</v>
      </c>
    </row>
    <row r="6983" spans="1:16" x14ac:dyDescent="0.55000000000000004">
      <c r="A6983" s="3">
        <f t="shared" si="659"/>
        <v>6973.7238582538766</v>
      </c>
      <c r="C6983">
        <f t="shared" ref="C6983:C7046" si="661">$B$2*EXP(-C$4*((PI()/($B$1*$B$3)))^0.5)*SIN(2*PI()*$A6983/$B$3-C$4*SQRT(PI()/($B$1*$B$3)))</f>
        <v>0.18398744983790769</v>
      </c>
      <c r="D6983">
        <f t="shared" ref="D6983:D7046" si="662">$B$2*EXP(-D$4*((PI()/($B$1*$B$3)))^0.5)*SIN(2*PI()*$A6983/$B$3-D$4*SQRT(PI()/($B$1*$B$3)))</f>
        <v>0.18578020125420072</v>
      </c>
      <c r="E6983" s="4">
        <f>(M6983-C6983)^2</f>
        <v>3.4240106512287848E-3</v>
      </c>
      <c r="K6983" s="3">
        <f t="shared" si="660"/>
        <v>6973.7238582538766</v>
      </c>
      <c r="L6983" s="4">
        <v>0.27390101262532002</v>
      </c>
      <c r="M6983" s="4">
        <v>0.12547240347179101</v>
      </c>
      <c r="O6983" s="4">
        <f t="shared" ref="O6983:O7046" si="663">(L6983-$J$1)^2</f>
        <v>7.3847012001650489E-2</v>
      </c>
      <c r="P6983" s="4">
        <f t="shared" ref="P6983:P7046" si="664">(M6983-$J$2)^2</f>
        <v>1.5133647985202198E-2</v>
      </c>
    </row>
    <row r="6984" spans="1:16" x14ac:dyDescent="0.55000000000000004">
      <c r="A6984" s="3">
        <f t="shared" si="659"/>
        <v>6974.7238582538766</v>
      </c>
      <c r="C6984">
        <f t="shared" si="661"/>
        <v>4.2589460206861045E-2</v>
      </c>
      <c r="D6984">
        <f t="shared" si="662"/>
        <v>5.1286451015648611E-2</v>
      </c>
      <c r="E6984" s="4">
        <f>(M6984-C6984)^2</f>
        <v>4.5868692068116836E-3</v>
      </c>
      <c r="K6984" s="3">
        <f t="shared" si="660"/>
        <v>6974.7238582538766</v>
      </c>
      <c r="L6984" s="4">
        <v>0.18004404997930201</v>
      </c>
      <c r="M6984" s="4">
        <v>-2.5136968953487299E-2</v>
      </c>
      <c r="O6984" s="4">
        <f t="shared" si="663"/>
        <v>3.1645245062883597E-2</v>
      </c>
      <c r="P6984" s="4">
        <f t="shared" si="664"/>
        <v>7.6123456607304202E-4</v>
      </c>
    </row>
    <row r="6985" spans="1:16" x14ac:dyDescent="0.55000000000000004">
      <c r="A6985" s="3">
        <f t="shared" si="659"/>
        <v>6975.7238582538766</v>
      </c>
      <c r="C6985">
        <f t="shared" si="661"/>
        <v>-0.10951154900743112</v>
      </c>
      <c r="D6985">
        <f t="shared" si="662"/>
        <v>-9.6095931455109404E-2</v>
      </c>
      <c r="E6985" s="4">
        <f>(M6985-C6985)^2</f>
        <v>3.5926936179546624E-3</v>
      </c>
      <c r="K6985" s="3">
        <f t="shared" si="660"/>
        <v>6975.7238582538766</v>
      </c>
      <c r="L6985" s="4">
        <v>4.1093938103769399E-2</v>
      </c>
      <c r="M6985" s="4">
        <v>-0.16945063156593099</v>
      </c>
      <c r="O6985" s="4">
        <f t="shared" si="663"/>
        <v>1.5164009071597226E-3</v>
      </c>
      <c r="P6985" s="4">
        <f t="shared" si="664"/>
        <v>2.9551034119235521E-2</v>
      </c>
    </row>
    <row r="6986" spans="1:16" x14ac:dyDescent="0.55000000000000004">
      <c r="A6986" s="3">
        <f t="shared" si="659"/>
        <v>6976.7238582538766</v>
      </c>
      <c r="C6986">
        <f t="shared" si="661"/>
        <v>-0.23409156481375026</v>
      </c>
      <c r="D6986">
        <f t="shared" si="662"/>
        <v>-0.21932875600181334</v>
      </c>
      <c r="E6986" s="4">
        <f>(M6986-C6986)^2</f>
        <v>1.3862789752276895E-3</v>
      </c>
      <c r="K6986" s="3">
        <f t="shared" si="660"/>
        <v>6976.7238582538766</v>
      </c>
      <c r="L6986" s="4">
        <v>-0.10814840549813599</v>
      </c>
      <c r="M6986" s="4">
        <v>-0.27132433230728598</v>
      </c>
      <c r="O6986" s="4">
        <f t="shared" si="663"/>
        <v>1.2166388025802553E-2</v>
      </c>
      <c r="P6986" s="4">
        <f t="shared" si="664"/>
        <v>7.4954307307468326E-2</v>
      </c>
    </row>
    <row r="6987" spans="1:16" x14ac:dyDescent="0.55000000000000004">
      <c r="A6987" s="3">
        <f t="shared" si="659"/>
        <v>6977.7238582538766</v>
      </c>
      <c r="C6987">
        <f t="shared" si="661"/>
        <v>-0.29984278611820286</v>
      </c>
      <c r="D6987">
        <f t="shared" si="662"/>
        <v>-0.28744277981151056</v>
      </c>
      <c r="E6987" s="4">
        <f>(M6987-C6987)^2</f>
        <v>2.9164155233292882E-5</v>
      </c>
      <c r="K6987" s="3">
        <f t="shared" si="660"/>
        <v>6977.7238582538766</v>
      </c>
      <c r="L6987" s="4">
        <v>-0.23030431003903401</v>
      </c>
      <c r="M6987" s="4">
        <v>-0.30524317084832098</v>
      </c>
      <c r="O6987" s="4">
        <f t="shared" si="663"/>
        <v>5.4036375639649303E-2</v>
      </c>
      <c r="P6987" s="4">
        <f t="shared" si="664"/>
        <v>9.4677247819829127E-2</v>
      </c>
    </row>
    <row r="6988" spans="1:16" x14ac:dyDescent="0.55000000000000004">
      <c r="A6988" s="3">
        <f t="shared" ref="A6988:A7051" si="665">K6988</f>
        <v>6978.7238582538766</v>
      </c>
      <c r="C6988">
        <f t="shared" si="661"/>
        <v>-0.29024148602193028</v>
      </c>
      <c r="D6988">
        <f t="shared" si="662"/>
        <v>-0.28332048772501756</v>
      </c>
      <c r="E6988" s="4">
        <f>(M6988-C6988)^2</f>
        <v>7.5787460151803012E-4</v>
      </c>
      <c r="K6988" s="3">
        <f t="shared" si="660"/>
        <v>6978.7238582538766</v>
      </c>
      <c r="L6988" s="4">
        <v>-0.29477907142644</v>
      </c>
      <c r="M6988" s="4">
        <v>-0.26271196365923699</v>
      </c>
      <c r="O6988" s="4">
        <f t="shared" si="663"/>
        <v>8.8168622659282395E-2</v>
      </c>
      <c r="P6988" s="4">
        <f t="shared" si="664"/>
        <v>7.0312728778353761E-2</v>
      </c>
    </row>
    <row r="6989" spans="1:16" x14ac:dyDescent="0.55000000000000004">
      <c r="A6989" s="3">
        <f t="shared" si="665"/>
        <v>6979.7238582538766</v>
      </c>
      <c r="C6989">
        <f t="shared" si="661"/>
        <v>-0.20770053621787604</v>
      </c>
      <c r="D6989">
        <f t="shared" si="662"/>
        <v>-0.20799783964206844</v>
      </c>
      <c r="E6989" s="4">
        <f>(M6989-C6989)^2</f>
        <v>2.8427686870136745E-3</v>
      </c>
      <c r="K6989" s="3">
        <f t="shared" ref="K6989:K7052" si="666">K6988+1</f>
        <v>6979.7238582538766</v>
      </c>
      <c r="L6989" s="4">
        <v>-0.28542458569849599</v>
      </c>
      <c r="M6989" s="4">
        <v>-0.15438291542499299</v>
      </c>
      <c r="O6989" s="4">
        <f t="shared" si="663"/>
        <v>8.2700836434027467E-2</v>
      </c>
      <c r="P6989" s="4">
        <f t="shared" si="664"/>
        <v>2.4597664551494945E-2</v>
      </c>
    </row>
    <row r="6990" spans="1:16" x14ac:dyDescent="0.55000000000000004">
      <c r="A6990" s="3">
        <f t="shared" si="665"/>
        <v>6980.7238582538766</v>
      </c>
      <c r="C6990">
        <f t="shared" si="661"/>
        <v>-7.2963036005238888E-2</v>
      </c>
      <c r="D6990">
        <f t="shared" si="662"/>
        <v>-8.0403926787967442E-2</v>
      </c>
      <c r="E6990" s="4">
        <f>(M6990-C6990)^2</f>
        <v>4.3001236035859897E-3</v>
      </c>
      <c r="K6990" s="3">
        <f t="shared" si="666"/>
        <v>6980.7238582538766</v>
      </c>
      <c r="L6990" s="4">
        <v>-0.20458374183678299</v>
      </c>
      <c r="M6990" s="4">
        <v>-7.3877083004840402E-3</v>
      </c>
      <c r="O6990" s="4">
        <f t="shared" si="663"/>
        <v>4.2740057879344727E-2</v>
      </c>
      <c r="P6990" s="4">
        <f t="shared" si="664"/>
        <v>9.6849590903120645E-5</v>
      </c>
    </row>
    <row r="6991" spans="1:16" x14ac:dyDescent="0.55000000000000004">
      <c r="A6991" s="3">
        <f t="shared" si="665"/>
        <v>6981.7238582538766</v>
      </c>
      <c r="C6991">
        <f t="shared" si="661"/>
        <v>8.0110568948478594E-2</v>
      </c>
      <c r="D6991">
        <f t="shared" si="662"/>
        <v>6.7396037018700422E-2</v>
      </c>
      <c r="E6991" s="4">
        <f>(M6991-C6991)^2</f>
        <v>3.7634822911917845E-3</v>
      </c>
      <c r="K6991" s="3">
        <f t="shared" si="666"/>
        <v>6981.7238582538766</v>
      </c>
      <c r="L6991" s="4">
        <v>-7.2503630686652998E-2</v>
      </c>
      <c r="M6991" s="4">
        <v>0.141457796197897</v>
      </c>
      <c r="O6991" s="4">
        <f t="shared" si="663"/>
        <v>5.573604363709358E-3</v>
      </c>
      <c r="P6991" s="4">
        <f t="shared" si="664"/>
        <v>1.9322191394017897E-2</v>
      </c>
    </row>
    <row r="6992" spans="1:16" x14ac:dyDescent="0.55000000000000004">
      <c r="A6992" s="3">
        <f t="shared" si="665"/>
        <v>6982.7238582538766</v>
      </c>
      <c r="C6992">
        <f t="shared" si="661"/>
        <v>0.21305184576004507</v>
      </c>
      <c r="D6992">
        <f t="shared" si="662"/>
        <v>0.19825892060545183</v>
      </c>
      <c r="E6992" s="4">
        <f>(M6992-C6992)^2</f>
        <v>1.749119192463689E-3</v>
      </c>
      <c r="K6992" s="3">
        <f t="shared" si="666"/>
        <v>6982.7238582538766</v>
      </c>
      <c r="L6992" s="4">
        <v>7.7735464548820396E-2</v>
      </c>
      <c r="M6992" s="4">
        <v>0.254874318098056</v>
      </c>
      <c r="O6992" s="4">
        <f t="shared" si="663"/>
        <v>5.7127171900216061E-3</v>
      </c>
      <c r="P6992" s="4">
        <f t="shared" si="664"/>
        <v>6.3716264020628355E-2</v>
      </c>
    </row>
    <row r="6993" spans="1:16" x14ac:dyDescent="0.55000000000000004">
      <c r="A6993" s="3">
        <f t="shared" si="665"/>
        <v>6983.7238582538766</v>
      </c>
      <c r="C6993">
        <f t="shared" si="661"/>
        <v>0.29245175185900524</v>
      </c>
      <c r="D6993">
        <f t="shared" si="662"/>
        <v>0.27929799568518543</v>
      </c>
      <c r="E6993" s="4">
        <f>(M6993-C6993)^2</f>
        <v>1.4410163503286838E-4</v>
      </c>
      <c r="K6993" s="3">
        <f t="shared" si="666"/>
        <v>6983.7238582538766</v>
      </c>
      <c r="L6993" s="4">
        <v>0.20850523045222999</v>
      </c>
      <c r="M6993" s="4">
        <v>0.304455985905077</v>
      </c>
      <c r="O6993" s="4">
        <f t="shared" si="663"/>
        <v>4.2581265516626721E-2</v>
      </c>
      <c r="P6993" s="4">
        <f t="shared" si="664"/>
        <v>9.1205495045716414E-2</v>
      </c>
    </row>
    <row r="6994" spans="1:16" x14ac:dyDescent="0.55000000000000004">
      <c r="A6994" s="3">
        <f t="shared" si="665"/>
        <v>6984.7238582538766</v>
      </c>
      <c r="C6994">
        <f t="shared" si="661"/>
        <v>0.29835655348681361</v>
      </c>
      <c r="D6994">
        <f t="shared" si="662"/>
        <v>0.29014759424106629</v>
      </c>
      <c r="E6994" s="4">
        <f>(M6994-C6994)^2</f>
        <v>4.2319855007679407E-4</v>
      </c>
      <c r="K6994" s="3">
        <f t="shared" si="666"/>
        <v>6984.7238582538766</v>
      </c>
      <c r="L6994" s="4">
        <v>0.28705356791633402</v>
      </c>
      <c r="M6994" s="4">
        <v>0.27778476333435498</v>
      </c>
      <c r="O6994" s="4">
        <f t="shared" si="663"/>
        <v>8.1168364669258253E-2</v>
      </c>
      <c r="P6994" s="4">
        <f t="shared" si="664"/>
        <v>7.5807298691537683E-2</v>
      </c>
    </row>
    <row r="6995" spans="1:16" x14ac:dyDescent="0.55000000000000004">
      <c r="A6995" s="3">
        <f t="shared" si="665"/>
        <v>6985.7238582538766</v>
      </c>
      <c r="C6995">
        <f t="shared" si="661"/>
        <v>0.22928233403260331</v>
      </c>
      <c r="D6995">
        <f t="shared" si="662"/>
        <v>0.2280811387292403</v>
      </c>
      <c r="E6995" s="4">
        <f>(M6995-C6995)^2</f>
        <v>2.2792709212388772E-3</v>
      </c>
      <c r="K6995" s="3">
        <f t="shared" si="666"/>
        <v>6985.7238582538766</v>
      </c>
      <c r="L6995" s="4">
        <v>0.29370755854474001</v>
      </c>
      <c r="M6995" s="4">
        <v>0.18154062353497999</v>
      </c>
      <c r="O6995" s="4">
        <f t="shared" si="663"/>
        <v>8.5004092404086518E-2</v>
      </c>
      <c r="P6995" s="4">
        <f t="shared" si="664"/>
        <v>3.2072193992892739E-2</v>
      </c>
    </row>
    <row r="6996" spans="1:16" x14ac:dyDescent="0.55000000000000004">
      <c r="A6996" s="3">
        <f t="shared" si="665"/>
        <v>6986.7238582538766</v>
      </c>
      <c r="C6996">
        <f t="shared" si="661"/>
        <v>0.10258791231930736</v>
      </c>
      <c r="D6996">
        <f t="shared" si="662"/>
        <v>0.10869634946741802</v>
      </c>
      <c r="E6996" s="4">
        <f>(M6996-C6996)^2</f>
        <v>3.9387427834444788E-3</v>
      </c>
      <c r="K6996" s="3">
        <f t="shared" si="666"/>
        <v>6986.7238582538766</v>
      </c>
      <c r="L6996" s="4">
        <v>0.226800669106201</v>
      </c>
      <c r="M6996" s="4">
        <v>3.9828508375002097E-2</v>
      </c>
      <c r="O6996" s="4">
        <f t="shared" si="663"/>
        <v>5.0466599734098755E-2</v>
      </c>
      <c r="P6996" s="4">
        <f t="shared" si="664"/>
        <v>1.3968904531522824E-3</v>
      </c>
    </row>
    <row r="6997" spans="1:16" x14ac:dyDescent="0.55000000000000004">
      <c r="A6997" s="3">
        <f t="shared" si="665"/>
        <v>6987.7238582538766</v>
      </c>
      <c r="C6997">
        <f t="shared" si="661"/>
        <v>-4.9887546045062604E-2</v>
      </c>
      <c r="D6997">
        <f t="shared" si="662"/>
        <v>-3.8004568040941364E-2</v>
      </c>
      <c r="E6997" s="4">
        <f>(M6997-C6997)^2</f>
        <v>3.8404491802085158E-3</v>
      </c>
      <c r="K6997" s="3">
        <f t="shared" si="666"/>
        <v>6987.7238582538766</v>
      </c>
      <c r="L6997" s="4">
        <v>0.103090145120809</v>
      </c>
      <c r="M6997" s="4">
        <v>-0.11185890378562301</v>
      </c>
      <c r="O6997" s="4">
        <f t="shared" si="663"/>
        <v>1.018831827297516E-2</v>
      </c>
      <c r="P6997" s="4">
        <f t="shared" si="664"/>
        <v>1.3067328099581377E-2</v>
      </c>
    </row>
    <row r="6998" spans="1:16" x14ac:dyDescent="0.55000000000000004">
      <c r="A6998" s="3">
        <f t="shared" si="665"/>
        <v>6988.7238582538766</v>
      </c>
      <c r="C6998">
        <f t="shared" si="661"/>
        <v>-0.18982592646382337</v>
      </c>
      <c r="D6998">
        <f t="shared" si="662"/>
        <v>-0.175154680396686</v>
      </c>
      <c r="E6998" s="4">
        <f>(M6998-C6998)^2</f>
        <v>2.0889134874504749E-3</v>
      </c>
      <c r="K6998" s="3">
        <f t="shared" si="666"/>
        <v>6988.7238582538766</v>
      </c>
      <c r="L6998" s="4">
        <v>-4.6439945234920697E-2</v>
      </c>
      <c r="M6998" s="4">
        <v>-0.23553055957087801</v>
      </c>
      <c r="O6998" s="4">
        <f t="shared" si="663"/>
        <v>2.361269027239511E-3</v>
      </c>
      <c r="P6998" s="4">
        <f t="shared" si="664"/>
        <v>5.663641769030394E-2</v>
      </c>
    </row>
    <row r="6999" spans="1:16" x14ac:dyDescent="0.55000000000000004">
      <c r="A6999" s="3">
        <f t="shared" si="665"/>
        <v>6989.7238582538766</v>
      </c>
      <c r="C6999">
        <f t="shared" si="661"/>
        <v>-0.28205976687524958</v>
      </c>
      <c r="D6999">
        <f t="shared" si="662"/>
        <v>-0.26828723617251837</v>
      </c>
      <c r="E6999" s="4">
        <f>(M6999-C6999)^2</f>
        <v>3.2950812676713298E-4</v>
      </c>
      <c r="K6999" s="3">
        <f t="shared" si="666"/>
        <v>6989.7238582538766</v>
      </c>
      <c r="L6999" s="4">
        <v>-0.18433886321405901</v>
      </c>
      <c r="M6999" s="4">
        <v>-0.300212125586093</v>
      </c>
      <c r="O6999" s="4">
        <f t="shared" si="663"/>
        <v>3.4779194706939187E-2</v>
      </c>
      <c r="P6999" s="4">
        <f t="shared" si="664"/>
        <v>9.160648737270774E-2</v>
      </c>
    </row>
    <row r="7000" spans="1:16" x14ac:dyDescent="0.55000000000000004">
      <c r="A7000" s="3">
        <f t="shared" si="665"/>
        <v>6990.7238582538766</v>
      </c>
      <c r="C7000">
        <f t="shared" si="661"/>
        <v>-0.30341007897197475</v>
      </c>
      <c r="D7000">
        <f t="shared" si="662"/>
        <v>-0.29399739380775625</v>
      </c>
      <c r="E7000" s="4">
        <f>(M7000-C7000)^2</f>
        <v>1.8786475962500804E-4</v>
      </c>
      <c r="K7000" s="3">
        <f t="shared" si="666"/>
        <v>6990.7238582538766</v>
      </c>
      <c r="L7000" s="4">
        <v>-0.27606896934595199</v>
      </c>
      <c r="M7000" s="4">
        <v>-0.28970370236745202</v>
      </c>
      <c r="O7000" s="4">
        <f t="shared" si="663"/>
        <v>7.7407433884880542E-2</v>
      </c>
      <c r="P7000" s="4">
        <f t="shared" si="664"/>
        <v>8.5355837132129866E-2</v>
      </c>
    </row>
    <row r="7001" spans="1:16" x14ac:dyDescent="0.55000000000000004">
      <c r="A7001" s="3">
        <f t="shared" si="665"/>
        <v>6991.7238582538766</v>
      </c>
      <c r="C7001">
        <f t="shared" si="661"/>
        <v>-0.24851138483139693</v>
      </c>
      <c r="D7001">
        <f t="shared" si="662"/>
        <v>-0.24582401668978138</v>
      </c>
      <c r="E7001" s="4">
        <f>(M7001-C7001)^2</f>
        <v>1.7534482179367267E-3</v>
      </c>
      <c r="K7001" s="3">
        <f t="shared" si="666"/>
        <v>6991.7238582538766</v>
      </c>
      <c r="L7001" s="4">
        <v>-0.29865588949760002</v>
      </c>
      <c r="M7001" s="4">
        <v>-0.206637189699589</v>
      </c>
      <c r="O7001" s="4">
        <f t="shared" si="663"/>
        <v>9.048595519567379E-2</v>
      </c>
      <c r="P7001" s="4">
        <f t="shared" si="664"/>
        <v>4.3718920982704711E-2</v>
      </c>
    </row>
    <row r="7002" spans="1:16" x14ac:dyDescent="0.55000000000000004">
      <c r="A7002" s="3">
        <f t="shared" si="665"/>
        <v>6992.7238582538766</v>
      </c>
      <c r="C7002">
        <f t="shared" si="661"/>
        <v>-0.13116009782948621</v>
      </c>
      <c r="D7002">
        <f t="shared" si="662"/>
        <v>-0.13587340051179725</v>
      </c>
      <c r="E7002" s="4">
        <f>(M7002-C7002)^2</f>
        <v>3.5215900873395538E-3</v>
      </c>
      <c r="K7002" s="3">
        <f t="shared" si="666"/>
        <v>6992.7238582538766</v>
      </c>
      <c r="L7002" s="4">
        <v>-0.246442589397943</v>
      </c>
      <c r="M7002" s="4">
        <v>-7.1817110987403898E-2</v>
      </c>
      <c r="O7002" s="4">
        <f t="shared" si="663"/>
        <v>6.1799739957195142E-2</v>
      </c>
      <c r="P7002" s="4">
        <f t="shared" si="664"/>
        <v>5.5161252419666873E-3</v>
      </c>
    </row>
    <row r="7003" spans="1:16" x14ac:dyDescent="0.55000000000000004">
      <c r="A7003" s="3">
        <f t="shared" si="665"/>
        <v>6993.7238582538766</v>
      </c>
      <c r="C7003">
        <f t="shared" si="661"/>
        <v>1.9152609410725694E-2</v>
      </c>
      <c r="D7003">
        <f t="shared" si="662"/>
        <v>8.2231207668178718E-3</v>
      </c>
      <c r="E7003" s="4">
        <f>(M7003-C7003)^2</f>
        <v>3.8238639499445634E-3</v>
      </c>
      <c r="K7003" s="3">
        <f t="shared" si="666"/>
        <v>6993.7238582538766</v>
      </c>
      <c r="L7003" s="4">
        <v>-0.13250621396473899</v>
      </c>
      <c r="M7003" s="4">
        <v>8.0990008692588794E-2</v>
      </c>
      <c r="O7003" s="4">
        <f t="shared" si="663"/>
        <v>1.8133089220166893E-2</v>
      </c>
      <c r="P7003" s="4">
        <f t="shared" si="664"/>
        <v>6.1679815210287821E-3</v>
      </c>
    </row>
    <row r="7004" spans="1:16" x14ac:dyDescent="0.55000000000000004">
      <c r="A7004" s="3">
        <f t="shared" si="665"/>
        <v>6994.7238582538766</v>
      </c>
      <c r="C7004">
        <f t="shared" si="661"/>
        <v>0.164652136286458</v>
      </c>
      <c r="D7004">
        <f t="shared" si="662"/>
        <v>0.15025311614479386</v>
      </c>
      <c r="E7004" s="4">
        <f>(M7004-C7004)^2</f>
        <v>2.387352562923906E-3</v>
      </c>
      <c r="K7004" s="3">
        <f t="shared" si="666"/>
        <v>6994.7238582538766</v>
      </c>
      <c r="L7004" s="4">
        <v>1.46171647648082E-2</v>
      </c>
      <c r="M7004" s="4">
        <v>0.21351267826998399</v>
      </c>
      <c r="O7004" s="4">
        <f t="shared" si="663"/>
        <v>1.5535676258311836E-4</v>
      </c>
      <c r="P7004" s="4">
        <f t="shared" si="664"/>
        <v>4.4545972226323047E-2</v>
      </c>
    </row>
    <row r="7005" spans="1:16" x14ac:dyDescent="0.55000000000000004">
      <c r="A7005" s="3">
        <f t="shared" si="665"/>
        <v>6995.7238582538766</v>
      </c>
      <c r="C7005">
        <f t="shared" si="661"/>
        <v>0.26877346699556426</v>
      </c>
      <c r="D7005">
        <f t="shared" si="662"/>
        <v>0.25452348656614571</v>
      </c>
      <c r="E7005" s="4">
        <f>(M7005-C7005)^2</f>
        <v>5.6578835515240684E-4</v>
      </c>
      <c r="K7005" s="3">
        <f t="shared" si="666"/>
        <v>6995.7238582538766</v>
      </c>
      <c r="L7005" s="4">
        <v>0.15807958390070201</v>
      </c>
      <c r="M7005" s="4">
        <v>0.29255977303816799</v>
      </c>
      <c r="O7005" s="4">
        <f t="shared" si="663"/>
        <v>2.4313116571724035E-2</v>
      </c>
      <c r="P7005" s="4">
        <f t="shared" si="664"/>
        <v>8.4161643462925859E-2</v>
      </c>
    </row>
    <row r="7006" spans="1:16" x14ac:dyDescent="0.55000000000000004">
      <c r="A7006" s="3">
        <f t="shared" si="665"/>
        <v>6996.7238582538766</v>
      </c>
      <c r="C7006">
        <f t="shared" si="661"/>
        <v>0.30535020646747024</v>
      </c>
      <c r="D7006">
        <f t="shared" si="662"/>
        <v>0.29483038227195357</v>
      </c>
      <c r="E7006" s="4">
        <f>(M7006-C7006)^2</f>
        <v>4.9234762706251255E-5</v>
      </c>
      <c r="K7006" s="3">
        <f t="shared" si="666"/>
        <v>6996.7238582538766</v>
      </c>
      <c r="L7006" s="4">
        <v>0.261949990594122</v>
      </c>
      <c r="M7006" s="4">
        <v>0.29833345773987202</v>
      </c>
      <c r="O7006" s="4">
        <f t="shared" si="663"/>
        <v>6.7494504654267304E-2</v>
      </c>
      <c r="P7006" s="4">
        <f t="shared" si="664"/>
        <v>8.7544943075721984E-2</v>
      </c>
    </row>
    <row r="7007" spans="1:16" x14ac:dyDescent="0.55000000000000004">
      <c r="A7007" s="3">
        <f t="shared" si="665"/>
        <v>6997.7238582538766</v>
      </c>
      <c r="C7007">
        <f t="shared" si="661"/>
        <v>0.26519037253227179</v>
      </c>
      <c r="D7007">
        <f t="shared" si="662"/>
        <v>0.26104440758612019</v>
      </c>
      <c r="E7007" s="4">
        <f>(M7007-C7007)^2</f>
        <v>1.2818329913214807E-3</v>
      </c>
      <c r="K7007" s="3">
        <f t="shared" si="666"/>
        <v>6997.7238582538766</v>
      </c>
      <c r="L7007" s="4">
        <v>0.300213397123478</v>
      </c>
      <c r="M7007" s="4">
        <v>0.22938767722421599</v>
      </c>
      <c r="O7007" s="4">
        <f t="shared" si="663"/>
        <v>8.8840032838776464E-2</v>
      </c>
      <c r="P7007" s="4">
        <f t="shared" si="664"/>
        <v>5.1499115947855563E-2</v>
      </c>
    </row>
    <row r="7008" spans="1:16" x14ac:dyDescent="0.55000000000000004">
      <c r="A7008" s="3">
        <f t="shared" si="665"/>
        <v>6998.7238582538766</v>
      </c>
      <c r="C7008">
        <f t="shared" si="661"/>
        <v>0.15838640324784217</v>
      </c>
      <c r="D7008">
        <f t="shared" si="662"/>
        <v>0.16165620660072191</v>
      </c>
      <c r="E7008" s="4">
        <f>(M7008-C7008)^2</f>
        <v>3.0687249390450523E-3</v>
      </c>
      <c r="K7008" s="3">
        <f t="shared" si="666"/>
        <v>6998.7238582538766</v>
      </c>
      <c r="L7008" s="4">
        <v>0.263286495954553</v>
      </c>
      <c r="M7008" s="4">
        <v>0.102990329929916</v>
      </c>
      <c r="O7008" s="4">
        <f t="shared" si="663"/>
        <v>6.8190731187705897E-2</v>
      </c>
      <c r="P7008" s="4">
        <f t="shared" si="664"/>
        <v>1.0107652026103097E-2</v>
      </c>
    </row>
    <row r="7009" spans="1:16" x14ac:dyDescent="0.55000000000000004">
      <c r="A7009" s="3">
        <f t="shared" si="665"/>
        <v>6999.7238582538766</v>
      </c>
      <c r="C7009">
        <f t="shared" si="661"/>
        <v>1.1778858914063006E-2</v>
      </c>
      <c r="D7009">
        <f t="shared" si="662"/>
        <v>2.1642706854300427E-2</v>
      </c>
      <c r="E7009" s="4">
        <f>(M7009-C7009)^2</f>
        <v>3.7186144668958808E-3</v>
      </c>
      <c r="K7009" s="3">
        <f t="shared" si="666"/>
        <v>6999.7238582538766</v>
      </c>
      <c r="L7009" s="4">
        <v>0.160417858562967</v>
      </c>
      <c r="M7009" s="4">
        <v>-4.9201584400953E-2</v>
      </c>
      <c r="O7009" s="4">
        <f t="shared" si="663"/>
        <v>2.5047782715740936E-2</v>
      </c>
      <c r="P7009" s="4">
        <f t="shared" si="664"/>
        <v>2.6682488471991578E-3</v>
      </c>
    </row>
    <row r="7010" spans="1:16" x14ac:dyDescent="0.55000000000000004">
      <c r="A7010" s="3">
        <f t="shared" si="665"/>
        <v>7000.7238582538766</v>
      </c>
      <c r="C7010">
        <f t="shared" si="661"/>
        <v>-0.13778879238097372</v>
      </c>
      <c r="D7010">
        <f t="shared" si="662"/>
        <v>-0.12380975159642192</v>
      </c>
      <c r="E7010" s="4">
        <f>(M7010-C7010)^2</f>
        <v>2.6298296074332801E-3</v>
      </c>
      <c r="K7010" s="3">
        <f t="shared" si="666"/>
        <v>7000.7238582538766</v>
      </c>
      <c r="L7010" s="4">
        <v>1.73715733341403E-2</v>
      </c>
      <c r="M7010" s="4">
        <v>-0.189070656694133</v>
      </c>
      <c r="O7010" s="4">
        <f t="shared" si="663"/>
        <v>2.3160663401108249E-4</v>
      </c>
      <c r="P7010" s="4">
        <f t="shared" si="664"/>
        <v>3.6681506686044474E-2</v>
      </c>
    </row>
    <row r="7011" spans="1:16" x14ac:dyDescent="0.55000000000000004">
      <c r="A7011" s="3">
        <f t="shared" si="665"/>
        <v>7001.7238582538766</v>
      </c>
      <c r="C7011">
        <f t="shared" si="661"/>
        <v>-0.25272918763583246</v>
      </c>
      <c r="D7011">
        <f t="shared" si="662"/>
        <v>-0.23814798156223466</v>
      </c>
      <c r="E7011" s="4">
        <f>(M7011-C7011)^2</f>
        <v>8.3270466056278587E-4</v>
      </c>
      <c r="K7011" s="3">
        <f t="shared" si="666"/>
        <v>7001.7238582538766</v>
      </c>
      <c r="L7011" s="4">
        <v>-0.13002553020163901</v>
      </c>
      <c r="M7011" s="4">
        <v>-0.28158581010906703</v>
      </c>
      <c r="O7011" s="4">
        <f t="shared" si="663"/>
        <v>1.7471149431365355E-2</v>
      </c>
      <c r="P7011" s="4">
        <f t="shared" si="664"/>
        <v>8.067833575088805E-2</v>
      </c>
    </row>
    <row r="7012" spans="1:16" x14ac:dyDescent="0.55000000000000004">
      <c r="A7012" s="3">
        <f t="shared" si="665"/>
        <v>7002.7238582538766</v>
      </c>
      <c r="C7012">
        <f t="shared" si="661"/>
        <v>-0.30415702763973734</v>
      </c>
      <c r="D7012">
        <f t="shared" si="662"/>
        <v>-0.29263801204477052</v>
      </c>
      <c r="E7012" s="4">
        <f>(M7012-C7012)^2</f>
        <v>3.3753437805715999E-7</v>
      </c>
      <c r="K7012" s="3">
        <f t="shared" si="666"/>
        <v>7002.7238582538766</v>
      </c>
      <c r="L7012" s="4">
        <v>-0.244856933078589</v>
      </c>
      <c r="M7012" s="4">
        <v>-0.30357605055063902</v>
      </c>
      <c r="O7012" s="4">
        <f t="shared" si="663"/>
        <v>6.1013880101499315E-2</v>
      </c>
      <c r="P7012" s="4">
        <f t="shared" si="664"/>
        <v>9.3654092343325696E-2</v>
      </c>
    </row>
    <row r="7013" spans="1:16" x14ac:dyDescent="0.55000000000000004">
      <c r="A7013" s="3">
        <f t="shared" si="665"/>
        <v>7003.7238582538766</v>
      </c>
      <c r="C7013">
        <f t="shared" si="661"/>
        <v>-0.27914814815099204</v>
      </c>
      <c r="D7013">
        <f t="shared" si="662"/>
        <v>-0.27358612961104523</v>
      </c>
      <c r="E7013" s="4">
        <f>(M7013-C7013)^2</f>
        <v>8.7701045255710616E-4</v>
      </c>
      <c r="K7013" s="3">
        <f t="shared" si="666"/>
        <v>7003.7238582538766</v>
      </c>
      <c r="L7013" s="4">
        <v>-0.29836239808387199</v>
      </c>
      <c r="M7013" s="4">
        <v>-0.249533785882709</v>
      </c>
      <c r="O7013" s="4">
        <f t="shared" si="663"/>
        <v>9.0309471712409592E-2</v>
      </c>
      <c r="P7013" s="4">
        <f t="shared" si="664"/>
        <v>6.3497597625942828E-2</v>
      </c>
    </row>
    <row r="7014" spans="1:16" x14ac:dyDescent="0.55000000000000004">
      <c r="A7014" s="3">
        <f t="shared" si="665"/>
        <v>7004.7238582538766</v>
      </c>
      <c r="C7014">
        <f t="shared" si="661"/>
        <v>-0.18398744983805937</v>
      </c>
      <c r="D7014">
        <f t="shared" si="662"/>
        <v>-0.18578020125434325</v>
      </c>
      <c r="E7014" s="4">
        <f>(M7014-C7014)^2</f>
        <v>2.6003078019278892E-3</v>
      </c>
      <c r="K7014" s="3">
        <f t="shared" si="666"/>
        <v>7004.7238582538766</v>
      </c>
      <c r="L7014" s="4">
        <v>-0.27714114958310598</v>
      </c>
      <c r="M7014" s="4">
        <v>-0.13299423654523099</v>
      </c>
      <c r="O7014" s="4">
        <f t="shared" si="663"/>
        <v>7.8005191532563051E-2</v>
      </c>
      <c r="P7014" s="4">
        <f t="shared" si="664"/>
        <v>1.8346092226756105E-2</v>
      </c>
    </row>
    <row r="7015" spans="1:16" x14ac:dyDescent="0.55000000000000004">
      <c r="A7015" s="3">
        <f t="shared" si="665"/>
        <v>7005.7238582538766</v>
      </c>
      <c r="C7015">
        <f t="shared" si="661"/>
        <v>-4.2589460206774218E-2</v>
      </c>
      <c r="D7015">
        <f t="shared" si="662"/>
        <v>-5.128645101556522E-2</v>
      </c>
      <c r="E7015" s="4">
        <f>(M7015-C7015)^2</f>
        <v>3.5335896802835536E-3</v>
      </c>
      <c r="K7015" s="3">
        <f t="shared" si="666"/>
        <v>7005.7238582538766</v>
      </c>
      <c r="L7015" s="4">
        <v>-0.18650818091037799</v>
      </c>
      <c r="M7015" s="4">
        <v>1.68545443713458E-2</v>
      </c>
      <c r="O7015" s="4">
        <f t="shared" si="663"/>
        <v>3.5593020607808473E-2</v>
      </c>
      <c r="P7015" s="4">
        <f t="shared" si="664"/>
        <v>2.0738977155300247E-4</v>
      </c>
    </row>
    <row r="7016" spans="1:16" x14ac:dyDescent="0.55000000000000004">
      <c r="A7016" s="3">
        <f t="shared" si="665"/>
        <v>7006.7238582538766</v>
      </c>
      <c r="C7016">
        <f t="shared" si="661"/>
        <v>0.10951154900751298</v>
      </c>
      <c r="D7016">
        <f t="shared" si="662"/>
        <v>9.6095931455189479E-2</v>
      </c>
      <c r="E7016" s="4">
        <f>(M7016-C7016)^2</f>
        <v>2.8058686881064273E-3</v>
      </c>
      <c r="K7016" s="3">
        <f t="shared" si="666"/>
        <v>7006.7238582538766</v>
      </c>
      <c r="L7016" s="4">
        <v>-4.9163081315889798E-2</v>
      </c>
      <c r="M7016" s="4">
        <v>0.162482000092117</v>
      </c>
      <c r="O7016" s="4">
        <f t="shared" si="663"/>
        <v>2.6333346052793412E-3</v>
      </c>
      <c r="P7016" s="4">
        <f t="shared" si="664"/>
        <v>2.5609117425454533E-2</v>
      </c>
    </row>
    <row r="7017" spans="1:16" x14ac:dyDescent="0.55000000000000004">
      <c r="A7017" s="3">
        <f t="shared" si="665"/>
        <v>7007.7238582538766</v>
      </c>
      <c r="C7017">
        <f t="shared" si="661"/>
        <v>0.23409156481362825</v>
      </c>
      <c r="D7017">
        <f t="shared" si="662"/>
        <v>0.21932875600169066</v>
      </c>
      <c r="E7017" s="4">
        <f>(M7017-C7017)^2</f>
        <v>1.1104400643071038E-3</v>
      </c>
      <c r="K7017" s="3">
        <f t="shared" si="666"/>
        <v>7007.7238582538766</v>
      </c>
      <c r="L7017" s="4">
        <v>0.10049521697977699</v>
      </c>
      <c r="M7017" s="4">
        <v>0.267414830924667</v>
      </c>
      <c r="O7017" s="4">
        <f t="shared" si="663"/>
        <v>9.6712023653401473E-3</v>
      </c>
      <c r="P7017" s="4">
        <f t="shared" si="664"/>
        <v>7.0204501228993313E-2</v>
      </c>
    </row>
    <row r="7018" spans="1:16" x14ac:dyDescent="0.55000000000000004">
      <c r="A7018" s="3">
        <f t="shared" si="665"/>
        <v>7008.7238582538766</v>
      </c>
      <c r="C7018">
        <f t="shared" si="661"/>
        <v>0.29984278611821946</v>
      </c>
      <c r="D7018">
        <f t="shared" si="662"/>
        <v>0.28744277981152949</v>
      </c>
      <c r="E7018" s="4">
        <f>(M7018-C7018)^2</f>
        <v>3.0571746463976429E-5</v>
      </c>
      <c r="K7018" s="3">
        <f t="shared" si="666"/>
        <v>7008.7238582538766</v>
      </c>
      <c r="L7018" s="4">
        <v>0.22498386475579399</v>
      </c>
      <c r="M7018" s="4">
        <v>0.30537195843095999</v>
      </c>
      <c r="O7018" s="4">
        <f t="shared" si="663"/>
        <v>4.9653618588930547E-2</v>
      </c>
      <c r="P7018" s="4">
        <f t="shared" si="664"/>
        <v>9.1759585991505299E-2</v>
      </c>
    </row>
    <row r="7019" spans="1:16" x14ac:dyDescent="0.55000000000000004">
      <c r="A7019" s="3">
        <f t="shared" si="665"/>
        <v>7009.7238582538766</v>
      </c>
      <c r="C7019">
        <f t="shared" si="661"/>
        <v>0.29024148602194622</v>
      </c>
      <c r="D7019">
        <f t="shared" si="662"/>
        <v>0.28332048772503127</v>
      </c>
      <c r="E7019" s="4">
        <f>(M7019-C7019)^2</f>
        <v>5.4731205658145902E-4</v>
      </c>
      <c r="K7019" s="3">
        <f t="shared" si="666"/>
        <v>7009.7238582538766</v>
      </c>
      <c r="L7019" s="4">
        <v>0.29312390790515302</v>
      </c>
      <c r="M7019" s="4">
        <v>0.266846784558122</v>
      </c>
      <c r="O7019" s="4">
        <f t="shared" si="663"/>
        <v>8.4664100979366538E-2</v>
      </c>
      <c r="P7019" s="4">
        <f t="shared" si="664"/>
        <v>6.9903803275181101E-2</v>
      </c>
    </row>
    <row r="7020" spans="1:16" x14ac:dyDescent="0.55000000000000004">
      <c r="A7020" s="3">
        <f t="shared" si="665"/>
        <v>7010.7238582538766</v>
      </c>
      <c r="C7020">
        <f t="shared" si="661"/>
        <v>0.20770053621791359</v>
      </c>
      <c r="D7020">
        <f t="shared" si="662"/>
        <v>0.20799783964210347</v>
      </c>
      <c r="E7020" s="4">
        <f>(M7020-C7020)^2</f>
        <v>2.1355820432404902E-3</v>
      </c>
      <c r="K7020" s="3">
        <f t="shared" si="666"/>
        <v>7010.7238582538766</v>
      </c>
      <c r="L7020" s="4">
        <v>0.28784924991095701</v>
      </c>
      <c r="M7020" s="4">
        <v>0.16148817809543201</v>
      </c>
      <c r="O7020" s="4">
        <f t="shared" si="663"/>
        <v>8.162237837016674E-2</v>
      </c>
      <c r="P7020" s="4">
        <f t="shared" si="664"/>
        <v>2.5292025441855572E-2</v>
      </c>
    </row>
    <row r="7021" spans="1:16" x14ac:dyDescent="0.55000000000000004">
      <c r="A7021" s="3">
        <f t="shared" si="665"/>
        <v>7011.7238582538766</v>
      </c>
      <c r="C7021">
        <f t="shared" si="661"/>
        <v>7.2963036005153734E-2</v>
      </c>
      <c r="D7021">
        <f t="shared" si="662"/>
        <v>8.0403926787885965E-2</v>
      </c>
      <c r="E7021" s="4">
        <f>(M7021-C7021)^2</f>
        <v>3.2809045045851248E-3</v>
      </c>
      <c r="K7021" s="3">
        <f t="shared" si="666"/>
        <v>7011.7238582538766</v>
      </c>
      <c r="L7021" s="4">
        <v>0.21048096158945601</v>
      </c>
      <c r="M7021" s="4">
        <v>1.5683855628815201E-2</v>
      </c>
      <c r="O7021" s="4">
        <f t="shared" si="663"/>
        <v>4.3400562299500296E-2</v>
      </c>
      <c r="P7021" s="4">
        <f t="shared" si="664"/>
        <v>1.7504202762424302E-4</v>
      </c>
    </row>
    <row r="7022" spans="1:16" x14ac:dyDescent="0.55000000000000004">
      <c r="A7022" s="3">
        <f t="shared" si="665"/>
        <v>7012.7238582538766</v>
      </c>
      <c r="C7022">
        <f t="shared" si="661"/>
        <v>-8.0110568948563193E-2</v>
      </c>
      <c r="D7022">
        <f t="shared" si="662"/>
        <v>-6.7396037018782856E-2</v>
      </c>
      <c r="E7022" s="4">
        <f>(M7022-C7022)^2</f>
        <v>2.9093096592353223E-3</v>
      </c>
      <c r="K7022" s="3">
        <f t="shared" si="666"/>
        <v>7012.7238582538766</v>
      </c>
      <c r="L7022" s="4">
        <v>8.0396410708786795E-2</v>
      </c>
      <c r="M7022" s="4">
        <v>-0.13404858577561499</v>
      </c>
      <c r="O7022" s="4">
        <f t="shared" si="663"/>
        <v>6.1220398522847845E-3</v>
      </c>
      <c r="P7022" s="4">
        <f t="shared" si="664"/>
        <v>1.8632822335131336E-2</v>
      </c>
    </row>
    <row r="7023" spans="1:16" x14ac:dyDescent="0.55000000000000004">
      <c r="A7023" s="3">
        <f t="shared" si="665"/>
        <v>7013.7238582538766</v>
      </c>
      <c r="C7023">
        <f t="shared" si="661"/>
        <v>-0.21305184576010788</v>
      </c>
      <c r="D7023">
        <f t="shared" si="662"/>
        <v>-0.19825892060551453</v>
      </c>
      <c r="E7023" s="4">
        <f>(M7023-C7023)^2</f>
        <v>1.3805595326712764E-3</v>
      </c>
      <c r="K7023" s="3">
        <f t="shared" si="666"/>
        <v>7013.7238582538766</v>
      </c>
      <c r="L7023" s="4">
        <v>-6.9823919977022295E-2</v>
      </c>
      <c r="M7023" s="4">
        <v>-0.25020772729548901</v>
      </c>
      <c r="O7023" s="4">
        <f t="shared" si="663"/>
        <v>5.1806691598441021E-3</v>
      </c>
      <c r="P7023" s="4">
        <f t="shared" si="664"/>
        <v>6.3837701172258746E-2</v>
      </c>
    </row>
    <row r="7024" spans="1:16" x14ac:dyDescent="0.55000000000000004">
      <c r="A7024" s="3">
        <f t="shared" si="665"/>
        <v>7014.7238582538766</v>
      </c>
      <c r="C7024">
        <f t="shared" si="661"/>
        <v>-0.29245175185899053</v>
      </c>
      <c r="D7024">
        <f t="shared" si="662"/>
        <v>-0.27929799568516955</v>
      </c>
      <c r="E7024" s="4">
        <f>(M7024-C7024)^2</f>
        <v>1.2654088920380032E-4</v>
      </c>
      <c r="K7024" s="3">
        <f t="shared" si="666"/>
        <v>7014.7238582538766</v>
      </c>
      <c r="L7024" s="4">
        <v>-0.202556416748433</v>
      </c>
      <c r="M7024" s="4">
        <v>-0.30370079133815497</v>
      </c>
      <c r="O7024" s="4">
        <f t="shared" si="663"/>
        <v>4.1905922980632289E-2</v>
      </c>
      <c r="P7024" s="4">
        <f t="shared" si="664"/>
        <v>9.3730456640530396E-2</v>
      </c>
    </row>
    <row r="7025" spans="1:16" x14ac:dyDescent="0.55000000000000004">
      <c r="A7025" s="3">
        <f t="shared" si="665"/>
        <v>7015.7238582538766</v>
      </c>
      <c r="C7025">
        <f t="shared" si="661"/>
        <v>-0.29835655348679491</v>
      </c>
      <c r="D7025">
        <f t="shared" si="662"/>
        <v>-0.29014759424105113</v>
      </c>
      <c r="E7025" s="4">
        <f>(M7025-C7025)^2</f>
        <v>2.9675041834723682E-4</v>
      </c>
      <c r="K7025" s="3">
        <f t="shared" si="666"/>
        <v>7015.7238582538766</v>
      </c>
      <c r="L7025" s="4">
        <v>-0.28455740237641702</v>
      </c>
      <c r="M7025" s="4">
        <v>-0.28113010816725098</v>
      </c>
      <c r="O7025" s="4">
        <f t="shared" si="663"/>
        <v>8.2202823563270438E-2</v>
      </c>
      <c r="P7025" s="4">
        <f t="shared" si="664"/>
        <v>8.0419668875081951E-2</v>
      </c>
    </row>
    <row r="7026" spans="1:16" x14ac:dyDescent="0.55000000000000004">
      <c r="A7026" s="3">
        <f t="shared" si="665"/>
        <v>7016.7238582538766</v>
      </c>
      <c r="C7026">
        <f t="shared" si="661"/>
        <v>-0.22928233403254536</v>
      </c>
      <c r="D7026">
        <f t="shared" si="662"/>
        <v>-0.22808113872918662</v>
      </c>
      <c r="E7026" s="4">
        <f>(M7026-C7026)^2</f>
        <v>1.6919803404137237E-3</v>
      </c>
      <c r="K7026" s="3">
        <f t="shared" si="666"/>
        <v>7016.7238582538766</v>
      </c>
      <c r="L7026" s="4">
        <v>-0.29528922131326002</v>
      </c>
      <c r="M7026" s="4">
        <v>-0.18814864540128201</v>
      </c>
      <c r="O7026" s="4">
        <f t="shared" si="663"/>
        <v>8.8471842581817228E-2</v>
      </c>
      <c r="P7026" s="4">
        <f t="shared" si="664"/>
        <v>3.6329181900534073E-2</v>
      </c>
    </row>
    <row r="7027" spans="1:16" x14ac:dyDescent="0.55000000000000004">
      <c r="A7027" s="3">
        <f t="shared" si="665"/>
        <v>7017.7238582538766</v>
      </c>
      <c r="C7027">
        <f t="shared" si="661"/>
        <v>-0.10258791231922476</v>
      </c>
      <c r="D7027">
        <f t="shared" si="662"/>
        <v>-0.10869634946733929</v>
      </c>
      <c r="E7027" s="4">
        <f>(M7027-C7027)^2</f>
        <v>2.9750179493248331E-3</v>
      </c>
      <c r="K7027" s="3">
        <f t="shared" si="666"/>
        <v>7017.7238582538766</v>
      </c>
      <c r="L7027" s="4">
        <v>-0.23206402293086001</v>
      </c>
      <c r="M7027" s="4">
        <v>-4.8044187205103402E-2</v>
      </c>
      <c r="O7027" s="4">
        <f t="shared" si="663"/>
        <v>5.4857588287752924E-2</v>
      </c>
      <c r="P7027" s="4">
        <f t="shared" si="664"/>
        <v>2.5500174910860016E-3</v>
      </c>
    </row>
    <row r="7028" spans="1:16" x14ac:dyDescent="0.55000000000000004">
      <c r="A7028" s="3">
        <f t="shared" si="665"/>
        <v>7018.7238582538766</v>
      </c>
      <c r="C7028">
        <f t="shared" si="661"/>
        <v>4.9887546045012117E-2</v>
      </c>
      <c r="D7028">
        <f t="shared" si="662"/>
        <v>3.8004568040892361E-2</v>
      </c>
      <c r="E7028" s="4">
        <f>(M7028-C7028)^2</f>
        <v>2.9382567932594731E-3</v>
      </c>
      <c r="K7028" s="3">
        <f t="shared" si="666"/>
        <v>7018.7238582538766</v>
      </c>
      <c r="L7028" s="4">
        <v>-0.110716950384743</v>
      </c>
      <c r="M7028" s="4">
        <v>0.104093235721092</v>
      </c>
      <c r="O7028" s="4">
        <f t="shared" si="663"/>
        <v>1.2739613390676637E-2</v>
      </c>
      <c r="P7028" s="4">
        <f t="shared" si="664"/>
        <v>1.0330633707654906E-2</v>
      </c>
    </row>
    <row r="7029" spans="1:16" x14ac:dyDescent="0.55000000000000004">
      <c r="A7029" s="3">
        <f t="shared" si="665"/>
        <v>7019.7238582538766</v>
      </c>
      <c r="C7029">
        <f t="shared" si="661"/>
        <v>0.1898259264637833</v>
      </c>
      <c r="D7029">
        <f t="shared" si="662"/>
        <v>0.17515468039664625</v>
      </c>
      <c r="E7029" s="4">
        <f>(M7029-C7029)^2</f>
        <v>1.6268263569196666E-3</v>
      </c>
      <c r="K7029" s="3">
        <f t="shared" si="666"/>
        <v>7019.7238582538766</v>
      </c>
      <c r="L7029" s="4">
        <v>3.83598692233275E-2</v>
      </c>
      <c r="M7029" s="4">
        <v>0.23015986201338801</v>
      </c>
      <c r="O7029" s="4">
        <f t="shared" si="663"/>
        <v>1.3109413275457903E-3</v>
      </c>
      <c r="P7029" s="4">
        <f t="shared" si="664"/>
        <v>5.1850182440311254E-2</v>
      </c>
    </row>
    <row r="7030" spans="1:16" x14ac:dyDescent="0.55000000000000004">
      <c r="A7030" s="3">
        <f t="shared" si="665"/>
        <v>7020.7238582538766</v>
      </c>
      <c r="C7030">
        <f t="shared" si="661"/>
        <v>0.28205976687528317</v>
      </c>
      <c r="D7030">
        <f t="shared" si="662"/>
        <v>0.26828723617255357</v>
      </c>
      <c r="E7030" s="4">
        <f>(M7030-C7030)^2</f>
        <v>2.7296842730513231E-4</v>
      </c>
      <c r="K7030" s="3">
        <f t="shared" si="666"/>
        <v>7020.7238582538766</v>
      </c>
      <c r="L7030" s="4">
        <v>0.17782922161706399</v>
      </c>
      <c r="M7030" s="4">
        <v>0.29858152305630498</v>
      </c>
      <c r="O7030" s="4">
        <f t="shared" si="663"/>
        <v>3.0862154000251836E-2</v>
      </c>
      <c r="P7030" s="4">
        <f t="shared" si="664"/>
        <v>8.7691799717513327E-2</v>
      </c>
    </row>
    <row r="7031" spans="1:16" x14ac:dyDescent="0.55000000000000004">
      <c r="A7031" s="3">
        <f t="shared" si="665"/>
        <v>7021.7238582538766</v>
      </c>
      <c r="C7031">
        <f t="shared" si="661"/>
        <v>0.30341007897199623</v>
      </c>
      <c r="D7031">
        <f t="shared" si="662"/>
        <v>0.29399739380777068</v>
      </c>
      <c r="E7031" s="4">
        <f>(M7031-C7031)^2</f>
        <v>1.2518229925007082E-4</v>
      </c>
      <c r="K7031" s="3">
        <f t="shared" si="666"/>
        <v>7021.7238582538766</v>
      </c>
      <c r="L7031" s="4">
        <v>0.27276014228440598</v>
      </c>
      <c r="M7031" s="4">
        <v>0.29222158938447501</v>
      </c>
      <c r="O7031" s="4">
        <f t="shared" si="663"/>
        <v>7.3228254966753031E-2</v>
      </c>
      <c r="P7031" s="4">
        <f t="shared" si="664"/>
        <v>8.3965539439578407E-2</v>
      </c>
    </row>
    <row r="7032" spans="1:16" x14ac:dyDescent="0.55000000000000004">
      <c r="A7032" s="3">
        <f t="shared" si="665"/>
        <v>7022.7238582538766</v>
      </c>
      <c r="C7032">
        <f t="shared" si="661"/>
        <v>0.24851138483134597</v>
      </c>
      <c r="D7032">
        <f t="shared" si="662"/>
        <v>0.24582401668973461</v>
      </c>
      <c r="E7032" s="4">
        <f>(M7032-C7032)^2</f>
        <v>1.2843937093240277E-3</v>
      </c>
      <c r="K7032" s="3">
        <f t="shared" si="666"/>
        <v>7022.7238582538766</v>
      </c>
      <c r="L7032" s="4">
        <v>0.29937659323554</v>
      </c>
      <c r="M7032" s="4">
        <v>0.21267294584017299</v>
      </c>
      <c r="O7032" s="4">
        <f t="shared" si="663"/>
        <v>8.8341896789958047E-2</v>
      </c>
      <c r="P7032" s="4">
        <f t="shared" si="664"/>
        <v>4.4192210921598141E-2</v>
      </c>
    </row>
    <row r="7033" spans="1:16" x14ac:dyDescent="0.55000000000000004">
      <c r="A7033" s="3">
        <f t="shared" si="665"/>
        <v>7023.7238582538766</v>
      </c>
      <c r="C7033">
        <f t="shared" si="661"/>
        <v>0.13116009782940702</v>
      </c>
      <c r="D7033">
        <f t="shared" si="662"/>
        <v>0.13587340051172209</v>
      </c>
      <c r="E7033" s="4">
        <f>(M7033-C7033)^2</f>
        <v>2.6317981565298458E-3</v>
      </c>
      <c r="K7033" s="3">
        <f t="shared" si="666"/>
        <v>7023.7238582538766</v>
      </c>
      <c r="L7033" s="4">
        <v>0.25101231921328199</v>
      </c>
      <c r="M7033" s="4">
        <v>7.9859043683026695E-2</v>
      </c>
      <c r="O7033" s="4">
        <f t="shared" si="663"/>
        <v>6.1930987898981063E-2</v>
      </c>
      <c r="P7033" s="4">
        <f t="shared" si="664"/>
        <v>5.9916165404164303E-3</v>
      </c>
    </row>
    <row r="7034" spans="1:16" x14ac:dyDescent="0.55000000000000004">
      <c r="A7034" s="3">
        <f t="shared" si="665"/>
        <v>7024.7238582538766</v>
      </c>
      <c r="C7034">
        <f t="shared" si="661"/>
        <v>-1.9152609410536023E-2</v>
      </c>
      <c r="D7034">
        <f t="shared" si="662"/>
        <v>-8.2231207666344126E-3</v>
      </c>
      <c r="E7034" s="4">
        <f>(M7034-C7034)^2</f>
        <v>2.8948103671238307E-3</v>
      </c>
      <c r="K7034" s="3">
        <f t="shared" si="666"/>
        <v>7024.7238582538766</v>
      </c>
      <c r="L7034" s="4">
        <v>0.13978045267667799</v>
      </c>
      <c r="M7034" s="4">
        <v>-7.2956051374074293E-2</v>
      </c>
      <c r="O7034" s="4">
        <f t="shared" si="663"/>
        <v>1.8941330739416822E-2</v>
      </c>
      <c r="P7034" s="4">
        <f t="shared" si="664"/>
        <v>5.686602048277584E-3</v>
      </c>
    </row>
    <row r="7035" spans="1:16" x14ac:dyDescent="0.55000000000000004">
      <c r="A7035" s="3">
        <f t="shared" si="665"/>
        <v>7025.7238582538766</v>
      </c>
      <c r="C7035">
        <f t="shared" si="661"/>
        <v>-0.16465213628653186</v>
      </c>
      <c r="D7035">
        <f t="shared" si="662"/>
        <v>-0.15025311614486675</v>
      </c>
      <c r="E7035" s="4">
        <f>(M7035-C7035)^2</f>
        <v>1.8358409427179274E-3</v>
      </c>
      <c r="K7035" s="3">
        <f t="shared" si="666"/>
        <v>7025.7238582538766</v>
      </c>
      <c r="L7035" s="4">
        <v>-6.46029536777353E-3</v>
      </c>
      <c r="M7035" s="4">
        <v>-0.207498850778053</v>
      </c>
      <c r="O7035" s="4">
        <f t="shared" si="663"/>
        <v>7.4187917761243277E-5</v>
      </c>
      <c r="P7035" s="4">
        <f t="shared" si="664"/>
        <v>4.4079994079280191E-2</v>
      </c>
    </row>
    <row r="7036" spans="1:16" x14ac:dyDescent="0.55000000000000004">
      <c r="A7036" s="3">
        <f t="shared" si="665"/>
        <v>7026.7238582538766</v>
      </c>
      <c r="C7036">
        <f t="shared" si="661"/>
        <v>-0.26877346699547405</v>
      </c>
      <c r="D7036">
        <f t="shared" si="662"/>
        <v>-0.25452348656605295</v>
      </c>
      <c r="E7036" s="4">
        <f>(M7036-C7036)^2</f>
        <v>4.5363925543750447E-4</v>
      </c>
      <c r="K7036" s="3">
        <f t="shared" si="666"/>
        <v>7026.7238582538766</v>
      </c>
      <c r="L7036" s="4">
        <v>-0.151083022360604</v>
      </c>
      <c r="M7036" s="4">
        <v>-0.29007227577525102</v>
      </c>
      <c r="O7036" s="4">
        <f t="shared" si="663"/>
        <v>2.3481261837546827E-2</v>
      </c>
      <c r="P7036" s="4">
        <f t="shared" si="664"/>
        <v>8.5571335737734275E-2</v>
      </c>
    </row>
    <row r="7037" spans="1:16" x14ac:dyDescent="0.55000000000000004">
      <c r="A7037" s="3">
        <f t="shared" si="665"/>
        <v>7027.7238582538766</v>
      </c>
      <c r="C7037">
        <f t="shared" si="661"/>
        <v>-0.30535020646746919</v>
      </c>
      <c r="D7037">
        <f t="shared" si="662"/>
        <v>-0.29483038227195552</v>
      </c>
      <c r="E7037" s="4">
        <f>(M7037-C7037)^2</f>
        <v>2.8675025130496875E-5</v>
      </c>
      <c r="K7037" s="3">
        <f t="shared" si="666"/>
        <v>7027.7238582538766</v>
      </c>
      <c r="L7037" s="4">
        <v>-0.25786606915219401</v>
      </c>
      <c r="M7037" s="4">
        <v>-0.29999529982678003</v>
      </c>
      <c r="O7037" s="4">
        <f t="shared" si="663"/>
        <v>6.7609887966055326E-2</v>
      </c>
      <c r="P7037" s="4">
        <f t="shared" si="664"/>
        <v>9.1475282973317584E-2</v>
      </c>
    </row>
    <row r="7038" spans="1:16" x14ac:dyDescent="0.55000000000000004">
      <c r="A7038" s="3">
        <f t="shared" si="665"/>
        <v>7028.7238582538766</v>
      </c>
      <c r="C7038">
        <f t="shared" si="661"/>
        <v>-0.26519037253222832</v>
      </c>
      <c r="D7038">
        <f t="shared" si="662"/>
        <v>-0.26104440758608077</v>
      </c>
      <c r="E7038" s="4">
        <f>(M7038-C7038)^2</f>
        <v>9.2463019769297187E-4</v>
      </c>
      <c r="K7038" s="3">
        <f t="shared" si="666"/>
        <v>7028.7238582538766</v>
      </c>
      <c r="L7038" s="4">
        <v>-0.30006495923966198</v>
      </c>
      <c r="M7038" s="4">
        <v>-0.23478264000096299</v>
      </c>
      <c r="O7038" s="4">
        <f t="shared" si="663"/>
        <v>9.1335661928212492E-2</v>
      </c>
      <c r="P7038" s="4">
        <f t="shared" si="664"/>
        <v>5.6280991187058697E-2</v>
      </c>
    </row>
    <row r="7039" spans="1:16" x14ac:dyDescent="0.55000000000000004">
      <c r="A7039" s="3">
        <f t="shared" si="665"/>
        <v>7029.7238582538766</v>
      </c>
      <c r="C7039">
        <f t="shared" si="661"/>
        <v>-0.15838640324800465</v>
      </c>
      <c r="D7039">
        <f t="shared" si="662"/>
        <v>-0.16165620660087543</v>
      </c>
      <c r="E7039" s="4">
        <f>(M7039-C7039)^2</f>
        <v>2.2675874226239959E-3</v>
      </c>
      <c r="K7039" s="3">
        <f t="shared" si="666"/>
        <v>7029.7238582538766</v>
      </c>
      <c r="L7039" s="4">
        <v>-0.267110718817691</v>
      </c>
      <c r="M7039" s="4">
        <v>-0.110767211501147</v>
      </c>
      <c r="O7039" s="4">
        <f t="shared" si="663"/>
        <v>7.2502920906627022E-2</v>
      </c>
      <c r="P7039" s="4">
        <f t="shared" si="664"/>
        <v>1.2818931929854643E-2</v>
      </c>
    </row>
    <row r="7040" spans="1:16" x14ac:dyDescent="0.55000000000000004">
      <c r="A7040" s="3">
        <f t="shared" si="665"/>
        <v>7030.7238582538766</v>
      </c>
      <c r="C7040">
        <f t="shared" si="661"/>
        <v>-1.1778858913975381E-2</v>
      </c>
      <c r="D7040">
        <f t="shared" si="662"/>
        <v>-2.164270685421597E-2</v>
      </c>
      <c r="E7040" s="4">
        <f>(M7040-C7040)^2</f>
        <v>2.7846107566005555E-3</v>
      </c>
      <c r="K7040" s="3">
        <f t="shared" si="666"/>
        <v>7030.7238582538766</v>
      </c>
      <c r="L7040" s="4">
        <v>-0.16725694183323001</v>
      </c>
      <c r="M7040" s="4">
        <v>4.0990552269024899E-2</v>
      </c>
      <c r="O7040" s="4">
        <f t="shared" si="663"/>
        <v>2.869970991671764E-2</v>
      </c>
      <c r="P7040" s="4">
        <f t="shared" si="664"/>
        <v>1.4851035748991233E-3</v>
      </c>
    </row>
    <row r="7041" spans="1:16" x14ac:dyDescent="0.55000000000000004">
      <c r="A7041" s="3">
        <f t="shared" si="665"/>
        <v>7031.7238582538766</v>
      </c>
      <c r="C7041">
        <f t="shared" si="661"/>
        <v>0.13778879238092803</v>
      </c>
      <c r="D7041">
        <f t="shared" si="662"/>
        <v>0.12380975159637707</v>
      </c>
      <c r="E7041" s="4">
        <f>(M7041-C7041)^2</f>
        <v>1.9974808351042516E-3</v>
      </c>
      <c r="K7041" s="3">
        <f t="shared" si="666"/>
        <v>7031.7238582538766</v>
      </c>
      <c r="L7041" s="4">
        <v>-2.5512626179898801E-2</v>
      </c>
      <c r="M7041" s="4">
        <v>0.18248197793649401</v>
      </c>
      <c r="O7041" s="4">
        <f t="shared" si="663"/>
        <v>7.6538385481767618E-4</v>
      </c>
      <c r="P7041" s="4">
        <f t="shared" si="664"/>
        <v>3.2410249024894297E-2</v>
      </c>
    </row>
    <row r="7042" spans="1:16" x14ac:dyDescent="0.55000000000000004">
      <c r="A7042" s="3">
        <f t="shared" si="665"/>
        <v>7032.7238582538766</v>
      </c>
      <c r="C7042">
        <f t="shared" si="661"/>
        <v>0.25272918763580371</v>
      </c>
      <c r="D7042">
        <f t="shared" si="662"/>
        <v>0.23814798156220551</v>
      </c>
      <c r="E7042" s="4">
        <f>(M7042-C7042)^2</f>
        <v>6.5231573848387062E-4</v>
      </c>
      <c r="K7042" s="3">
        <f t="shared" si="666"/>
        <v>7032.7238582538766</v>
      </c>
      <c r="L7042" s="4">
        <v>0.122621484969031</v>
      </c>
      <c r="M7042" s="4">
        <v>0.27826966019376298</v>
      </c>
      <c r="O7042" s="4">
        <f t="shared" si="663"/>
        <v>1.4512669008585471E-2</v>
      </c>
      <c r="P7042" s="4">
        <f t="shared" si="664"/>
        <v>7.6074548335925724E-2</v>
      </c>
    </row>
    <row r="7043" spans="1:16" x14ac:dyDescent="0.55000000000000004">
      <c r="A7043" s="3">
        <f t="shared" si="665"/>
        <v>7033.7238582538766</v>
      </c>
      <c r="C7043">
        <f t="shared" si="661"/>
        <v>0.30415702763974517</v>
      </c>
      <c r="D7043">
        <f t="shared" si="662"/>
        <v>0.29263801204478096</v>
      </c>
      <c r="E7043" s="4">
        <f>(M7043-C7043)^2</f>
        <v>4.2416290607533429E-8</v>
      </c>
      <c r="K7043" s="3">
        <f t="shared" si="666"/>
        <v>7033.7238582538766</v>
      </c>
      <c r="L7043" s="4">
        <v>0.24004428451900001</v>
      </c>
      <c r="M7043" s="4">
        <v>0.30436297979585802</v>
      </c>
      <c r="O7043" s="4">
        <f t="shared" si="663"/>
        <v>5.659228919364926E-2</v>
      </c>
      <c r="P7043" s="4">
        <f t="shared" si="664"/>
        <v>9.1149327545461276E-2</v>
      </c>
    </row>
    <row r="7044" spans="1:16" x14ac:dyDescent="0.55000000000000004">
      <c r="A7044" s="3">
        <f t="shared" si="665"/>
        <v>7034.7238582538766</v>
      </c>
      <c r="C7044">
        <f t="shared" si="661"/>
        <v>0.27914814815095651</v>
      </c>
      <c r="D7044">
        <f t="shared" si="662"/>
        <v>0.27358612961101364</v>
      </c>
      <c r="E7044" s="4">
        <f>(M7044-C7044)^2</f>
        <v>6.210784295469572E-4</v>
      </c>
      <c r="K7044" s="3">
        <f t="shared" si="666"/>
        <v>7034.7238582538766</v>
      </c>
      <c r="L7044" s="4">
        <v>0.29734650388455502</v>
      </c>
      <c r="M7044" s="4">
        <v>0.25422670297723199</v>
      </c>
      <c r="O7044" s="4">
        <f t="shared" si="663"/>
        <v>8.7139236928359051E-2</v>
      </c>
      <c r="P7044" s="4">
        <f t="shared" si="664"/>
        <v>6.3389740362576191E-2</v>
      </c>
    </row>
    <row r="7045" spans="1:16" x14ac:dyDescent="0.55000000000000004">
      <c r="A7045" s="3">
        <f t="shared" si="665"/>
        <v>7035.7238582538766</v>
      </c>
      <c r="C7045">
        <f t="shared" si="661"/>
        <v>0.18398744983798937</v>
      </c>
      <c r="D7045">
        <f t="shared" si="662"/>
        <v>0.18578020125427747</v>
      </c>
      <c r="E7045" s="4">
        <f>(M7045-C7045)^2</f>
        <v>1.8983168887759094E-3</v>
      </c>
      <c r="K7045" s="3">
        <f t="shared" si="666"/>
        <v>7035.7238582538766</v>
      </c>
      <c r="L7045" s="4">
        <v>0.28017644674843101</v>
      </c>
      <c r="M7045" s="4">
        <v>0.140417771289991</v>
      </c>
      <c r="O7045" s="4">
        <f t="shared" si="663"/>
        <v>7.7297067262092761E-2</v>
      </c>
      <c r="P7045" s="4">
        <f t="shared" si="664"/>
        <v>1.9034137207325837E-2</v>
      </c>
    </row>
    <row r="7046" spans="1:16" x14ac:dyDescent="0.55000000000000004">
      <c r="A7046" s="3">
        <f t="shared" si="665"/>
        <v>7036.7238582538766</v>
      </c>
      <c r="C7046">
        <f t="shared" si="661"/>
        <v>4.2589460206824893E-2</v>
      </c>
      <c r="D7046">
        <f t="shared" si="662"/>
        <v>5.1286451015613889E-2</v>
      </c>
      <c r="E7046" s="4">
        <f>(M7046-C7046)^2</f>
        <v>2.6162327337747745E-3</v>
      </c>
      <c r="K7046" s="3">
        <f t="shared" si="666"/>
        <v>7036.7238582538766</v>
      </c>
      <c r="L7046" s="4">
        <v>0.19283446043567101</v>
      </c>
      <c r="M7046" s="4">
        <v>-8.5596623054408905E-3</v>
      </c>
      <c r="O7046" s="4">
        <f t="shared" si="663"/>
        <v>3.6359440148900447E-2</v>
      </c>
      <c r="P7046" s="4">
        <f t="shared" si="664"/>
        <v>1.2128997907438856E-4</v>
      </c>
    </row>
    <row r="7047" spans="1:16" x14ac:dyDescent="0.55000000000000004">
      <c r="A7047" s="3">
        <f t="shared" si="665"/>
        <v>7037.7238582538766</v>
      </c>
      <c r="C7047">
        <f t="shared" ref="C7047:C7110" si="667">$B$2*EXP(-C$4*((PI()/($B$1*$B$3)))^0.5)*SIN(2*PI()*$A7047/$B$3-C$4*SQRT(PI()/($B$1*$B$3)))</f>
        <v>-0.10951154900759481</v>
      </c>
      <c r="D7047">
        <f t="shared" ref="D7047:D7110" si="668">$B$2*EXP(-D$4*((PI()/($B$1*$B$3)))^0.5)*SIN(2*PI()*$A7047/$B$3-D$4*SQRT(PI()/($B$1*$B$3)))</f>
        <v>-9.6095931455269526E-2</v>
      </c>
      <c r="E7047" s="4">
        <f>(M7047-C7047)^2</f>
        <v>2.1051328145621838E-3</v>
      </c>
      <c r="K7047" s="3">
        <f t="shared" si="666"/>
        <v>7037.7238582538766</v>
      </c>
      <c r="L7047" s="4">
        <v>5.7195887248653897E-2</v>
      </c>
      <c r="M7047" s="4">
        <v>-0.155393275376185</v>
      </c>
      <c r="O7047" s="4">
        <f t="shared" ref="O7047:O7110" si="669">(L7047-$J$1)^2</f>
        <v>3.0297254394453608E-3</v>
      </c>
      <c r="P7047" s="4">
        <f t="shared" ref="P7047:P7110" si="670">(M7047-$J$2)^2</f>
        <v>2.4915607866362866E-2</v>
      </c>
    </row>
    <row r="7048" spans="1:16" x14ac:dyDescent="0.55000000000000004">
      <c r="A7048" s="3">
        <f t="shared" si="665"/>
        <v>7038.7238582538766</v>
      </c>
      <c r="C7048">
        <f t="shared" si="667"/>
        <v>-0.23409156481368457</v>
      </c>
      <c r="D7048">
        <f t="shared" si="668"/>
        <v>-0.21932875600174728</v>
      </c>
      <c r="E7048" s="4">
        <f>(M7048-C7048)^2</f>
        <v>8.5358130705781999E-4</v>
      </c>
      <c r="K7048" s="3">
        <f t="shared" si="666"/>
        <v>7038.7238582538766</v>
      </c>
      <c r="L7048" s="4">
        <v>-9.2767750717314107E-2</v>
      </c>
      <c r="M7048" s="4">
        <v>-0.26330767863906901</v>
      </c>
      <c r="O7048" s="4">
        <f t="shared" si="669"/>
        <v>9.0099385650343217E-3</v>
      </c>
      <c r="P7048" s="4">
        <f t="shared" si="670"/>
        <v>7.062900974508006E-2</v>
      </c>
    </row>
    <row r="7049" spans="1:16" x14ac:dyDescent="0.55000000000000004">
      <c r="A7049" s="3">
        <f t="shared" si="665"/>
        <v>7039.7238582538766</v>
      </c>
      <c r="C7049">
        <f t="shared" si="667"/>
        <v>-0.29984278611823612</v>
      </c>
      <c r="D7049">
        <f t="shared" si="668"/>
        <v>-0.28744277981154842</v>
      </c>
      <c r="E7049" s="4">
        <f>(M7049-C7049)^2</f>
        <v>2.9509385979272464E-5</v>
      </c>
      <c r="K7049" s="3">
        <f t="shared" si="666"/>
        <v>7039.7238582538766</v>
      </c>
      <c r="L7049" s="4">
        <v>-0.219497130026785</v>
      </c>
      <c r="M7049" s="4">
        <v>-0.305275040344547</v>
      </c>
      <c r="O7049" s="4">
        <f t="shared" si="669"/>
        <v>4.9128755968547627E-2</v>
      </c>
      <c r="P7049" s="4">
        <f t="shared" si="670"/>
        <v>9.469686111195498E-2</v>
      </c>
    </row>
    <row r="7050" spans="1:16" x14ac:dyDescent="0.55000000000000004">
      <c r="A7050" s="3">
        <f t="shared" si="665"/>
        <v>7040.7238582538766</v>
      </c>
      <c r="C7050">
        <f t="shared" si="667"/>
        <v>-0.29024148602196215</v>
      </c>
      <c r="D7050">
        <f t="shared" si="668"/>
        <v>-0.28332048772504503</v>
      </c>
      <c r="E7050" s="4">
        <f>(M7050-C7050)^2</f>
        <v>3.7857919240207689E-4</v>
      </c>
      <c r="K7050" s="3">
        <f t="shared" si="666"/>
        <v>7040.7238582538766</v>
      </c>
      <c r="L7050" s="4">
        <v>-0.29125209145970998</v>
      </c>
      <c r="M7050" s="4">
        <v>-0.27078437440687197</v>
      </c>
      <c r="O7050" s="4">
        <f t="shared" si="669"/>
        <v>8.6086515696806143E-2</v>
      </c>
      <c r="P7050" s="4">
        <f t="shared" si="670"/>
        <v>7.4658941843450483E-2</v>
      </c>
    </row>
    <row r="7051" spans="1:16" x14ac:dyDescent="0.55000000000000004">
      <c r="A7051" s="3">
        <f t="shared" si="665"/>
        <v>7041.7238582538766</v>
      </c>
      <c r="C7051">
        <f t="shared" si="667"/>
        <v>-0.20770053621795109</v>
      </c>
      <c r="D7051">
        <f t="shared" si="668"/>
        <v>-0.20799783964213853</v>
      </c>
      <c r="E7051" s="4">
        <f>(M7051-C7051)^2</f>
        <v>1.5387147046532084E-3</v>
      </c>
      <c r="K7051" s="3">
        <f t="shared" si="666"/>
        <v>7041.7238582538766</v>
      </c>
      <c r="L7051" s="4">
        <v>-0.290061159789748</v>
      </c>
      <c r="M7051" s="4">
        <v>-0.168474082074692</v>
      </c>
      <c r="O7051" s="4">
        <f t="shared" si="669"/>
        <v>8.5389083313832367E-2</v>
      </c>
      <c r="P7051" s="4">
        <f t="shared" si="670"/>
        <v>2.9216241962851865E-2</v>
      </c>
    </row>
    <row r="7052" spans="1:16" x14ac:dyDescent="0.55000000000000004">
      <c r="A7052" s="3">
        <f t="shared" ref="A7052:A7115" si="671">K7052</f>
        <v>7042.7238582538766</v>
      </c>
      <c r="C7052">
        <f t="shared" si="667"/>
        <v>-7.2963036005068579E-2</v>
      </c>
      <c r="D7052">
        <f t="shared" si="668"/>
        <v>-8.0403926787804489E-2</v>
      </c>
      <c r="E7052" s="4">
        <f>(M7052-C7052)^2</f>
        <v>2.4004733039260633E-3</v>
      </c>
      <c r="K7052" s="3">
        <f t="shared" si="666"/>
        <v>7042.7238582538766</v>
      </c>
      <c r="L7052" s="4">
        <v>-0.21622261124164499</v>
      </c>
      <c r="M7052" s="4">
        <v>-2.39684107495769E-2</v>
      </c>
      <c r="O7052" s="4">
        <f t="shared" si="669"/>
        <v>4.7687883769925943E-2</v>
      </c>
      <c r="P7052" s="4">
        <f t="shared" si="670"/>
        <v>6.9811793171199645E-4</v>
      </c>
    </row>
    <row r="7053" spans="1:16" x14ac:dyDescent="0.55000000000000004">
      <c r="A7053" s="3">
        <f t="shared" si="671"/>
        <v>7043.7238582538766</v>
      </c>
      <c r="C7053">
        <f t="shared" si="667"/>
        <v>8.0110568948379812E-2</v>
      </c>
      <c r="D7053">
        <f t="shared" si="668"/>
        <v>6.7396037018604193E-2</v>
      </c>
      <c r="E7053" s="4">
        <f>(M7053-C7053)^2</f>
        <v>2.1557197153843611E-3</v>
      </c>
      <c r="K7053" s="3">
        <f t="shared" ref="K7053:K7116" si="672">K7052+1</f>
        <v>7043.7238582538766</v>
      </c>
      <c r="L7053" s="4">
        <v>-8.82297683603738E-2</v>
      </c>
      <c r="M7053" s="4">
        <v>0.12654029773699499</v>
      </c>
      <c r="O7053" s="4">
        <f t="shared" si="669"/>
        <v>8.1690349596764498E-3</v>
      </c>
      <c r="P7053" s="4">
        <f t="shared" si="670"/>
        <v>1.539753072362493E-2</v>
      </c>
    </row>
    <row r="7054" spans="1:16" x14ac:dyDescent="0.55000000000000004">
      <c r="A7054" s="3">
        <f t="shared" si="671"/>
        <v>7044.7238582538766</v>
      </c>
      <c r="C7054">
        <f t="shared" si="667"/>
        <v>0.21305184576017072</v>
      </c>
      <c r="D7054">
        <f t="shared" si="668"/>
        <v>0.19825892060557723</v>
      </c>
      <c r="E7054" s="4">
        <f>(M7054-C7054)^2</f>
        <v>1.0435715390825018E-3</v>
      </c>
      <c r="K7054" s="3">
        <f t="shared" si="672"/>
        <v>7044.7238582538766</v>
      </c>
      <c r="L7054" s="4">
        <v>6.1860767344499697E-2</v>
      </c>
      <c r="M7054" s="4">
        <v>0.24535620365631999</v>
      </c>
      <c r="O7054" s="4">
        <f t="shared" si="669"/>
        <v>3.5650239927768651E-3</v>
      </c>
      <c r="P7054" s="4">
        <f t="shared" si="670"/>
        <v>5.9001718258078609E-2</v>
      </c>
    </row>
    <row r="7055" spans="1:16" x14ac:dyDescent="0.55000000000000004">
      <c r="A7055" s="3">
        <f t="shared" si="671"/>
        <v>7045.7238582538766</v>
      </c>
      <c r="C7055">
        <f t="shared" si="667"/>
        <v>0.29245175185901578</v>
      </c>
      <c r="D7055">
        <f t="shared" si="668"/>
        <v>0.27929799568519675</v>
      </c>
      <c r="E7055" s="4">
        <f>(M7055-C7055)^2</f>
        <v>1.0546005121476096E-4</v>
      </c>
      <c r="K7055" s="3">
        <f t="shared" si="672"/>
        <v>7045.7238582538766</v>
      </c>
      <c r="L7055" s="4">
        <v>0.196457890111603</v>
      </c>
      <c r="M7055" s="4">
        <v>0.30272112629053599</v>
      </c>
      <c r="O7055" s="4">
        <f t="shared" si="669"/>
        <v>3.7754411511460077E-2</v>
      </c>
      <c r="P7055" s="4">
        <f t="shared" si="670"/>
        <v>9.0160640988058829E-2</v>
      </c>
    </row>
    <row r="7056" spans="1:16" x14ac:dyDescent="0.55000000000000004">
      <c r="A7056" s="3">
        <f t="shared" si="671"/>
        <v>7046.7238582538766</v>
      </c>
      <c r="C7056">
        <f t="shared" si="667"/>
        <v>0.29835655348683537</v>
      </c>
      <c r="D7056">
        <f t="shared" si="668"/>
        <v>0.29014759424108394</v>
      </c>
      <c r="E7056" s="4">
        <f>(M7056-C7056)^2</f>
        <v>1.9849678161910664E-4</v>
      </c>
      <c r="K7056" s="3">
        <f t="shared" si="672"/>
        <v>7046.7238582538766</v>
      </c>
      <c r="L7056" s="4">
        <v>0.28185091556398501</v>
      </c>
      <c r="M7056" s="4">
        <v>0.28426766489975702</v>
      </c>
      <c r="O7056" s="4">
        <f t="shared" si="669"/>
        <v>7.8230954473664599E-2</v>
      </c>
      <c r="P7056" s="4">
        <f t="shared" si="670"/>
        <v>7.9419217521996627E-2</v>
      </c>
    </row>
    <row r="7057" spans="1:16" x14ac:dyDescent="0.55000000000000004">
      <c r="A7057" s="3">
        <f t="shared" si="671"/>
        <v>7047.7238582538766</v>
      </c>
      <c r="C7057">
        <f t="shared" si="667"/>
        <v>0.22928233403248746</v>
      </c>
      <c r="D7057">
        <f t="shared" si="668"/>
        <v>0.22808113872913294</v>
      </c>
      <c r="E7057" s="4">
        <f>(M7057-C7057)^2</f>
        <v>1.2016435521614674E-3</v>
      </c>
      <c r="K7057" s="3">
        <f t="shared" si="672"/>
        <v>7047.7238582538766</v>
      </c>
      <c r="L7057" s="4">
        <v>0.29665263073722598</v>
      </c>
      <c r="M7057" s="4">
        <v>0.19461760336626899</v>
      </c>
      <c r="O7057" s="4">
        <f t="shared" si="669"/>
        <v>8.6730064621409447E-2</v>
      </c>
      <c r="P7057" s="4">
        <f t="shared" si="670"/>
        <v>3.6927038520255133E-2</v>
      </c>
    </row>
    <row r="7058" spans="1:16" x14ac:dyDescent="0.55000000000000004">
      <c r="A7058" s="3">
        <f t="shared" si="671"/>
        <v>7048.7238582538766</v>
      </c>
      <c r="C7058">
        <f t="shared" si="667"/>
        <v>0.10258791231940377</v>
      </c>
      <c r="D7058">
        <f t="shared" si="668"/>
        <v>0.1086963494675099</v>
      </c>
      <c r="E7058" s="4">
        <f>(M7058-C7058)^2</f>
        <v>2.1495793777885144E-3</v>
      </c>
      <c r="K7058" s="3">
        <f t="shared" si="672"/>
        <v>7048.7238582538766</v>
      </c>
      <c r="L7058" s="4">
        <v>0.237155854243013</v>
      </c>
      <c r="M7058" s="4">
        <v>5.62243557497389E-2</v>
      </c>
      <c r="O7058" s="4">
        <f t="shared" si="669"/>
        <v>5.5226367130910704E-2</v>
      </c>
      <c r="P7058" s="4">
        <f t="shared" si="670"/>
        <v>2.8913037801625244E-3</v>
      </c>
    </row>
    <row r="7059" spans="1:16" x14ac:dyDescent="0.55000000000000004">
      <c r="A7059" s="3">
        <f t="shared" si="671"/>
        <v>7049.7238582538766</v>
      </c>
      <c r="C7059">
        <f t="shared" si="667"/>
        <v>-4.9887546045098631E-2</v>
      </c>
      <c r="D7059">
        <f t="shared" si="668"/>
        <v>-3.8004568040976336E-2</v>
      </c>
      <c r="E7059" s="4">
        <f>(M7059-C7059)^2</f>
        <v>2.1495356052624835E-3</v>
      </c>
      <c r="K7059" s="3">
        <f t="shared" si="672"/>
        <v>7049.7238582538766</v>
      </c>
      <c r="L7059" s="4">
        <v>0.118261922845527</v>
      </c>
      <c r="M7059" s="4">
        <v>-9.6250630554894606E-2</v>
      </c>
      <c r="O7059" s="4">
        <f t="shared" si="669"/>
        <v>1.3481294626762593E-2</v>
      </c>
      <c r="P7059" s="4">
        <f t="shared" si="670"/>
        <v>9.7425074957273126E-3</v>
      </c>
    </row>
    <row r="7060" spans="1:16" x14ac:dyDescent="0.55000000000000004">
      <c r="A7060" s="3">
        <f t="shared" si="671"/>
        <v>7050.7238582538766</v>
      </c>
      <c r="C7060">
        <f t="shared" si="667"/>
        <v>-0.18982592646385199</v>
      </c>
      <c r="D7060">
        <f t="shared" si="668"/>
        <v>-0.17515468039671434</v>
      </c>
      <c r="E7060" s="4">
        <f>(M7060-C7060)^2</f>
        <v>1.2105613995784864E-3</v>
      </c>
      <c r="K7060" s="3">
        <f t="shared" si="672"/>
        <v>7050.7238582538766</v>
      </c>
      <c r="L7060" s="4">
        <v>-3.0251440772327502E-2</v>
      </c>
      <c r="M7060" s="4">
        <v>-0.22461904934149099</v>
      </c>
      <c r="O7060" s="4">
        <f t="shared" si="669"/>
        <v>1.0500442478614059E-3</v>
      </c>
      <c r="P7060" s="4">
        <f t="shared" si="670"/>
        <v>5.1561947511974356E-2</v>
      </c>
    </row>
    <row r="7061" spans="1:16" x14ac:dyDescent="0.55000000000000004">
      <c r="A7061" s="3">
        <f t="shared" si="671"/>
        <v>7051.7238582538766</v>
      </c>
      <c r="C7061">
        <f t="shared" si="667"/>
        <v>-0.28205976687521034</v>
      </c>
      <c r="D7061">
        <f t="shared" si="668"/>
        <v>-0.26828723617247735</v>
      </c>
      <c r="E7061" s="4">
        <f>(M7061-C7061)^2</f>
        <v>2.1522259935396215E-4</v>
      </c>
      <c r="K7061" s="3">
        <f t="shared" si="672"/>
        <v>7051.7238582538766</v>
      </c>
      <c r="L7061" s="4">
        <v>-0.17118814338243901</v>
      </c>
      <c r="M7061" s="4">
        <v>-0.296730233785093</v>
      </c>
      <c r="O7061" s="4">
        <f t="shared" si="669"/>
        <v>3.0047133085188197E-2</v>
      </c>
      <c r="P7061" s="4">
        <f t="shared" si="670"/>
        <v>8.9510912948544907E-2</v>
      </c>
    </row>
    <row r="7062" spans="1:16" x14ac:dyDescent="0.55000000000000004">
      <c r="A7062" s="3">
        <f t="shared" si="671"/>
        <v>7052.7238582538766</v>
      </c>
      <c r="C7062">
        <f t="shared" si="667"/>
        <v>-0.3034100789719863</v>
      </c>
      <c r="D7062">
        <f t="shared" si="668"/>
        <v>-0.29399739380776402</v>
      </c>
      <c r="E7062" s="4">
        <f>(M7062-C7062)^2</f>
        <v>7.8971456510176707E-5</v>
      </c>
      <c r="K7062" s="3">
        <f t="shared" si="672"/>
        <v>7052.7238582538766</v>
      </c>
      <c r="L7062" s="4">
        <v>-0.26924971350827698</v>
      </c>
      <c r="M7062" s="4">
        <v>-0.29452349039648801</v>
      </c>
      <c r="O7062" s="4">
        <f t="shared" si="669"/>
        <v>7.3659403301479465E-2</v>
      </c>
      <c r="P7062" s="4">
        <f t="shared" si="670"/>
        <v>8.8195339164801823E-2</v>
      </c>
    </row>
    <row r="7063" spans="1:16" x14ac:dyDescent="0.55000000000000004">
      <c r="A7063" s="3">
        <f t="shared" si="671"/>
        <v>7053.7238582538766</v>
      </c>
      <c r="C7063">
        <f t="shared" si="667"/>
        <v>-0.24851138483137569</v>
      </c>
      <c r="D7063">
        <f t="shared" si="668"/>
        <v>-0.24582401668976192</v>
      </c>
      <c r="E7063" s="4">
        <f>(M7063-C7063)^2</f>
        <v>8.9759399523225872E-4</v>
      </c>
      <c r="K7063" s="3">
        <f t="shared" si="672"/>
        <v>7053.7238582538766</v>
      </c>
      <c r="L7063" s="4">
        <v>-0.29987602258200702</v>
      </c>
      <c r="M7063" s="4">
        <v>-0.218551511746994</v>
      </c>
      <c r="O7063" s="4">
        <f t="shared" si="669"/>
        <v>9.1221497543673744E-2</v>
      </c>
      <c r="P7063" s="4">
        <f t="shared" si="670"/>
        <v>4.8843219935290047E-2</v>
      </c>
    </row>
    <row r="7064" spans="1:16" x14ac:dyDescent="0.55000000000000004">
      <c r="A7064" s="3">
        <f t="shared" si="671"/>
        <v>7054.7238582538766</v>
      </c>
      <c r="C7064">
        <f t="shared" si="667"/>
        <v>-0.13116009782945323</v>
      </c>
      <c r="D7064">
        <f t="shared" si="668"/>
        <v>-0.13587340051176594</v>
      </c>
      <c r="E7064" s="4">
        <f>(M7064-C7064)^2</f>
        <v>1.8764618286827961E-3</v>
      </c>
      <c r="K7064" s="3">
        <f t="shared" si="672"/>
        <v>7054.7238582538766</v>
      </c>
      <c r="L7064" s="4">
        <v>-0.25539652150428699</v>
      </c>
      <c r="M7064" s="4">
        <v>-8.7841951185318096E-2</v>
      </c>
      <c r="O7064" s="4">
        <f t="shared" si="669"/>
        <v>6.6331727939688834E-2</v>
      </c>
      <c r="P7064" s="4">
        <f t="shared" si="670"/>
        <v>8.1532704323818428E-3</v>
      </c>
    </row>
    <row r="7065" spans="1:16" x14ac:dyDescent="0.55000000000000004">
      <c r="A7065" s="3">
        <f t="shared" si="671"/>
        <v>7055.7238582538766</v>
      </c>
      <c r="C7065">
        <f t="shared" si="667"/>
        <v>1.915260941062354E-2</v>
      </c>
      <c r="D7065">
        <f t="shared" si="668"/>
        <v>8.2231207667190654E-3</v>
      </c>
      <c r="E7065" s="4">
        <f>(M7065-C7065)^2</f>
        <v>2.08991256984342E-3</v>
      </c>
      <c r="K7065" s="3">
        <f t="shared" si="672"/>
        <v>7055.7238582538766</v>
      </c>
      <c r="L7065" s="4">
        <v>-0.14695137725082399</v>
      </c>
      <c r="M7065" s="4">
        <v>6.4868170982624596E-2</v>
      </c>
      <c r="O7065" s="4">
        <f t="shared" si="669"/>
        <v>2.2232099054585321E-2</v>
      </c>
      <c r="P7065" s="4">
        <f t="shared" si="670"/>
        <v>3.8955898214449568E-3</v>
      </c>
    </row>
    <row r="7066" spans="1:16" x14ac:dyDescent="0.55000000000000004">
      <c r="A7066" s="3">
        <f t="shared" si="671"/>
        <v>7056.7238582538766</v>
      </c>
      <c r="C7066">
        <f t="shared" si="667"/>
        <v>0.16465213628660572</v>
      </c>
      <c r="D7066">
        <f t="shared" si="668"/>
        <v>0.15025311614493964</v>
      </c>
      <c r="E7066" s="4">
        <f>(M7066-C7066)^2</f>
        <v>1.3453872628761605E-3</v>
      </c>
      <c r="K7066" s="3">
        <f t="shared" si="672"/>
        <v>7056.7238582538766</v>
      </c>
      <c r="L7066" s="4">
        <v>-1.7013489447305101E-3</v>
      </c>
      <c r="M7066" s="4">
        <v>0.20133165731505101</v>
      </c>
      <c r="O7066" s="4">
        <f t="shared" si="669"/>
        <v>1.4855585449632061E-5</v>
      </c>
      <c r="P7066" s="4">
        <f t="shared" si="670"/>
        <v>3.9552517211392003E-2</v>
      </c>
    </row>
    <row r="7067" spans="1:16" x14ac:dyDescent="0.55000000000000004">
      <c r="A7067" s="3">
        <f t="shared" si="671"/>
        <v>7057.7238582538766</v>
      </c>
      <c r="C7067">
        <f t="shared" si="667"/>
        <v>0.26877346699551569</v>
      </c>
      <c r="D7067">
        <f t="shared" si="668"/>
        <v>0.25452348656609575</v>
      </c>
      <c r="E7067" s="4">
        <f>(M7067-C7067)^2</f>
        <v>3.4584521428380555E-4</v>
      </c>
      <c r="K7067" s="3">
        <f t="shared" si="672"/>
        <v>7057.7238582538766</v>
      </c>
      <c r="L7067" s="4">
        <v>0.14397479275897301</v>
      </c>
      <c r="M7067" s="4">
        <v>0.28737038110199598</v>
      </c>
      <c r="O7067" s="4">
        <f t="shared" si="669"/>
        <v>2.0113436367933942E-2</v>
      </c>
      <c r="P7067" s="4">
        <f t="shared" si="670"/>
        <v>8.1177623054501505E-2</v>
      </c>
    </row>
    <row r="7068" spans="1:16" x14ac:dyDescent="0.55000000000000004">
      <c r="A7068" s="3">
        <f t="shared" si="671"/>
        <v>7058.7238582538766</v>
      </c>
      <c r="C7068">
        <f t="shared" si="667"/>
        <v>0.3053502064674698</v>
      </c>
      <c r="D7068">
        <f t="shared" si="668"/>
        <v>0.29483038227195441</v>
      </c>
      <c r="E7068" s="4">
        <f>(M7068-C7068)^2</f>
        <v>1.5325629615929447E-5</v>
      </c>
      <c r="K7068" s="3">
        <f t="shared" si="672"/>
        <v>7058.7238582538766</v>
      </c>
      <c r="L7068" s="4">
        <v>0.25359155446142101</v>
      </c>
      <c r="M7068" s="4">
        <v>0.301435410225527</v>
      </c>
      <c r="O7068" s="4">
        <f t="shared" si="669"/>
        <v>6.3221374090613749E-2</v>
      </c>
      <c r="P7068" s="4">
        <f t="shared" si="670"/>
        <v>8.9390176259458332E-2</v>
      </c>
    </row>
    <row r="7069" spans="1:16" x14ac:dyDescent="0.55000000000000004">
      <c r="A7069" s="3">
        <f t="shared" si="671"/>
        <v>7059.7238582538766</v>
      </c>
      <c r="C7069">
        <f t="shared" si="667"/>
        <v>0.26519037253218486</v>
      </c>
      <c r="D7069">
        <f t="shared" si="668"/>
        <v>0.26104440758604142</v>
      </c>
      <c r="E7069" s="4">
        <f>(M7069-C7069)^2</f>
        <v>6.3434979048421452E-4</v>
      </c>
      <c r="K7069" s="3">
        <f t="shared" si="672"/>
        <v>7059.7238582538766</v>
      </c>
      <c r="L7069" s="4">
        <v>0.299694738181214</v>
      </c>
      <c r="M7069" s="4">
        <v>0.240004070888549</v>
      </c>
      <c r="O7069" s="4">
        <f t="shared" si="669"/>
        <v>8.8531118408706116E-2</v>
      </c>
      <c r="P7069" s="4">
        <f t="shared" si="670"/>
        <v>5.6430268658261132E-2</v>
      </c>
    </row>
    <row r="7070" spans="1:16" x14ac:dyDescent="0.55000000000000004">
      <c r="A7070" s="3">
        <f t="shared" si="671"/>
        <v>7060.7238582538766</v>
      </c>
      <c r="C7070">
        <f t="shared" si="667"/>
        <v>0.15838640324792969</v>
      </c>
      <c r="D7070">
        <f t="shared" si="668"/>
        <v>0.1616562066008046</v>
      </c>
      <c r="E7070" s="4">
        <f>(M7070-C7070)^2</f>
        <v>1.5939401588578319E-3</v>
      </c>
      <c r="K7070" s="3">
        <f t="shared" si="672"/>
        <v>7060.7238582538766</v>
      </c>
      <c r="L7070" s="4">
        <v>0.27073751555234099</v>
      </c>
      <c r="M7070" s="4">
        <v>0.11846222312037</v>
      </c>
      <c r="O7070" s="4">
        <f t="shared" si="669"/>
        <v>7.2137671285325777E-2</v>
      </c>
      <c r="P7070" s="4">
        <f t="shared" si="670"/>
        <v>1.3458021363471918E-2</v>
      </c>
    </row>
    <row r="7071" spans="1:16" x14ac:dyDescent="0.55000000000000004">
      <c r="A7071" s="3">
        <f t="shared" si="671"/>
        <v>7061.7238582538766</v>
      </c>
      <c r="C7071">
        <f t="shared" si="667"/>
        <v>1.1778858913887757E-2</v>
      </c>
      <c r="D7071">
        <f t="shared" si="668"/>
        <v>2.1642706854131513E-2</v>
      </c>
      <c r="E7071" s="4">
        <f>(M7071-C7071)^2</f>
        <v>1.9827501069455962E-3</v>
      </c>
      <c r="K7071" s="3">
        <f t="shared" si="672"/>
        <v>7061.7238582538766</v>
      </c>
      <c r="L7071" s="4">
        <v>0.17397240261977201</v>
      </c>
      <c r="M7071" s="4">
        <v>-3.2749223314584602E-2</v>
      </c>
      <c r="O7071" s="4">
        <f t="shared" si="669"/>
        <v>2.9521925854608909E-2</v>
      </c>
      <c r="P7071" s="4">
        <f t="shared" si="670"/>
        <v>1.239232480268817E-3</v>
      </c>
    </row>
    <row r="7072" spans="1:16" x14ac:dyDescent="0.55000000000000004">
      <c r="A7072" s="3">
        <f t="shared" si="671"/>
        <v>7062.7238582538766</v>
      </c>
      <c r="C7072">
        <f t="shared" si="667"/>
        <v>-0.13778879238088237</v>
      </c>
      <c r="D7072">
        <f t="shared" si="668"/>
        <v>-0.1238097515963322</v>
      </c>
      <c r="E7072" s="4">
        <f>(M7072-C7072)^2</f>
        <v>1.4416928955969677E-3</v>
      </c>
      <c r="K7072" s="3">
        <f t="shared" si="672"/>
        <v>7062.7238582538766</v>
      </c>
      <c r="L7072" s="4">
        <v>3.3634822204648501E-2</v>
      </c>
      <c r="M7072" s="4">
        <v>-0.17575842360897001</v>
      </c>
      <c r="O7072" s="4">
        <f t="shared" si="669"/>
        <v>9.9110856261954133E-4</v>
      </c>
      <c r="P7072" s="4">
        <f t="shared" si="670"/>
        <v>3.1759493520866322E-2</v>
      </c>
    </row>
    <row r="7073" spans="1:16" x14ac:dyDescent="0.55000000000000004">
      <c r="A7073" s="3">
        <f t="shared" si="671"/>
        <v>7063.7238582538766</v>
      </c>
      <c r="C7073">
        <f t="shared" si="667"/>
        <v>-0.25272918763577495</v>
      </c>
      <c r="D7073">
        <f t="shared" si="668"/>
        <v>-0.23814798156217634</v>
      </c>
      <c r="E7073" s="4">
        <f>(M7073-C7073)^2</f>
        <v>4.8482089271471032E-4</v>
      </c>
      <c r="K7073" s="3">
        <f t="shared" si="672"/>
        <v>7063.7238582538766</v>
      </c>
      <c r="L7073" s="4">
        <v>-0.115126808086917</v>
      </c>
      <c r="M7073" s="4">
        <v>-0.27474783638438599</v>
      </c>
      <c r="O7073" s="4">
        <f t="shared" si="669"/>
        <v>1.3754540594803549E-2</v>
      </c>
      <c r="P7073" s="4">
        <f t="shared" si="670"/>
        <v>7.6840586810966199E-2</v>
      </c>
    </row>
    <row r="7074" spans="1:16" x14ac:dyDescent="0.55000000000000004">
      <c r="A7074" s="3">
        <f t="shared" si="671"/>
        <v>7064.7238582538766</v>
      </c>
      <c r="C7074">
        <f t="shared" si="667"/>
        <v>-0.30415702763975294</v>
      </c>
      <c r="D7074">
        <f t="shared" si="668"/>
        <v>-0.29263801204479151</v>
      </c>
      <c r="E7074" s="4">
        <f>(M7074-C7074)^2</f>
        <v>5.8970340826583125E-7</v>
      </c>
      <c r="K7074" s="3">
        <f t="shared" si="672"/>
        <v>7064.7238582538766</v>
      </c>
      <c r="L7074" s="4">
        <v>-0.235054215098249</v>
      </c>
      <c r="M7074" s="4">
        <v>-0.304924949125496</v>
      </c>
      <c r="O7074" s="4">
        <f t="shared" si="669"/>
        <v>5.6267237025725551E-2</v>
      </c>
      <c r="P7074" s="4">
        <f t="shared" si="670"/>
        <v>9.4481517548690899E-2</v>
      </c>
    </row>
    <row r="7075" spans="1:16" x14ac:dyDescent="0.55000000000000004">
      <c r="A7075" s="3">
        <f t="shared" si="671"/>
        <v>7065.7238582538766</v>
      </c>
      <c r="C7075">
        <f t="shared" si="667"/>
        <v>-0.27914814815103356</v>
      </c>
      <c r="D7075">
        <f t="shared" si="668"/>
        <v>-0.27358612961108209</v>
      </c>
      <c r="E7075" s="4">
        <f>(M7075-C7075)^2</f>
        <v>4.1683067151766567E-4</v>
      </c>
      <c r="K7075" s="3">
        <f t="shared" si="672"/>
        <v>7065.7238582538766</v>
      </c>
      <c r="L7075" s="4">
        <v>-0.296110835767736</v>
      </c>
      <c r="M7075" s="4">
        <v>-0.25873171674107198</v>
      </c>
      <c r="O7075" s="4">
        <f t="shared" si="669"/>
        <v>8.8961283199331623E-2</v>
      </c>
      <c r="P7075" s="4">
        <f t="shared" si="670"/>
        <v>6.8217723019846313E-2</v>
      </c>
    </row>
    <row r="7076" spans="1:16" x14ac:dyDescent="0.55000000000000004">
      <c r="A7076" s="3">
        <f t="shared" si="671"/>
        <v>7066.7238582538766</v>
      </c>
      <c r="C7076">
        <f t="shared" si="667"/>
        <v>-0.1839874498379194</v>
      </c>
      <c r="D7076">
        <f t="shared" si="668"/>
        <v>-0.18578020125421171</v>
      </c>
      <c r="E7076" s="4">
        <f>(M7076-C7076)^2</f>
        <v>1.3140573520785523E-3</v>
      </c>
      <c r="K7076" s="3">
        <f t="shared" si="672"/>
        <v>7066.7238582538766</v>
      </c>
      <c r="L7076" s="4">
        <v>-0.283004660680929</v>
      </c>
      <c r="M7076" s="4">
        <v>-0.14773752084380201</v>
      </c>
      <c r="O7076" s="4">
        <f t="shared" si="669"/>
        <v>8.1314860346779608E-2</v>
      </c>
      <c r="P7076" s="4">
        <f t="shared" si="670"/>
        <v>2.2557345948371874E-2</v>
      </c>
    </row>
    <row r="7077" spans="1:16" x14ac:dyDescent="0.55000000000000004">
      <c r="A7077" s="3">
        <f t="shared" si="671"/>
        <v>7067.7238582538766</v>
      </c>
      <c r="C7077">
        <f t="shared" si="667"/>
        <v>-4.258946020673806E-2</v>
      </c>
      <c r="D7077">
        <f t="shared" si="668"/>
        <v>-5.1286451015530497E-2</v>
      </c>
      <c r="E7077" s="4">
        <f>(M7077-C7077)^2</f>
        <v>1.835943721517865E-3</v>
      </c>
      <c r="K7077" s="3">
        <f t="shared" si="672"/>
        <v>7067.7238582538766</v>
      </c>
      <c r="L7077" s="4">
        <v>-0.199018212693128</v>
      </c>
      <c r="M7077" s="4">
        <v>2.5845364583899802E-4</v>
      </c>
      <c r="O7077" s="4">
        <f t="shared" si="669"/>
        <v>4.0469834877435898E-2</v>
      </c>
      <c r="P7077" s="4">
        <f t="shared" si="670"/>
        <v>4.8182753567398097E-6</v>
      </c>
    </row>
    <row r="7078" spans="1:16" x14ac:dyDescent="0.55000000000000004">
      <c r="A7078" s="3">
        <f t="shared" si="671"/>
        <v>7068.7238582538766</v>
      </c>
      <c r="C7078">
        <f t="shared" si="667"/>
        <v>0.10951154900741743</v>
      </c>
      <c r="D7078">
        <f t="shared" si="668"/>
        <v>9.6095931455096012E-2</v>
      </c>
      <c r="E7078" s="4">
        <f>(M7078-C7078)^2</f>
        <v>1.495999117945107E-3</v>
      </c>
      <c r="K7078" s="3">
        <f t="shared" si="672"/>
        <v>7068.7238582538766</v>
      </c>
      <c r="L7078" s="4">
        <v>-6.51864187169751E-2</v>
      </c>
      <c r="M7078" s="4">
        <v>0.14818969681655</v>
      </c>
      <c r="O7078" s="4">
        <f t="shared" si="669"/>
        <v>4.5345899693543185E-3</v>
      </c>
      <c r="P7078" s="4">
        <f t="shared" si="670"/>
        <v>2.1239035951385227E-2</v>
      </c>
    </row>
    <row r="7079" spans="1:16" x14ac:dyDescent="0.55000000000000004">
      <c r="A7079" s="3">
        <f t="shared" si="671"/>
        <v>7069.7238582538766</v>
      </c>
      <c r="C7079">
        <f t="shared" si="667"/>
        <v>0.23409156481374088</v>
      </c>
      <c r="D7079">
        <f t="shared" si="668"/>
        <v>0.2193287560018039</v>
      </c>
      <c r="E7079" s="4">
        <f>(M7079-C7079)^2</f>
        <v>6.207246517395495E-4</v>
      </c>
      <c r="K7079" s="3">
        <f t="shared" si="672"/>
        <v>7069.7238582538766</v>
      </c>
      <c r="L7079" s="4">
        <v>8.4971718214028102E-2</v>
      </c>
      <c r="M7079" s="4">
        <v>0.259005911117418</v>
      </c>
      <c r="O7079" s="4">
        <f t="shared" si="669"/>
        <v>6.8589491185216522E-3</v>
      </c>
      <c r="P7079" s="4">
        <f t="shared" si="670"/>
        <v>6.5819134173296157E-2</v>
      </c>
    </row>
    <row r="7080" spans="1:16" x14ac:dyDescent="0.55000000000000004">
      <c r="A7080" s="3">
        <f t="shared" si="671"/>
        <v>7070.7238582538766</v>
      </c>
      <c r="C7080">
        <f t="shared" si="667"/>
        <v>0.29984278611820009</v>
      </c>
      <c r="D7080">
        <f t="shared" si="668"/>
        <v>0.2874427798115074</v>
      </c>
      <c r="E7080" s="4">
        <f>(M7080-C7080)^2</f>
        <v>2.6109055598846158E-5</v>
      </c>
      <c r="K7080" s="3">
        <f t="shared" si="672"/>
        <v>7070.7238582538766</v>
      </c>
      <c r="L7080" s="4">
        <v>0.21384816119205699</v>
      </c>
      <c r="M7080" s="4">
        <v>0.30495248822290699</v>
      </c>
      <c r="O7080" s="4">
        <f t="shared" si="669"/>
        <v>4.4814864358827811E-2</v>
      </c>
      <c r="P7080" s="4">
        <f t="shared" si="670"/>
        <v>9.1505631418153308E-2</v>
      </c>
    </row>
    <row r="7081" spans="1:16" x14ac:dyDescent="0.55000000000000004">
      <c r="A7081" s="3">
        <f t="shared" si="671"/>
        <v>7071.7238582538766</v>
      </c>
      <c r="C7081">
        <f t="shared" si="667"/>
        <v>0.29024148602193489</v>
      </c>
      <c r="D7081">
        <f t="shared" si="668"/>
        <v>0.2833204877250215</v>
      </c>
      <c r="E7081" s="4">
        <f>(M7081-C7081)^2</f>
        <v>2.4710780976513883E-4</v>
      </c>
      <c r="K7081" s="3">
        <f t="shared" si="672"/>
        <v>7071.7238582538766</v>
      </c>
      <c r="L7081" s="4">
        <v>0.28916500558185598</v>
      </c>
      <c r="M7081" s="4">
        <v>0.27452182286507498</v>
      </c>
      <c r="O7081" s="4">
        <f t="shared" si="669"/>
        <v>8.237592264859353E-2</v>
      </c>
      <c r="P7081" s="4">
        <f t="shared" si="670"/>
        <v>7.4021166498517477E-2</v>
      </c>
    </row>
    <row r="7082" spans="1:16" x14ac:dyDescent="0.55000000000000004">
      <c r="A7082" s="3">
        <f t="shared" si="671"/>
        <v>7072.7238582538766</v>
      </c>
      <c r="C7082">
        <f t="shared" si="667"/>
        <v>0.20770053621788681</v>
      </c>
      <c r="D7082">
        <f t="shared" si="668"/>
        <v>0.20799783964207846</v>
      </c>
      <c r="E7082" s="4">
        <f>(M7082-C7082)^2</f>
        <v>1.0474979021977769E-3</v>
      </c>
      <c r="K7082" s="3">
        <f t="shared" si="672"/>
        <v>7072.7238582538766</v>
      </c>
      <c r="L7082" s="4">
        <v>0.29205868047421701</v>
      </c>
      <c r="M7082" s="4">
        <v>0.175335463960934</v>
      </c>
      <c r="O7082" s="4">
        <f t="shared" si="669"/>
        <v>8.4045335187266534E-2</v>
      </c>
      <c r="P7082" s="4">
        <f t="shared" si="670"/>
        <v>2.9888169772316592E-2</v>
      </c>
    </row>
    <row r="7083" spans="1:16" x14ac:dyDescent="0.55000000000000004">
      <c r="A7083" s="3">
        <f t="shared" si="671"/>
        <v>7073.7238582538766</v>
      </c>
      <c r="C7083">
        <f t="shared" si="667"/>
        <v>7.2963036005253126E-2</v>
      </c>
      <c r="D7083">
        <f t="shared" si="668"/>
        <v>8.0403926787981056E-2</v>
      </c>
      <c r="E7083" s="4">
        <f>(M7083-C7083)^2</f>
        <v>1.6587525198573402E-3</v>
      </c>
      <c r="K7083" s="3">
        <f t="shared" si="672"/>
        <v>7073.7238582538766</v>
      </c>
      <c r="L7083" s="4">
        <v>0.22180444704129401</v>
      </c>
      <c r="M7083" s="4">
        <v>3.2235250405526002E-2</v>
      </c>
      <c r="O7083" s="4">
        <f t="shared" si="669"/>
        <v>4.8246782141714406E-2</v>
      </c>
      <c r="P7083" s="4">
        <f t="shared" si="670"/>
        <v>8.8695202143824299E-4</v>
      </c>
    </row>
    <row r="7084" spans="1:16" x14ac:dyDescent="0.55000000000000004">
      <c r="A7084" s="3">
        <f t="shared" si="671"/>
        <v>7074.7238582538766</v>
      </c>
      <c r="C7084">
        <f t="shared" si="667"/>
        <v>-8.0110568948464439E-2</v>
      </c>
      <c r="D7084">
        <f t="shared" si="668"/>
        <v>-6.7396037018686628E-2</v>
      </c>
      <c r="E7084" s="4">
        <f>(M7084-C7084)^2</f>
        <v>1.5076067998596144E-3</v>
      </c>
      <c r="K7084" s="3">
        <f t="shared" si="672"/>
        <v>7074.7238582538766</v>
      </c>
      <c r="L7084" s="4">
        <v>9.5997913871984406E-2</v>
      </c>
      <c r="M7084" s="4">
        <v>-0.118938481586921</v>
      </c>
      <c r="O7084" s="4">
        <f t="shared" si="669"/>
        <v>8.8068780940234823E-3</v>
      </c>
      <c r="P7084" s="4">
        <f t="shared" si="670"/>
        <v>1.4736015785067804E-2</v>
      </c>
    </row>
    <row r="7085" spans="1:16" x14ac:dyDescent="0.55000000000000004">
      <c r="A7085" s="3">
        <f t="shared" si="671"/>
        <v>7075.7238582538766</v>
      </c>
      <c r="C7085">
        <f t="shared" si="667"/>
        <v>-0.21305184576013406</v>
      </c>
      <c r="D7085">
        <f t="shared" si="668"/>
        <v>-0.19825892060554062</v>
      </c>
      <c r="E7085" s="4">
        <f>(M7085-C7085)^2</f>
        <v>7.4373401764603537E-4</v>
      </c>
      <c r="K7085" s="3">
        <f t="shared" si="672"/>
        <v>7075.7238582538766</v>
      </c>
      <c r="L7085" s="4">
        <v>-5.3851892354386102E-2</v>
      </c>
      <c r="M7085" s="4">
        <v>-0.24032333302515199</v>
      </c>
      <c r="O7085" s="4">
        <f t="shared" si="669"/>
        <v>3.1365418599422559E-3</v>
      </c>
      <c r="P7085" s="4">
        <f t="shared" si="670"/>
        <v>5.8940595836507077E-2</v>
      </c>
    </row>
    <row r="7086" spans="1:16" x14ac:dyDescent="0.55000000000000004">
      <c r="A7086" s="3">
        <f t="shared" si="671"/>
        <v>7076.7238582538766</v>
      </c>
      <c r="C7086">
        <f t="shared" si="667"/>
        <v>-0.29245175185900102</v>
      </c>
      <c r="D7086">
        <f t="shared" si="668"/>
        <v>-0.27929799568518088</v>
      </c>
      <c r="E7086" s="4">
        <f>(M7086-C7086)^2</f>
        <v>8.219168494531497E-5</v>
      </c>
      <c r="K7086" s="3">
        <f t="shared" si="672"/>
        <v>7076.7238582538766</v>
      </c>
      <c r="L7086" s="4">
        <v>-0.190214158067714</v>
      </c>
      <c r="M7086" s="4">
        <v>-0.30151771484951201</v>
      </c>
      <c r="O7086" s="4">
        <f t="shared" si="669"/>
        <v>3.7005102524198759E-2</v>
      </c>
      <c r="P7086" s="4">
        <f t="shared" si="670"/>
        <v>9.2398505946246531E-2</v>
      </c>
    </row>
    <row r="7087" spans="1:16" x14ac:dyDescent="0.55000000000000004">
      <c r="A7087" s="3">
        <f t="shared" si="671"/>
        <v>7077.7238582538766</v>
      </c>
      <c r="C7087">
        <f t="shared" si="667"/>
        <v>-0.29835655348681672</v>
      </c>
      <c r="D7087">
        <f t="shared" si="668"/>
        <v>-0.29014759424106878</v>
      </c>
      <c r="E7087" s="4">
        <f>(M7087-C7087)^2</f>
        <v>1.2457772003981167E-4</v>
      </c>
      <c r="K7087" s="3">
        <f t="shared" si="672"/>
        <v>7077.7238582538766</v>
      </c>
      <c r="L7087" s="4">
        <v>-0.278936107890014</v>
      </c>
      <c r="M7087" s="4">
        <v>-0.28719511450970397</v>
      </c>
      <c r="O7087" s="4">
        <f t="shared" si="669"/>
        <v>7.9011055919865056E-2</v>
      </c>
      <c r="P7087" s="4">
        <f t="shared" si="670"/>
        <v>8.3896326070791477E-2</v>
      </c>
    </row>
    <row r="7088" spans="1:16" x14ac:dyDescent="0.55000000000000004">
      <c r="A7088" s="3">
        <f t="shared" si="671"/>
        <v>7078.7238582538766</v>
      </c>
      <c r="C7088">
        <f t="shared" si="667"/>
        <v>-0.22928233403242951</v>
      </c>
      <c r="D7088">
        <f t="shared" si="668"/>
        <v>-0.22808113872907926</v>
      </c>
      <c r="E7088" s="4">
        <f>(M7088-C7088)^2</f>
        <v>8.0313394388743461E-4</v>
      </c>
      <c r="K7088" s="3">
        <f t="shared" si="672"/>
        <v>7078.7238582538766</v>
      </c>
      <c r="L7088" s="4">
        <v>-0.29779677909727298</v>
      </c>
      <c r="M7088" s="4">
        <v>-0.20094271611179701</v>
      </c>
      <c r="O7088" s="4">
        <f t="shared" si="669"/>
        <v>8.996983726908872E-2</v>
      </c>
      <c r="P7088" s="4">
        <f t="shared" si="670"/>
        <v>4.1370025070686468E-2</v>
      </c>
    </row>
    <row r="7089" spans="1:16" x14ac:dyDescent="0.55000000000000004">
      <c r="A7089" s="3">
        <f t="shared" si="671"/>
        <v>7079.7238582538766</v>
      </c>
      <c r="C7089">
        <f t="shared" si="667"/>
        <v>-0.10258791231932117</v>
      </c>
      <c r="D7089">
        <f t="shared" si="668"/>
        <v>-0.10869634946743117</v>
      </c>
      <c r="E7089" s="4">
        <f>(M7089-C7089)^2</f>
        <v>1.461146375433641E-3</v>
      </c>
      <c r="K7089" s="3">
        <f t="shared" si="672"/>
        <v>7079.7238582538766</v>
      </c>
      <c r="L7089" s="4">
        <v>-0.24207239958252399</v>
      </c>
      <c r="M7089" s="4">
        <v>-6.4362967905579493E-2</v>
      </c>
      <c r="O7089" s="4">
        <f t="shared" si="669"/>
        <v>5.9646019166924767E-2</v>
      </c>
      <c r="P7089" s="4">
        <f t="shared" si="670"/>
        <v>4.4644418097711681E-3</v>
      </c>
    </row>
    <row r="7090" spans="1:16" x14ac:dyDescent="0.55000000000000004">
      <c r="A7090" s="3">
        <f t="shared" si="671"/>
        <v>7080.7238582538766</v>
      </c>
      <c r="C7090">
        <f t="shared" si="667"/>
        <v>4.9887546045048137E-2</v>
      </c>
      <c r="D7090">
        <f t="shared" si="668"/>
        <v>3.8004568040927326E-2</v>
      </c>
      <c r="E7090" s="4">
        <f>(M7090-C7090)^2</f>
        <v>1.4783516577258735E-3</v>
      </c>
      <c r="K7090" s="3">
        <f t="shared" si="672"/>
        <v>7080.7238582538766</v>
      </c>
      <c r="L7090" s="4">
        <v>-0.12571948588418799</v>
      </c>
      <c r="M7090" s="4">
        <v>8.8336884891455802E-2</v>
      </c>
      <c r="O7090" s="4">
        <f t="shared" si="669"/>
        <v>1.6351358700902936E-2</v>
      </c>
      <c r="P7090" s="4">
        <f t="shared" si="670"/>
        <v>7.3759539669809989E-3</v>
      </c>
    </row>
    <row r="7091" spans="1:16" x14ac:dyDescent="0.55000000000000004">
      <c r="A7091" s="3">
        <f t="shared" si="671"/>
        <v>7081.7238582538766</v>
      </c>
      <c r="C7091">
        <f t="shared" si="667"/>
        <v>0.18982592646381188</v>
      </c>
      <c r="D7091">
        <f t="shared" si="668"/>
        <v>0.17515468039667459</v>
      </c>
      <c r="E7091" s="4">
        <f>(M7091-C7091)^2</f>
        <v>8.4601228931254489E-4</v>
      </c>
      <c r="K7091" s="3">
        <f t="shared" si="672"/>
        <v>7081.7238582538766</v>
      </c>
      <c r="L7091" s="4">
        <v>2.21206529609125E-2</v>
      </c>
      <c r="M7091" s="4">
        <v>0.21891221686517701</v>
      </c>
      <c r="O7091" s="4">
        <f t="shared" si="669"/>
        <v>3.9870934236903017E-4</v>
      </c>
      <c r="P7091" s="4">
        <f t="shared" si="670"/>
        <v>4.6854371485972018E-2</v>
      </c>
    </row>
    <row r="7092" spans="1:16" x14ac:dyDescent="0.55000000000000004">
      <c r="A7092" s="3">
        <f t="shared" si="671"/>
        <v>7082.7238582538766</v>
      </c>
      <c r="C7092">
        <f t="shared" si="667"/>
        <v>0.28205976687524398</v>
      </c>
      <c r="D7092">
        <f t="shared" si="668"/>
        <v>0.26828723617251249</v>
      </c>
      <c r="E7092" s="4">
        <f>(M7092-C7092)^2</f>
        <v>1.5875645228746496E-4</v>
      </c>
      <c r="K7092" s="3">
        <f t="shared" si="672"/>
        <v>7082.7238582538766</v>
      </c>
      <c r="L7092" s="4">
        <v>0.16442053704538401</v>
      </c>
      <c r="M7092" s="4">
        <v>0.29465962609221402</v>
      </c>
      <c r="O7092" s="4">
        <f t="shared" si="669"/>
        <v>2.6330771275077419E-2</v>
      </c>
      <c r="P7092" s="4">
        <f t="shared" si="670"/>
        <v>8.5384413887821128E-2</v>
      </c>
    </row>
    <row r="7093" spans="1:16" x14ac:dyDescent="0.55000000000000004">
      <c r="A7093" s="3">
        <f t="shared" si="671"/>
        <v>7083.7238582538766</v>
      </c>
      <c r="C7093">
        <f t="shared" si="667"/>
        <v>0.30341007897197642</v>
      </c>
      <c r="D7093">
        <f t="shared" si="668"/>
        <v>0.29399739380775736</v>
      </c>
      <c r="E7093" s="4">
        <f>(M7093-C7093)^2</f>
        <v>4.6272304866955594E-5</v>
      </c>
      <c r="K7093" s="3">
        <f t="shared" si="672"/>
        <v>7083.7238582538766</v>
      </c>
      <c r="L7093" s="4">
        <v>0.26554027763587801</v>
      </c>
      <c r="M7093" s="4">
        <v>0.29660770402884401</v>
      </c>
      <c r="O7093" s="4">
        <f t="shared" si="669"/>
        <v>6.937288674448755E-2</v>
      </c>
      <c r="P7093" s="4">
        <f t="shared" si="670"/>
        <v>8.6526689468257589E-2</v>
      </c>
    </row>
    <row r="7094" spans="1:16" x14ac:dyDescent="0.55000000000000004">
      <c r="A7094" s="3">
        <f t="shared" si="671"/>
        <v>7084.7238582538766</v>
      </c>
      <c r="C7094">
        <f t="shared" si="667"/>
        <v>0.24851138483140542</v>
      </c>
      <c r="D7094">
        <f t="shared" si="668"/>
        <v>0.2458240166897892</v>
      </c>
      <c r="E7094" s="4">
        <f>(M7094-C7094)^2</f>
        <v>5.8771540571927387E-4</v>
      </c>
      <c r="K7094" s="3">
        <f t="shared" si="672"/>
        <v>7084.7238582538766</v>
      </c>
      <c r="L7094" s="4">
        <v>0.30015380840017802</v>
      </c>
      <c r="M7094" s="4">
        <v>0.22426854247083899</v>
      </c>
      <c r="O7094" s="4">
        <f t="shared" si="669"/>
        <v>8.8804514306032145E-2</v>
      </c>
      <c r="P7094" s="4">
        <f t="shared" si="670"/>
        <v>4.9201908331046762E-2</v>
      </c>
    </row>
    <row r="7095" spans="1:16" x14ac:dyDescent="0.55000000000000004">
      <c r="A7095" s="3">
        <f t="shared" si="671"/>
        <v>7085.7238582538766</v>
      </c>
      <c r="C7095">
        <f t="shared" si="667"/>
        <v>0.13116009782949947</v>
      </c>
      <c r="D7095">
        <f t="shared" si="668"/>
        <v>0.13587340051180982</v>
      </c>
      <c r="E7095" s="4">
        <f>(M7095-C7095)^2</f>
        <v>1.2531716565050636E-3</v>
      </c>
      <c r="K7095" s="3">
        <f t="shared" si="672"/>
        <v>7085.7238582538766</v>
      </c>
      <c r="L7095" s="4">
        <v>0.25959195583160699</v>
      </c>
      <c r="M7095" s="4">
        <v>9.5759933189980301E-2</v>
      </c>
      <c r="O7095" s="4">
        <f t="shared" si="669"/>
        <v>6.627484405501452E-2</v>
      </c>
      <c r="P7095" s="4">
        <f t="shared" si="670"/>
        <v>8.7060884827365528E-3</v>
      </c>
    </row>
    <row r="7096" spans="1:16" x14ac:dyDescent="0.55000000000000004">
      <c r="A7096" s="3">
        <f t="shared" si="671"/>
        <v>7086.7238582538766</v>
      </c>
      <c r="C7096">
        <f t="shared" si="667"/>
        <v>-1.9152609410711056E-2</v>
      </c>
      <c r="D7096">
        <f t="shared" si="668"/>
        <v>-8.2231207668037164E-3</v>
      </c>
      <c r="E7096" s="4">
        <f>(M7096-C7096)^2</f>
        <v>1.4122365577616948E-3</v>
      </c>
      <c r="K7096" s="3">
        <f t="shared" si="672"/>
        <v>7086.7238582538766</v>
      </c>
      <c r="L7096" s="4">
        <v>0.154013687533431</v>
      </c>
      <c r="M7096" s="4">
        <v>-5.6732345409806297E-2</v>
      </c>
      <c r="O7096" s="4">
        <f t="shared" si="669"/>
        <v>2.306168497949607E-2</v>
      </c>
      <c r="P7096" s="4">
        <f t="shared" si="670"/>
        <v>3.5029655603692773E-3</v>
      </c>
    </row>
    <row r="7097" spans="1:16" x14ac:dyDescent="0.55000000000000004">
      <c r="A7097" s="3">
        <f t="shared" si="671"/>
        <v>7087.7238582538766</v>
      </c>
      <c r="C7097">
        <f t="shared" si="667"/>
        <v>-0.16465213628644565</v>
      </c>
      <c r="D7097">
        <f t="shared" si="668"/>
        <v>-0.15025311614478168</v>
      </c>
      <c r="E7097" s="4">
        <f>(M7097-C7097)^2</f>
        <v>9.219433390987951E-4</v>
      </c>
      <c r="K7097" s="3">
        <f t="shared" si="672"/>
        <v>7087.7238582538766</v>
      </c>
      <c r="L7097" s="4">
        <v>9.8617357609542405E-3</v>
      </c>
      <c r="M7097" s="4">
        <v>-0.195015656159787</v>
      </c>
      <c r="O7097" s="4">
        <f t="shared" si="669"/>
        <v>5.9425447721491108E-5</v>
      </c>
      <c r="P7097" s="4">
        <f t="shared" si="670"/>
        <v>3.8994071850017478E-2</v>
      </c>
    </row>
    <row r="7098" spans="1:16" x14ac:dyDescent="0.55000000000000004">
      <c r="A7098" s="3">
        <f t="shared" si="671"/>
        <v>7088.7238582538766</v>
      </c>
      <c r="C7098">
        <f t="shared" si="667"/>
        <v>-0.26877346699555732</v>
      </c>
      <c r="D7098">
        <f t="shared" si="668"/>
        <v>-0.25452348656613849</v>
      </c>
      <c r="E7098" s="4">
        <f>(M7098-C7098)^2</f>
        <v>2.4594453994410072E-4</v>
      </c>
      <c r="K7098" s="3">
        <f t="shared" si="672"/>
        <v>7088.7238582538766</v>
      </c>
      <c r="L7098" s="4">
        <v>-0.13676014891062099</v>
      </c>
      <c r="M7098" s="4">
        <v>-0.28445608603524902</v>
      </c>
      <c r="O7098" s="4">
        <f t="shared" si="669"/>
        <v>1.9296847790911432E-2</v>
      </c>
      <c r="P7098" s="4">
        <f t="shared" si="670"/>
        <v>8.231711668384574E-2</v>
      </c>
    </row>
    <row r="7099" spans="1:16" x14ac:dyDescent="0.55000000000000004">
      <c r="A7099" s="3">
        <f t="shared" si="671"/>
        <v>7089.7238582538766</v>
      </c>
      <c r="C7099">
        <f t="shared" si="667"/>
        <v>-0.30535020646747046</v>
      </c>
      <c r="D7099">
        <f t="shared" si="668"/>
        <v>-0.29483038227195324</v>
      </c>
      <c r="E7099" s="4">
        <f>(M7099-C7099)^2</f>
        <v>7.2764088259781745E-6</v>
      </c>
      <c r="K7099" s="3">
        <f t="shared" si="672"/>
        <v>7089.7238582538766</v>
      </c>
      <c r="L7099" s="4">
        <v>-0.249129605889161</v>
      </c>
      <c r="M7099" s="4">
        <v>-0.30265272452573699</v>
      </c>
      <c r="O7099" s="4">
        <f t="shared" si="669"/>
        <v>6.314292061849576E-2</v>
      </c>
      <c r="P7099" s="4">
        <f t="shared" si="670"/>
        <v>9.3089814757737893E-2</v>
      </c>
    </row>
    <row r="7100" spans="1:16" x14ac:dyDescent="0.55000000000000004">
      <c r="A7100" s="3">
        <f t="shared" si="671"/>
        <v>7090.7238582538766</v>
      </c>
      <c r="C7100">
        <f t="shared" si="667"/>
        <v>-0.26519037253227906</v>
      </c>
      <c r="D7100">
        <f t="shared" si="668"/>
        <v>-0.26104440758612679</v>
      </c>
      <c r="E7100" s="4">
        <f>(M7100-C7100)^2</f>
        <v>4.0571071423549214E-4</v>
      </c>
      <c r="K7100" s="3">
        <f t="shared" si="672"/>
        <v>7090.7238582538766</v>
      </c>
      <c r="L7100" s="4">
        <v>-0.299103007584888</v>
      </c>
      <c r="M7100" s="4">
        <v>-0.24504811063755899</v>
      </c>
      <c r="O7100" s="4">
        <f t="shared" si="669"/>
        <v>9.0755149252119499E-2</v>
      </c>
      <c r="P7100" s="4">
        <f t="shared" si="670"/>
        <v>6.1257052551834654E-2</v>
      </c>
    </row>
    <row r="7101" spans="1:16" x14ac:dyDescent="0.55000000000000004">
      <c r="A7101" s="3">
        <f t="shared" si="671"/>
        <v>7091.7238582538766</v>
      </c>
      <c r="C7101">
        <f t="shared" si="667"/>
        <v>-0.15838640324785469</v>
      </c>
      <c r="D7101">
        <f t="shared" si="668"/>
        <v>-0.16165620660073377</v>
      </c>
      <c r="E7101" s="4">
        <f>(M7101-C7101)^2</f>
        <v>1.0443707777926638E-3</v>
      </c>
      <c r="K7101" s="3">
        <f t="shared" si="672"/>
        <v>7091.7238582538766</v>
      </c>
      <c r="L7101" s="4">
        <v>-0.27416420553062998</v>
      </c>
      <c r="M7101" s="4">
        <v>-0.12606967727209001</v>
      </c>
      <c r="O7101" s="4">
        <f t="shared" si="669"/>
        <v>7.6351167938123618E-2</v>
      </c>
      <c r="P7101" s="4">
        <f t="shared" si="670"/>
        <v>1.6518209839817825E-2</v>
      </c>
    </row>
    <row r="7102" spans="1:16" x14ac:dyDescent="0.55000000000000004">
      <c r="A7102" s="3">
        <f t="shared" si="671"/>
        <v>7092.7238582538766</v>
      </c>
      <c r="C7102">
        <f t="shared" si="667"/>
        <v>-1.177885891407766E-2</v>
      </c>
      <c r="D7102">
        <f t="shared" si="668"/>
        <v>-2.1642706854314551E-2</v>
      </c>
      <c r="E7102" s="4">
        <f>(M7102-C7102)^2</f>
        <v>1.3149723700281541E-3</v>
      </c>
      <c r="K7102" s="3">
        <f t="shared" si="672"/>
        <v>7092.7238582538766</v>
      </c>
      <c r="L7102" s="4">
        <v>-0.18055927740997099</v>
      </c>
      <c r="M7102" s="4">
        <v>2.44836888456724E-2</v>
      </c>
      <c r="O7102" s="4">
        <f t="shared" si="669"/>
        <v>3.3383756390413785E-2</v>
      </c>
      <c r="P7102" s="4">
        <f t="shared" si="670"/>
        <v>4.853287502770281E-4</v>
      </c>
    </row>
    <row r="7103" spans="1:16" x14ac:dyDescent="0.55000000000000004">
      <c r="A7103" s="3">
        <f t="shared" si="671"/>
        <v>7093.7238582538766</v>
      </c>
      <c r="C7103">
        <f t="shared" si="667"/>
        <v>0.13778879238096065</v>
      </c>
      <c r="D7103">
        <f t="shared" si="668"/>
        <v>0.12380975159640907</v>
      </c>
      <c r="E7103" s="4">
        <f>(M7103-C7103)^2</f>
        <v>9.6821608682908639E-4</v>
      </c>
      <c r="K7103" s="3">
        <f t="shared" si="672"/>
        <v>7093.7238582538766</v>
      </c>
      <c r="L7103" s="4">
        <v>-4.1732158153548103E-2</v>
      </c>
      <c r="M7103" s="4">
        <v>0.168904963206258</v>
      </c>
      <c r="O7103" s="4">
        <f t="shared" si="669"/>
        <v>1.925902320211342E-3</v>
      </c>
      <c r="P7103" s="4">
        <f t="shared" si="670"/>
        <v>2.7706086050109095E-2</v>
      </c>
    </row>
    <row r="7104" spans="1:16" x14ac:dyDescent="0.55000000000000004">
      <c r="A7104" s="3">
        <f t="shared" si="671"/>
        <v>7094.7238582538766</v>
      </c>
      <c r="C7104">
        <f t="shared" si="667"/>
        <v>0.25272918763582419</v>
      </c>
      <c r="D7104">
        <f t="shared" si="668"/>
        <v>0.2381479815622263</v>
      </c>
      <c r="E7104" s="4">
        <f>(M7104-C7104)^2</f>
        <v>3.3466143854772823E-4</v>
      </c>
      <c r="K7104" s="3">
        <f t="shared" si="672"/>
        <v>7094.7238582538766</v>
      </c>
      <c r="L7104" s="4">
        <v>0.107547038999945</v>
      </c>
      <c r="M7104" s="4">
        <v>0.27102294172151498</v>
      </c>
      <c r="O7104" s="4">
        <f t="shared" si="669"/>
        <v>1.1107914950610248E-2</v>
      </c>
      <c r="P7104" s="4">
        <f t="shared" si="670"/>
        <v>7.2129539293202913E-2</v>
      </c>
    </row>
    <row r="7105" spans="1:16" x14ac:dyDescent="0.55000000000000004">
      <c r="A7105" s="3">
        <f t="shared" si="671"/>
        <v>7095.7238582538766</v>
      </c>
      <c r="C7105">
        <f t="shared" si="667"/>
        <v>0.30415702763973601</v>
      </c>
      <c r="D7105">
        <f t="shared" si="668"/>
        <v>0.29263801204476875</v>
      </c>
      <c r="E7105" s="4">
        <f>(M7105-C7105)^2</f>
        <v>1.2199545750420146E-6</v>
      </c>
      <c r="K7105" s="3">
        <f t="shared" si="672"/>
        <v>7095.7238582538766</v>
      </c>
      <c r="L7105" s="4">
        <v>0.22989041306250901</v>
      </c>
      <c r="M7105" s="4">
        <v>0.30526154317835102</v>
      </c>
      <c r="O7105" s="4">
        <f t="shared" si="669"/>
        <v>5.1864354144609513E-2</v>
      </c>
      <c r="P7105" s="4">
        <f t="shared" si="670"/>
        <v>9.1692704549175288E-2</v>
      </c>
    </row>
    <row r="7106" spans="1:16" x14ac:dyDescent="0.55000000000000004">
      <c r="A7106" s="3">
        <f t="shared" si="671"/>
        <v>7096.7238582538766</v>
      </c>
      <c r="C7106">
        <f t="shared" si="667"/>
        <v>0.27914814815099803</v>
      </c>
      <c r="D7106">
        <f t="shared" si="668"/>
        <v>0.2735861296110505</v>
      </c>
      <c r="E7106" s="4">
        <f>(M7106-C7106)^2</f>
        <v>2.5929535988700848E-4</v>
      </c>
      <c r="K7106" s="3">
        <f t="shared" si="672"/>
        <v>7096.7238582538766</v>
      </c>
      <c r="L7106" s="4">
        <v>0.29465630703698198</v>
      </c>
      <c r="M7106" s="4">
        <v>0.263045497441037</v>
      </c>
      <c r="O7106" s="4">
        <f t="shared" si="669"/>
        <v>8.5558216526906247E-2</v>
      </c>
      <c r="P7106" s="4">
        <f t="shared" si="670"/>
        <v>6.7908183567208097E-2</v>
      </c>
    </row>
    <row r="7107" spans="1:16" x14ac:dyDescent="0.55000000000000004">
      <c r="A7107" s="3">
        <f t="shared" si="671"/>
        <v>7097.7238582538766</v>
      </c>
      <c r="C7107">
        <f t="shared" si="667"/>
        <v>0.18398744983807108</v>
      </c>
      <c r="D7107">
        <f t="shared" si="668"/>
        <v>0.18578020125435424</v>
      </c>
      <c r="E7107" s="4">
        <f>(M7107-C7107)^2</f>
        <v>8.4328528786019785E-4</v>
      </c>
      <c r="K7107" s="3">
        <f t="shared" si="672"/>
        <v>7097.7238582538766</v>
      </c>
      <c r="L7107" s="4">
        <v>0.28562370099902001</v>
      </c>
      <c r="M7107" s="4">
        <v>0.15494807505381999</v>
      </c>
      <c r="O7107" s="4">
        <f t="shared" si="669"/>
        <v>8.0355669239148386E-2</v>
      </c>
      <c r="P7107" s="4">
        <f t="shared" si="670"/>
        <v>2.3254592165400736E-2</v>
      </c>
    </row>
    <row r="7108" spans="1:16" x14ac:dyDescent="0.55000000000000004">
      <c r="A7108" s="3">
        <f t="shared" si="671"/>
        <v>7098.7238582538766</v>
      </c>
      <c r="C7108">
        <f t="shared" si="667"/>
        <v>4.2589460206788735E-2</v>
      </c>
      <c r="D7108">
        <f t="shared" si="668"/>
        <v>5.1286451015579167E-2</v>
      </c>
      <c r="E7108" s="4">
        <f>(M7108-C7108)^2</f>
        <v>1.193461640986307E-3</v>
      </c>
      <c r="K7108" s="3">
        <f t="shared" si="672"/>
        <v>7098.7238582538766</v>
      </c>
      <c r="L7108" s="4">
        <v>0.205054867165051</v>
      </c>
      <c r="M7108" s="4">
        <v>8.0429460413000992E-3</v>
      </c>
      <c r="O7108" s="4">
        <f t="shared" si="669"/>
        <v>4.1169189826796591E-2</v>
      </c>
      <c r="P7108" s="4">
        <f t="shared" si="670"/>
        <v>3.1241787725579652E-5</v>
      </c>
    </row>
    <row r="7109" spans="1:16" x14ac:dyDescent="0.55000000000000004">
      <c r="A7109" s="3">
        <f t="shared" si="671"/>
        <v>7099.7238582538766</v>
      </c>
      <c r="C7109">
        <f t="shared" si="667"/>
        <v>-0.10951154900749928</v>
      </c>
      <c r="D7109">
        <f t="shared" si="668"/>
        <v>-9.6095931455176087E-2</v>
      </c>
      <c r="E7109" s="4">
        <f>(M7109-C7109)^2</f>
        <v>9.8376571504249911E-4</v>
      </c>
      <c r="K7109" s="3">
        <f t="shared" si="672"/>
        <v>7099.7238582538766</v>
      </c>
      <c r="L7109" s="4">
        <v>7.3128769781551195E-2</v>
      </c>
      <c r="M7109" s="4">
        <v>-0.140876588702078</v>
      </c>
      <c r="O7109" s="4">
        <f t="shared" si="669"/>
        <v>5.0375676364425217E-3</v>
      </c>
      <c r="P7109" s="4">
        <f t="shared" si="670"/>
        <v>2.0543517387147305E-2</v>
      </c>
    </row>
    <row r="7110" spans="1:16" x14ac:dyDescent="0.55000000000000004">
      <c r="A7110" s="3">
        <f t="shared" si="671"/>
        <v>7100.7238582538766</v>
      </c>
      <c r="C7110">
        <f t="shared" si="667"/>
        <v>-0.2340915648137972</v>
      </c>
      <c r="D7110">
        <f t="shared" si="668"/>
        <v>-0.2193287560018605</v>
      </c>
      <c r="E7110" s="4">
        <f>(M7110-C7110)^2</f>
        <v>4.1702308372647371E-4</v>
      </c>
      <c r="K7110" s="3">
        <f t="shared" si="672"/>
        <v>7100.7238582538766</v>
      </c>
      <c r="L7110" s="4">
        <v>-7.7112881651690501E-2</v>
      </c>
      <c r="M7110" s="4">
        <v>-0.25451270787011199</v>
      </c>
      <c r="O7110" s="4">
        <f t="shared" si="669"/>
        <v>6.2830713495779476E-3</v>
      </c>
      <c r="P7110" s="4">
        <f t="shared" si="670"/>
        <v>6.6031637472844046E-2</v>
      </c>
    </row>
    <row r="7111" spans="1:16" x14ac:dyDescent="0.55000000000000004">
      <c r="A7111" s="3">
        <f t="shared" si="671"/>
        <v>7101.7238582538766</v>
      </c>
      <c r="C7111">
        <f t="shared" ref="C7111:C7174" si="673">$B$2*EXP(-C$4*((PI()/($B$1*$B$3)))^0.5)*SIN(2*PI()*$A7111/$B$3-C$4*SQRT(PI()/($B$1*$B$3)))</f>
        <v>-0.29984278611821669</v>
      </c>
      <c r="D7111">
        <f t="shared" ref="D7111:D7174" si="674">$B$2*EXP(-D$4*((PI()/($B$1*$B$3)))^0.5)*SIN(2*PI()*$A7111/$B$3-D$4*SQRT(PI()/($B$1*$B$3)))</f>
        <v>-0.28744277981152633</v>
      </c>
      <c r="E7111" s="4">
        <f>(M7111-C7111)^2</f>
        <v>2.0809602764763924E-5</v>
      </c>
      <c r="K7111" s="3">
        <f t="shared" si="672"/>
        <v>7101.7238582538766</v>
      </c>
      <c r="L7111" s="4">
        <v>-0.20804113350167799</v>
      </c>
      <c r="M7111" s="4">
        <v>-0.30440454046986298</v>
      </c>
      <c r="O7111" s="4">
        <f t="shared" ref="O7111:O7174" si="675">(L7111-$J$1)^2</f>
        <v>4.4181550835526912E-2</v>
      </c>
      <c r="P7111" s="4">
        <f t="shared" ref="P7111:P7174" si="676">(M7111-$J$2)^2</f>
        <v>9.4161863551790181E-2</v>
      </c>
    </row>
    <row r="7112" spans="1:16" x14ac:dyDescent="0.55000000000000004">
      <c r="A7112" s="3">
        <f t="shared" si="671"/>
        <v>7102.7238582538766</v>
      </c>
      <c r="C7112">
        <f t="shared" si="673"/>
        <v>-0.29024148602195077</v>
      </c>
      <c r="D7112">
        <f t="shared" si="674"/>
        <v>-0.28332048772503521</v>
      </c>
      <c r="E7112" s="4">
        <f>(M7112-C7112)^2</f>
        <v>1.4847711290012422E-4</v>
      </c>
      <c r="K7112" s="3">
        <f t="shared" si="672"/>
        <v>7102.7238582538766</v>
      </c>
      <c r="L7112" s="4">
        <v>-0.28686419287267501</v>
      </c>
      <c r="M7112" s="4">
        <v>-0.27805636752026502</v>
      </c>
      <c r="O7112" s="4">
        <f t="shared" si="675"/>
        <v>8.3530906256854442E-2</v>
      </c>
      <c r="P7112" s="4">
        <f t="shared" si="676"/>
        <v>7.8685791764543628E-2</v>
      </c>
    </row>
    <row r="7113" spans="1:16" x14ac:dyDescent="0.55000000000000004">
      <c r="A7113" s="3">
        <f t="shared" si="671"/>
        <v>7103.7238582538766</v>
      </c>
      <c r="C7113">
        <f t="shared" si="673"/>
        <v>-0.20770053621792434</v>
      </c>
      <c r="D7113">
        <f t="shared" si="674"/>
        <v>-0.20799783964211349</v>
      </c>
      <c r="E7113" s="4">
        <f>(M7113-C7113)^2</f>
        <v>6.5706523986742093E-4</v>
      </c>
      <c r="K7113" s="3">
        <f t="shared" si="672"/>
        <v>7103.7238582538766</v>
      </c>
      <c r="L7113" s="4">
        <v>-0.29384033556245498</v>
      </c>
      <c r="M7113" s="4">
        <v>-0.182067252388742</v>
      </c>
      <c r="O7113" s="4">
        <f t="shared" si="675"/>
        <v>8.7612022417449087E-2</v>
      </c>
      <c r="P7113" s="4">
        <f t="shared" si="676"/>
        <v>3.4047912001244872E-2</v>
      </c>
    </row>
    <row r="7114" spans="1:16" x14ac:dyDescent="0.55000000000000004">
      <c r="A7114" s="3">
        <f t="shared" si="671"/>
        <v>7104.7238582538766</v>
      </c>
      <c r="C7114">
        <f t="shared" si="673"/>
        <v>-7.2963036005167972E-2</v>
      </c>
      <c r="D7114">
        <f t="shared" si="674"/>
        <v>-8.0403926787899579E-2</v>
      </c>
      <c r="E7114" s="4">
        <f>(M7114-C7114)^2</f>
        <v>1.0552603840813662E-3</v>
      </c>
      <c r="K7114" s="3">
        <f t="shared" si="672"/>
        <v>7104.7238582538766</v>
      </c>
      <c r="L7114" s="4">
        <v>-0.22722234335751501</v>
      </c>
      <c r="M7114" s="4">
        <v>-4.0478264433224199E-2</v>
      </c>
      <c r="O7114" s="4">
        <f t="shared" si="675"/>
        <v>5.261302312555155E-2</v>
      </c>
      <c r="P7114" s="4">
        <f t="shared" si="676"/>
        <v>1.8431373138545527E-3</v>
      </c>
    </row>
    <row r="7115" spans="1:16" x14ac:dyDescent="0.55000000000000004">
      <c r="A7115" s="3">
        <f t="shared" si="671"/>
        <v>7105.7238582538766</v>
      </c>
      <c r="C7115">
        <f t="shared" si="673"/>
        <v>8.0110568948549038E-2</v>
      </c>
      <c r="D7115">
        <f t="shared" si="674"/>
        <v>6.7396037018769075E-2</v>
      </c>
      <c r="E7115" s="4">
        <f>(M7115-C7115)^2</f>
        <v>9.6958669026773797E-4</v>
      </c>
      <c r="K7115" s="3">
        <f t="shared" si="672"/>
        <v>7105.7238582538766</v>
      </c>
      <c r="L7115" s="4">
        <v>-0.103695105673603</v>
      </c>
      <c r="M7115" s="4">
        <v>0.11124875595851701</v>
      </c>
      <c r="O7115" s="4">
        <f t="shared" si="675"/>
        <v>1.1203809931289017E-2</v>
      </c>
      <c r="P7115" s="4">
        <f t="shared" si="676"/>
        <v>1.183640539652512E-2</v>
      </c>
    </row>
    <row r="7116" spans="1:16" x14ac:dyDescent="0.55000000000000004">
      <c r="A7116" s="3">
        <f t="shared" ref="A7116:A7179" si="677">K7116</f>
        <v>7106.7238582538766</v>
      </c>
      <c r="C7116">
        <f t="shared" si="673"/>
        <v>0.21305184576009739</v>
      </c>
      <c r="D7116">
        <f t="shared" si="674"/>
        <v>0.19825892060550407</v>
      </c>
      <c r="E7116" s="4">
        <f>(M7116-C7116)^2</f>
        <v>4.86687258741488E-4</v>
      </c>
      <c r="K7116" s="3">
        <f t="shared" si="672"/>
        <v>7106.7238582538766</v>
      </c>
      <c r="L7116" s="4">
        <v>4.5803214503996798E-2</v>
      </c>
      <c r="M7116" s="4">
        <v>0.23511283528326901</v>
      </c>
      <c r="O7116" s="4">
        <f t="shared" si="675"/>
        <v>1.9053459865793782E-3</v>
      </c>
      <c r="P7116" s="4">
        <f t="shared" si="676"/>
        <v>5.4130361327655967E-2</v>
      </c>
    </row>
    <row r="7117" spans="1:16" x14ac:dyDescent="0.55000000000000004">
      <c r="A7117" s="3">
        <f t="shared" si="677"/>
        <v>7107.7238582538766</v>
      </c>
      <c r="C7117">
        <f t="shared" si="673"/>
        <v>0.29245175185898631</v>
      </c>
      <c r="D7117">
        <f t="shared" si="674"/>
        <v>0.279297995685165</v>
      </c>
      <c r="E7117" s="4">
        <f>(M7117-C7117)^2</f>
        <v>5.8364933859349278E-5</v>
      </c>
      <c r="K7117" s="3">
        <f t="shared" ref="K7117:K7180" si="678">K7116+1</f>
        <v>7107.7238582538766</v>
      </c>
      <c r="L7117" s="4">
        <v>0.18382983546655601</v>
      </c>
      <c r="M7117" s="4">
        <v>0.300091446477186</v>
      </c>
      <c r="O7117" s="4">
        <f t="shared" si="675"/>
        <v>3.3006492358150945E-2</v>
      </c>
      <c r="P7117" s="4">
        <f t="shared" si="676"/>
        <v>8.8588340829200335E-2</v>
      </c>
    </row>
    <row r="7118" spans="1:16" x14ac:dyDescent="0.55000000000000004">
      <c r="A7118" s="3">
        <f t="shared" si="677"/>
        <v>7108.7238582538766</v>
      </c>
      <c r="C7118">
        <f t="shared" si="673"/>
        <v>0.29835655348679802</v>
      </c>
      <c r="D7118">
        <f t="shared" si="674"/>
        <v>0.29014759424105363</v>
      </c>
      <c r="E7118" s="4">
        <f>(M7118-C7118)^2</f>
        <v>7.1339311671622717E-5</v>
      </c>
      <c r="K7118" s="3">
        <f t="shared" si="678"/>
        <v>7108.7238582538766</v>
      </c>
      <c r="L7118" s="4">
        <v>0.27581513373901101</v>
      </c>
      <c r="M7118" s="4">
        <v>0.28991029326871198</v>
      </c>
      <c r="O7118" s="4">
        <f t="shared" si="675"/>
        <v>7.4890993287174745E-2</v>
      </c>
      <c r="P7118" s="4">
        <f t="shared" si="676"/>
        <v>8.2631401859721718E-2</v>
      </c>
    </row>
    <row r="7119" spans="1:16" x14ac:dyDescent="0.55000000000000004">
      <c r="A7119" s="3">
        <f t="shared" si="677"/>
        <v>7109.7238582538766</v>
      </c>
      <c r="C7119">
        <f t="shared" si="673"/>
        <v>0.22928233403255505</v>
      </c>
      <c r="D7119">
        <f t="shared" si="674"/>
        <v>0.22808113872919558</v>
      </c>
      <c r="E7119" s="4">
        <f>(M7119-C7119)^2</f>
        <v>4.911996946309155E-4</v>
      </c>
      <c r="K7119" s="3">
        <f t="shared" si="678"/>
        <v>7109.7238582538766</v>
      </c>
      <c r="L7119" s="4">
        <v>0.29872082073366102</v>
      </c>
      <c r="M7119" s="4">
        <v>0.207119308638198</v>
      </c>
      <c r="O7119" s="4">
        <f t="shared" si="675"/>
        <v>8.7952504637309067E-2</v>
      </c>
      <c r="P7119" s="4">
        <f t="shared" si="676"/>
        <v>4.1888088856334896E-2</v>
      </c>
    </row>
    <row r="7120" spans="1:16" x14ac:dyDescent="0.55000000000000004">
      <c r="A7120" s="3">
        <f t="shared" si="677"/>
        <v>7110.7238582538766</v>
      </c>
      <c r="C7120">
        <f t="shared" si="673"/>
        <v>0.10258791231923858</v>
      </c>
      <c r="D7120">
        <f t="shared" si="674"/>
        <v>0.10869634946735247</v>
      </c>
      <c r="E7120" s="4">
        <f>(M7120-C7120)^2</f>
        <v>9.0805217238454339E-4</v>
      </c>
      <c r="K7120" s="3">
        <f t="shared" si="678"/>
        <v>7110.7238582538766</v>
      </c>
      <c r="L7120" s="4">
        <v>0.24681002504613</v>
      </c>
      <c r="M7120" s="4">
        <v>7.24540082843389E-2</v>
      </c>
      <c r="O7120" s="4">
        <f t="shared" si="675"/>
        <v>5.9857086585818856E-2</v>
      </c>
      <c r="P7120" s="4">
        <f t="shared" si="676"/>
        <v>4.9000696656995016E-3</v>
      </c>
    </row>
    <row r="7121" spans="1:16" x14ac:dyDescent="0.55000000000000004">
      <c r="A7121" s="3">
        <f t="shared" si="677"/>
        <v>7111.7238582538766</v>
      </c>
      <c r="C7121">
        <f t="shared" si="673"/>
        <v>-4.9887546044997649E-2</v>
      </c>
      <c r="D7121">
        <f t="shared" si="674"/>
        <v>-3.800456804087831E-2</v>
      </c>
      <c r="E7121" s="4">
        <f>(M7121-C7121)^2</f>
        <v>9.2843929613250858E-4</v>
      </c>
      <c r="K7121" s="3">
        <f t="shared" si="678"/>
        <v>7111.7238582538766</v>
      </c>
      <c r="L7121" s="4">
        <v>0.13308412748755899</v>
      </c>
      <c r="M7121" s="4">
        <v>-8.0357847916369199E-2</v>
      </c>
      <c r="O7121" s="4">
        <f t="shared" si="675"/>
        <v>1.7142974424032471E-2</v>
      </c>
      <c r="P7121" s="4">
        <f t="shared" si="676"/>
        <v>6.8577211115774623E-3</v>
      </c>
    </row>
    <row r="7122" spans="1:16" x14ac:dyDescent="0.55000000000000004">
      <c r="A7122" s="3">
        <f t="shared" si="677"/>
        <v>7112.7238582538766</v>
      </c>
      <c r="C7122">
        <f t="shared" si="673"/>
        <v>-0.1898259264637718</v>
      </c>
      <c r="D7122">
        <f t="shared" si="674"/>
        <v>-0.17515468039663484</v>
      </c>
      <c r="E7122" s="4">
        <f>(M7122-C7122)^2</f>
        <v>5.3905955657738449E-4</v>
      </c>
      <c r="K7122" s="3">
        <f t="shared" si="678"/>
        <v>7112.7238582538766</v>
      </c>
      <c r="L7122" s="4">
        <v>-1.3973515394260901E-2</v>
      </c>
      <c r="M7122" s="4">
        <v>-0.21304358260252501</v>
      </c>
      <c r="O7122" s="4">
        <f t="shared" si="675"/>
        <v>2.6006274006599024E-4</v>
      </c>
      <c r="P7122" s="4">
        <f t="shared" si="676"/>
        <v>4.6438997210617651E-2</v>
      </c>
    </row>
    <row r="7123" spans="1:16" x14ac:dyDescent="0.55000000000000004">
      <c r="A7123" s="3">
        <f t="shared" si="677"/>
        <v>7113.7238582538766</v>
      </c>
      <c r="C7123">
        <f t="shared" si="673"/>
        <v>-0.28205976687527756</v>
      </c>
      <c r="D7123">
        <f t="shared" si="674"/>
        <v>-0.26828723617254768</v>
      </c>
      <c r="E7123" s="4">
        <f>(M7123-C7123)^2</f>
        <v>1.0632628001019465E-4</v>
      </c>
      <c r="K7123" s="3">
        <f t="shared" si="678"/>
        <v>7113.7238582538766</v>
      </c>
      <c r="L7123" s="4">
        <v>-0.157531404660191</v>
      </c>
      <c r="M7123" s="4">
        <v>-0.29237123039944302</v>
      </c>
      <c r="O7123" s="4">
        <f t="shared" si="675"/>
        <v>2.5499091677090125E-2</v>
      </c>
      <c r="P7123" s="4">
        <f t="shared" si="676"/>
        <v>8.6921627949004029E-2</v>
      </c>
    </row>
    <row r="7124" spans="1:16" x14ac:dyDescent="0.55000000000000004">
      <c r="A7124" s="3">
        <f t="shared" si="677"/>
        <v>7114.7238582538766</v>
      </c>
      <c r="C7124">
        <f t="shared" si="673"/>
        <v>-0.3034100789719979</v>
      </c>
      <c r="D7124">
        <f t="shared" si="674"/>
        <v>-0.29399739380777179</v>
      </c>
      <c r="E7124" s="4">
        <f>(M7124-C7124)^2</f>
        <v>2.4377811802355872E-5</v>
      </c>
      <c r="K7124" s="3">
        <f t="shared" si="678"/>
        <v>7114.7238582538766</v>
      </c>
      <c r="L7124" s="4">
        <v>-0.26163457637509102</v>
      </c>
      <c r="M7124" s="4">
        <v>-0.29847268980338298</v>
      </c>
      <c r="O7124" s="4">
        <f t="shared" si="675"/>
        <v>6.9583856682146852E-2</v>
      </c>
      <c r="P7124" s="4">
        <f t="shared" si="676"/>
        <v>9.0556578133735022E-2</v>
      </c>
    </row>
    <row r="7125" spans="1:16" x14ac:dyDescent="0.55000000000000004">
      <c r="A7125" s="3">
        <f t="shared" si="677"/>
        <v>7115.7238582538766</v>
      </c>
      <c r="C7125">
        <f t="shared" si="673"/>
        <v>-0.24851138483135446</v>
      </c>
      <c r="D7125">
        <f t="shared" si="674"/>
        <v>-0.24582401668974244</v>
      </c>
      <c r="E7125" s="4">
        <f>(M7125-C7125)^2</f>
        <v>3.4937487786595485E-4</v>
      </c>
      <c r="K7125" s="3">
        <f t="shared" si="678"/>
        <v>7115.7238582538766</v>
      </c>
      <c r="L7125" s="4">
        <v>-0.30020974537377199</v>
      </c>
      <c r="M7125" s="4">
        <v>-0.22981981245592401</v>
      </c>
      <c r="O7125" s="4">
        <f t="shared" si="675"/>
        <v>9.1423196815401134E-2</v>
      </c>
      <c r="P7125" s="4">
        <f t="shared" si="676"/>
        <v>5.3950896637803357E-2</v>
      </c>
    </row>
    <row r="7126" spans="1:16" x14ac:dyDescent="0.55000000000000004">
      <c r="A7126" s="3">
        <f t="shared" si="677"/>
        <v>7116.7238582538766</v>
      </c>
      <c r="C7126">
        <f t="shared" si="673"/>
        <v>-0.13116009782942026</v>
      </c>
      <c r="D7126">
        <f t="shared" si="674"/>
        <v>-0.13587340051173466</v>
      </c>
      <c r="E7126" s="4">
        <f>(M7126-C7126)^2</f>
        <v>7.5916562951260373E-4</v>
      </c>
      <c r="K7126" s="3">
        <f t="shared" si="678"/>
        <v>7116.7238582538766</v>
      </c>
      <c r="L7126" s="4">
        <v>-0.26359552127753799</v>
      </c>
      <c r="M7126" s="4">
        <v>-0.103607137380267</v>
      </c>
      <c r="O7126" s="4">
        <f t="shared" si="675"/>
        <v>7.062224757964701E-2</v>
      </c>
      <c r="P7126" s="4">
        <f t="shared" si="676"/>
        <v>1.1248861065684365E-2</v>
      </c>
    </row>
    <row r="7127" spans="1:16" x14ac:dyDescent="0.55000000000000004">
      <c r="A7127" s="3">
        <f t="shared" si="677"/>
        <v>7117.7238582538766</v>
      </c>
      <c r="C7127">
        <f t="shared" si="673"/>
        <v>1.9152609410659983E-2</v>
      </c>
      <c r="D7127">
        <f t="shared" si="674"/>
        <v>8.2231207667543115E-3</v>
      </c>
      <c r="E7127" s="4">
        <f>(M7127-C7127)^2</f>
        <v>8.6447634404448104E-4</v>
      </c>
      <c r="K7127" s="3">
        <f t="shared" si="678"/>
        <v>7117.7238582538766</v>
      </c>
      <c r="L7127" s="4">
        <v>-0.16096216364944799</v>
      </c>
      <c r="M7127" s="4">
        <v>4.8554587984294802E-2</v>
      </c>
      <c r="O7127" s="4">
        <f t="shared" si="675"/>
        <v>2.6606538823650765E-2</v>
      </c>
      <c r="P7127" s="4">
        <f t="shared" si="676"/>
        <v>2.1253093291727018E-3</v>
      </c>
    </row>
    <row r="7128" spans="1:16" x14ac:dyDescent="0.55000000000000004">
      <c r="A7128" s="3">
        <f t="shared" si="677"/>
        <v>7118.7238582538766</v>
      </c>
      <c r="C7128">
        <f t="shared" si="673"/>
        <v>0.16465213628651951</v>
      </c>
      <c r="D7128">
        <f t="shared" si="674"/>
        <v>0.15025311614485456</v>
      </c>
      <c r="E7128" s="4">
        <f>(M7128-C7128)^2</f>
        <v>5.7137154152340759E-4</v>
      </c>
      <c r="K7128" s="3">
        <f t="shared" si="678"/>
        <v>7118.7238582538766</v>
      </c>
      <c r="L7128" s="4">
        <v>-1.8014833598584801E-2</v>
      </c>
      <c r="M7128" s="4">
        <v>0.188555515577394</v>
      </c>
      <c r="O7128" s="4">
        <f t="shared" si="675"/>
        <v>4.0673931263359776E-4</v>
      </c>
      <c r="P7128" s="4">
        <f t="shared" si="676"/>
        <v>3.463395622907469E-2</v>
      </c>
    </row>
    <row r="7129" spans="1:16" x14ac:dyDescent="0.55000000000000004">
      <c r="A7129" s="3">
        <f t="shared" si="677"/>
        <v>7119.7238582538766</v>
      </c>
      <c r="C7129">
        <f t="shared" si="673"/>
        <v>0.26877346699546711</v>
      </c>
      <c r="D7129">
        <f t="shared" si="674"/>
        <v>0.25452348656604584</v>
      </c>
      <c r="E7129" s="4">
        <f>(M7129-C7129)^2</f>
        <v>1.577053126351721E-4</v>
      </c>
      <c r="K7129" s="3">
        <f t="shared" si="678"/>
        <v>7119.7238582538766</v>
      </c>
      <c r="L7129" s="4">
        <v>0.12944442328295899</v>
      </c>
      <c r="M7129" s="4">
        <v>0.28133154458063803</v>
      </c>
      <c r="O7129" s="4">
        <f t="shared" si="675"/>
        <v>1.6203120323337757E-2</v>
      </c>
      <c r="P7129" s="4">
        <f t="shared" si="676"/>
        <v>7.7772957795649619E-2</v>
      </c>
    </row>
    <row r="7130" spans="1:16" x14ac:dyDescent="0.55000000000000004">
      <c r="A7130" s="3">
        <f t="shared" si="677"/>
        <v>7120.7238582538766</v>
      </c>
      <c r="C7130">
        <f t="shared" si="673"/>
        <v>0.30535020646746935</v>
      </c>
      <c r="D7130">
        <f t="shared" si="674"/>
        <v>0.29483038227195518</v>
      </c>
      <c r="E7130" s="4">
        <f>(M7130-C7130)^2</f>
        <v>2.9031507516804184E-6</v>
      </c>
      <c r="K7130" s="3">
        <f t="shared" si="678"/>
        <v>7120.7238582538766</v>
      </c>
      <c r="L7130" s="4">
        <v>0.244483521338382</v>
      </c>
      <c r="M7130" s="4">
        <v>0.30364634298946402</v>
      </c>
      <c r="O7130" s="4">
        <f t="shared" si="675"/>
        <v>5.8724107999808269E-2</v>
      </c>
      <c r="P7130" s="4">
        <f t="shared" si="676"/>
        <v>9.0717122238230322E-2</v>
      </c>
    </row>
    <row r="7131" spans="1:16" x14ac:dyDescent="0.55000000000000004">
      <c r="A7131" s="3">
        <f t="shared" si="677"/>
        <v>7121.7238582538766</v>
      </c>
      <c r="C7131">
        <f t="shared" si="673"/>
        <v>0.2651903725322356</v>
      </c>
      <c r="D7131">
        <f t="shared" si="674"/>
        <v>0.26104440758608738</v>
      </c>
      <c r="E7131" s="4">
        <f>(M7131-C7131)^2</f>
        <v>2.3345827425382093E-4</v>
      </c>
      <c r="K7131" s="3">
        <f t="shared" si="678"/>
        <v>7121.7238582538766</v>
      </c>
      <c r="L7131" s="4">
        <v>0.29829020480895102</v>
      </c>
      <c r="M7131" s="4">
        <v>0.24991103111142099</v>
      </c>
      <c r="O7131" s="4">
        <f t="shared" si="675"/>
        <v>8.7697276367693394E-2</v>
      </c>
      <c r="P7131" s="4">
        <f t="shared" si="676"/>
        <v>6.1235224421052323E-2</v>
      </c>
    </row>
    <row r="7132" spans="1:16" x14ac:dyDescent="0.55000000000000004">
      <c r="A7132" s="3">
        <f t="shared" si="677"/>
        <v>7122.7238582538766</v>
      </c>
      <c r="C7132">
        <f t="shared" si="673"/>
        <v>0.15838640324777975</v>
      </c>
      <c r="D7132">
        <f t="shared" si="674"/>
        <v>0.16165620660066293</v>
      </c>
      <c r="E7132" s="4">
        <f>(M7132-C7132)^2</f>
        <v>6.1516162976304588E-4</v>
      </c>
      <c r="K7132" s="3">
        <f t="shared" si="678"/>
        <v>7122.7238582538766</v>
      </c>
      <c r="L7132" s="4">
        <v>0.27738825602702999</v>
      </c>
      <c r="M7132" s="4">
        <v>0.13358395115603999</v>
      </c>
      <c r="O7132" s="4">
        <f t="shared" si="675"/>
        <v>7.5754476176410054E-2</v>
      </c>
      <c r="P7132" s="4">
        <f t="shared" si="676"/>
        <v>1.7195192421022149E-2</v>
      </c>
    </row>
    <row r="7133" spans="1:16" x14ac:dyDescent="0.55000000000000004">
      <c r="A7133" s="3">
        <f t="shared" si="677"/>
        <v>7123.7238582538766</v>
      </c>
      <c r="C7133">
        <f t="shared" si="673"/>
        <v>1.1778858913990036E-2</v>
      </c>
      <c r="D7133">
        <f t="shared" si="674"/>
        <v>2.1642706854230094E-2</v>
      </c>
      <c r="E7133" s="4">
        <f>(M7133-C7133)^2</f>
        <v>7.8281979509564636E-4</v>
      </c>
      <c r="K7133" s="3">
        <f t="shared" si="678"/>
        <v>7123.7238582538766</v>
      </c>
      <c r="L7133" s="4">
        <v>0.187012697731328</v>
      </c>
      <c r="M7133" s="4">
        <v>-1.6200058061040402E-2</v>
      </c>
      <c r="O7133" s="4">
        <f t="shared" si="675"/>
        <v>3.4173128005438057E-2</v>
      </c>
      <c r="P7133" s="4">
        <f t="shared" si="676"/>
        <v>3.4795562655169388E-4</v>
      </c>
    </row>
    <row r="7134" spans="1:16" x14ac:dyDescent="0.55000000000000004">
      <c r="A7134" s="3">
        <f t="shared" si="677"/>
        <v>7124.7238582538766</v>
      </c>
      <c r="C7134">
        <f t="shared" si="673"/>
        <v>-0.13778879238091496</v>
      </c>
      <c r="D7134">
        <f t="shared" si="674"/>
        <v>-0.12380975159636422</v>
      </c>
      <c r="E7134" s="4">
        <f>(M7134-C7134)^2</f>
        <v>5.8263676127957474E-4</v>
      </c>
      <c r="K7134" s="3">
        <f t="shared" si="678"/>
        <v>7124.7238582538766</v>
      </c>
      <c r="L7134" s="4">
        <v>4.9798649146265202E-2</v>
      </c>
      <c r="M7134" s="4">
        <v>-0.16192666223887001</v>
      </c>
      <c r="O7134" s="4">
        <f t="shared" si="675"/>
        <v>2.2701130786308204E-3</v>
      </c>
      <c r="P7134" s="4">
        <f t="shared" si="676"/>
        <v>2.7020841246854617E-2</v>
      </c>
    </row>
    <row r="7135" spans="1:16" x14ac:dyDescent="0.55000000000000004">
      <c r="A7135" s="3">
        <f t="shared" si="677"/>
        <v>7125.7238582538766</v>
      </c>
      <c r="C7135">
        <f t="shared" si="673"/>
        <v>-0.25272918763579549</v>
      </c>
      <c r="D7135">
        <f t="shared" si="674"/>
        <v>-0.23814798156219716</v>
      </c>
      <c r="E7135" s="4">
        <f>(M7135-C7135)^2</f>
        <v>2.0645499067356533E-4</v>
      </c>
      <c r="K7135" s="3">
        <f t="shared" si="678"/>
        <v>7125.7238582538766</v>
      </c>
      <c r="L7135" s="4">
        <v>-9.9887780045871497E-2</v>
      </c>
      <c r="M7135" s="4">
        <v>-0.26709772933888998</v>
      </c>
      <c r="O7135" s="4">
        <f t="shared" si="675"/>
        <v>1.0412309664181612E-2</v>
      </c>
      <c r="P7135" s="4">
        <f t="shared" si="676"/>
        <v>7.2657870992469537E-2</v>
      </c>
    </row>
    <row r="7136" spans="1:16" x14ac:dyDescent="0.55000000000000004">
      <c r="A7136" s="3">
        <f t="shared" si="677"/>
        <v>7126.7238582538766</v>
      </c>
      <c r="C7136">
        <f t="shared" si="673"/>
        <v>-0.30415702763974384</v>
      </c>
      <c r="D7136">
        <f t="shared" si="674"/>
        <v>-0.29263801204477924</v>
      </c>
      <c r="E7136" s="4">
        <f>(M7136-C7136)^2</f>
        <v>1.4774050790414152E-6</v>
      </c>
      <c r="K7136" s="3">
        <f t="shared" si="678"/>
        <v>7126.7238582538766</v>
      </c>
      <c r="L7136" s="4">
        <v>-0.22455669506671899</v>
      </c>
      <c r="M7136" s="4">
        <v>-0.30537251317196601</v>
      </c>
      <c r="O7136" s="4">
        <f t="shared" si="675"/>
        <v>5.1397261113124128E-2</v>
      </c>
      <c r="P7136" s="4">
        <f t="shared" si="676"/>
        <v>9.4756860956797723E-2</v>
      </c>
    </row>
    <row r="7137" spans="1:16" x14ac:dyDescent="0.55000000000000004">
      <c r="A7137" s="3">
        <f t="shared" si="677"/>
        <v>7127.7238582538766</v>
      </c>
      <c r="C7137">
        <f t="shared" si="673"/>
        <v>-0.27914814815096245</v>
      </c>
      <c r="D7137">
        <f t="shared" si="674"/>
        <v>-0.27358612961101886</v>
      </c>
      <c r="E7137" s="4">
        <f>(M7137-C7137)^2</f>
        <v>1.4359927429625499E-4</v>
      </c>
      <c r="K7137" s="3">
        <f t="shared" si="678"/>
        <v>7127.7238582538766</v>
      </c>
      <c r="L7137" s="4">
        <v>-0.29298399275950598</v>
      </c>
      <c r="M7137" s="4">
        <v>-0.267164856687585</v>
      </c>
      <c r="O7137" s="4">
        <f t="shared" si="675"/>
        <v>8.7105812308575281E-2</v>
      </c>
      <c r="P7137" s="4">
        <f t="shared" si="676"/>
        <v>7.2694064018709523E-2</v>
      </c>
    </row>
    <row r="7138" spans="1:16" x14ac:dyDescent="0.55000000000000004">
      <c r="A7138" s="3">
        <f t="shared" si="677"/>
        <v>7128.7238582538766</v>
      </c>
      <c r="C7138">
        <f t="shared" si="673"/>
        <v>-0.18398744983800111</v>
      </c>
      <c r="D7138">
        <f t="shared" si="674"/>
        <v>-0.18578020125428846</v>
      </c>
      <c r="E7138" s="4">
        <f>(M7138-C7138)^2</f>
        <v>4.8151040570449413E-4</v>
      </c>
      <c r="K7138" s="3">
        <f t="shared" si="678"/>
        <v>7128.7238582538766</v>
      </c>
      <c r="L7138" s="4">
        <v>-0.28803163192493703</v>
      </c>
      <c r="M7138" s="4">
        <v>-0.162044104475352</v>
      </c>
      <c r="O7138" s="4">
        <f t="shared" si="675"/>
        <v>8.420708895894799E-2</v>
      </c>
      <c r="P7138" s="4">
        <f t="shared" si="676"/>
        <v>2.7059465389813887E-2</v>
      </c>
    </row>
    <row r="7139" spans="1:16" x14ac:dyDescent="0.55000000000000004">
      <c r="A7139" s="3">
        <f t="shared" si="677"/>
        <v>7129.7238582538766</v>
      </c>
      <c r="C7139">
        <f t="shared" si="673"/>
        <v>-4.2589460206839416E-2</v>
      </c>
      <c r="D7139">
        <f t="shared" si="674"/>
        <v>-5.1286451015627836E-2</v>
      </c>
      <c r="E7139" s="4">
        <f>(M7139-C7139)^2</f>
        <v>6.891181069281308E-4</v>
      </c>
      <c r="K7139" s="3">
        <f t="shared" si="678"/>
        <v>7129.7238582538766</v>
      </c>
      <c r="L7139" s="4">
        <v>-0.21093996205624499</v>
      </c>
      <c r="M7139" s="4">
        <v>-1.6338401048623899E-2</v>
      </c>
      <c r="O7139" s="4">
        <f t="shared" si="675"/>
        <v>4.5408587238774389E-2</v>
      </c>
      <c r="P7139" s="4">
        <f t="shared" si="676"/>
        <v>3.5313594618969785E-4</v>
      </c>
    </row>
    <row r="7140" spans="1:16" x14ac:dyDescent="0.55000000000000004">
      <c r="A7140" s="3">
        <f t="shared" si="677"/>
        <v>7130.7238582538766</v>
      </c>
      <c r="C7140">
        <f t="shared" si="673"/>
        <v>0.10951154900758114</v>
      </c>
      <c r="D7140">
        <f t="shared" si="674"/>
        <v>9.6095931455256134E-2</v>
      </c>
      <c r="E7140" s="4">
        <f>(M7140-C7140)^2</f>
        <v>5.7349747300432154E-4</v>
      </c>
      <c r="K7140" s="3">
        <f t="shared" si="678"/>
        <v>7130.7238582538766</v>
      </c>
      <c r="L7140" s="4">
        <v>-8.10170701140452E-2</v>
      </c>
      <c r="M7140" s="4">
        <v>0.13345935627681399</v>
      </c>
      <c r="O7140" s="4">
        <f t="shared" si="675"/>
        <v>6.9172514925569363E-3</v>
      </c>
      <c r="P7140" s="4">
        <f t="shared" si="676"/>
        <v>1.7162531582116645E-2</v>
      </c>
    </row>
    <row r="7141" spans="1:16" x14ac:dyDescent="0.55000000000000004">
      <c r="A7141" s="3">
        <f t="shared" si="677"/>
        <v>7131.7238582538766</v>
      </c>
      <c r="C7141">
        <f t="shared" si="673"/>
        <v>0.23409156481367513</v>
      </c>
      <c r="D7141">
        <f t="shared" si="674"/>
        <v>0.21932875600173782</v>
      </c>
      <c r="E7141" s="4">
        <f>(M7141-C7141)^2</f>
        <v>2.4774209377907762E-4</v>
      </c>
      <c r="K7141" s="3">
        <f t="shared" si="678"/>
        <v>7131.7238582538766</v>
      </c>
      <c r="L7141" s="4">
        <v>6.9197049631632507E-2</v>
      </c>
      <c r="M7141" s="4">
        <v>0.249831389900984</v>
      </c>
      <c r="O7141" s="4">
        <f t="shared" si="675"/>
        <v>4.4949119025886643E-3</v>
      </c>
      <c r="P7141" s="4">
        <f t="shared" si="676"/>
        <v>6.1195815130855973E-2</v>
      </c>
    </row>
    <row r="7142" spans="1:16" x14ac:dyDescent="0.55000000000000004">
      <c r="A7142" s="3">
        <f t="shared" si="677"/>
        <v>7132.7238582538766</v>
      </c>
      <c r="C7142">
        <f t="shared" si="673"/>
        <v>0.29984278611823334</v>
      </c>
      <c r="D7142">
        <f t="shared" si="674"/>
        <v>0.28744277981154526</v>
      </c>
      <c r="E7142" s="4">
        <f>(M7142-C7142)^2</f>
        <v>1.4355126415082694E-5</v>
      </c>
      <c r="K7142" s="3">
        <f t="shared" si="678"/>
        <v>7132.7238582538766</v>
      </c>
      <c r="L7142" s="4">
        <v>0.20208033902973699</v>
      </c>
      <c r="M7142" s="4">
        <v>0.30363160208302797</v>
      </c>
      <c r="O7142" s="4">
        <f t="shared" si="675"/>
        <v>3.997096269485291E-2</v>
      </c>
      <c r="P7142" s="4">
        <f t="shared" si="676"/>
        <v>9.0708242744803894E-2</v>
      </c>
    </row>
    <row r="7143" spans="1:16" x14ac:dyDescent="0.55000000000000004">
      <c r="A7143" s="3">
        <f t="shared" si="677"/>
        <v>7133.7238582538766</v>
      </c>
      <c r="C7143">
        <f t="shared" si="673"/>
        <v>0.2902414860219667</v>
      </c>
      <c r="D7143">
        <f t="shared" si="674"/>
        <v>0.28332048772504892</v>
      </c>
      <c r="E7143" s="4">
        <f>(M7143-C7143)^2</f>
        <v>7.8430331722929026E-5</v>
      </c>
      <c r="K7143" s="3">
        <f t="shared" si="678"/>
        <v>7133.7238582538766</v>
      </c>
      <c r="L7143" s="4">
        <v>0.28435135390243199</v>
      </c>
      <c r="M7143" s="4">
        <v>0.28138539592966699</v>
      </c>
      <c r="O7143" s="4">
        <f t="shared" si="675"/>
        <v>7.9635941720757344E-2</v>
      </c>
      <c r="P7143" s="4">
        <f t="shared" si="676"/>
        <v>7.7802996612298253E-2</v>
      </c>
    </row>
    <row r="7144" spans="1:16" x14ac:dyDescent="0.55000000000000004">
      <c r="A7144" s="3">
        <f t="shared" si="677"/>
        <v>7134.7238582538766</v>
      </c>
      <c r="C7144">
        <f t="shared" si="673"/>
        <v>0.20770053621796183</v>
      </c>
      <c r="D7144">
        <f t="shared" si="674"/>
        <v>0.20799783964214857</v>
      </c>
      <c r="E7144" s="4">
        <f>(M7144-C7144)^2</f>
        <v>3.6237174938316723E-4</v>
      </c>
      <c r="K7144" s="3">
        <f t="shared" si="678"/>
        <v>7134.7238582538766</v>
      </c>
      <c r="L7144" s="4">
        <v>0.29540480820252901</v>
      </c>
      <c r="M7144" s="4">
        <v>0.18866447177745399</v>
      </c>
      <c r="O7144" s="4">
        <f t="shared" si="675"/>
        <v>8.5996654995016936E-2</v>
      </c>
      <c r="P7144" s="4">
        <f t="shared" si="676"/>
        <v>3.4674522035083866E-2</v>
      </c>
    </row>
    <row r="7145" spans="1:16" x14ac:dyDescent="0.55000000000000004">
      <c r="A7145" s="3">
        <f t="shared" si="677"/>
        <v>7135.7238582538766</v>
      </c>
      <c r="C7145">
        <f t="shared" si="673"/>
        <v>7.2963036005082818E-2</v>
      </c>
      <c r="D7145">
        <f t="shared" si="674"/>
        <v>8.0403926787818103E-2</v>
      </c>
      <c r="E7145" s="4">
        <f>(M7145-C7145)^2</f>
        <v>5.8911424254411301E-4</v>
      </c>
      <c r="K7145" s="3">
        <f t="shared" si="678"/>
        <v>7135.7238582538766</v>
      </c>
      <c r="L7145" s="4">
        <v>0.23247229572991601</v>
      </c>
      <c r="M7145" s="4">
        <v>4.8691360279164903E-2</v>
      </c>
      <c r="O7145" s="4">
        <f t="shared" si="675"/>
        <v>5.304700310330078E-2</v>
      </c>
      <c r="P7145" s="4">
        <f t="shared" si="676"/>
        <v>2.1379387361127804E-3</v>
      </c>
    </row>
    <row r="7146" spans="1:16" x14ac:dyDescent="0.55000000000000004">
      <c r="A7146" s="3">
        <f t="shared" si="677"/>
        <v>7136.7238582538766</v>
      </c>
      <c r="C7146">
        <f t="shared" si="673"/>
        <v>-8.0110568948365657E-2</v>
      </c>
      <c r="D7146">
        <f t="shared" si="674"/>
        <v>-6.7396037018590399E-2</v>
      </c>
      <c r="E7146" s="4">
        <f>(M7146-C7146)^2</f>
        <v>5.4598096199969578E-4</v>
      </c>
      <c r="K7146" s="3">
        <f t="shared" si="678"/>
        <v>7136.7238582538766</v>
      </c>
      <c r="L7146" s="4">
        <v>0.11131565463832301</v>
      </c>
      <c r="M7146" s="4">
        <v>-0.103476804460311</v>
      </c>
      <c r="O7146" s="4">
        <f t="shared" si="675"/>
        <v>1.1916497072565431E-2</v>
      </c>
      <c r="P7146" s="4">
        <f t="shared" si="676"/>
        <v>1.1221231664447721E-2</v>
      </c>
    </row>
    <row r="7147" spans="1:16" x14ac:dyDescent="0.55000000000000004">
      <c r="A7147" s="3">
        <f t="shared" si="677"/>
        <v>7137.7238582538766</v>
      </c>
      <c r="C7147">
        <f t="shared" si="673"/>
        <v>-0.2130518457601602</v>
      </c>
      <c r="D7147">
        <f t="shared" si="674"/>
        <v>-0.19825892060556671</v>
      </c>
      <c r="E7147" s="4">
        <f>(M7147-C7147)^2</f>
        <v>2.7811285117644813E-4</v>
      </c>
      <c r="K7147" s="3">
        <f t="shared" si="678"/>
        <v>7137.7238582538766</v>
      </c>
      <c r="L7147" s="4">
        <v>-3.7720682709625697E-2</v>
      </c>
      <c r="M7147" s="4">
        <v>-0.22972856159921101</v>
      </c>
      <c r="O7147" s="4">
        <f t="shared" si="675"/>
        <v>1.5899062243540389E-3</v>
      </c>
      <c r="P7147" s="4">
        <f t="shared" si="676"/>
        <v>5.3908514685067854E-2</v>
      </c>
    </row>
    <row r="7148" spans="1:16" x14ac:dyDescent="0.55000000000000004">
      <c r="A7148" s="3">
        <f t="shared" si="677"/>
        <v>7138.7238582538766</v>
      </c>
      <c r="C7148">
        <f t="shared" si="673"/>
        <v>-0.29245175185901151</v>
      </c>
      <c r="D7148">
        <f t="shared" si="674"/>
        <v>-0.2792979956851922</v>
      </c>
      <c r="E7148" s="4">
        <f>(M7148-C7148)^2</f>
        <v>3.5899552094385708E-5</v>
      </c>
      <c r="K7148" s="3">
        <f t="shared" si="678"/>
        <v>7138.7238582538766</v>
      </c>
      <c r="L7148" s="4">
        <v>-0.17730964107082101</v>
      </c>
      <c r="M7148" s="4">
        <v>-0.29844337535305598</v>
      </c>
      <c r="O7148" s="4">
        <f t="shared" si="675"/>
        <v>3.2206819968583274E-2</v>
      </c>
      <c r="P7148" s="4">
        <f t="shared" si="676"/>
        <v>9.0538936020760047E-2</v>
      </c>
    </row>
    <row r="7149" spans="1:16" x14ac:dyDescent="0.55000000000000004">
      <c r="A7149" s="3">
        <f t="shared" si="677"/>
        <v>7139.7238582538766</v>
      </c>
      <c r="C7149">
        <f t="shared" si="673"/>
        <v>-0.2983565534868089</v>
      </c>
      <c r="D7149">
        <f t="shared" si="674"/>
        <v>-0.29014759424106246</v>
      </c>
      <c r="E7149" s="4">
        <f>(M7149-C7149)^2</f>
        <v>3.5347295367421885E-5</v>
      </c>
      <c r="K7149" s="3">
        <f t="shared" si="678"/>
        <v>7139.7238582538766</v>
      </c>
      <c r="L7149" s="4">
        <v>-0.272490299876673</v>
      </c>
      <c r="M7149" s="4">
        <v>-0.29241119434143997</v>
      </c>
      <c r="O7149" s="4">
        <f t="shared" si="675"/>
        <v>7.542891221556533E-2</v>
      </c>
      <c r="P7149" s="4">
        <f t="shared" si="676"/>
        <v>8.6945194263823744E-2</v>
      </c>
    </row>
    <row r="7150" spans="1:16" x14ac:dyDescent="0.55000000000000004">
      <c r="A7150" s="3">
        <f t="shared" si="677"/>
        <v>7140.7238582538766</v>
      </c>
      <c r="C7150">
        <f t="shared" si="673"/>
        <v>-0.22928233403249712</v>
      </c>
      <c r="D7150">
        <f t="shared" si="674"/>
        <v>-0.2280811387291419</v>
      </c>
      <c r="E7150" s="4">
        <f>(M7150-C7150)^2</f>
        <v>2.604840513705343E-4</v>
      </c>
      <c r="K7150" s="3">
        <f t="shared" si="678"/>
        <v>7140.7238582538766</v>
      </c>
      <c r="L7150" s="4">
        <v>-0.29942407267131499</v>
      </c>
      <c r="M7150" s="4">
        <v>-0.21314281571965599</v>
      </c>
      <c r="O7150" s="4">
        <f t="shared" si="675"/>
        <v>9.094869787211883E-2</v>
      </c>
      <c r="P7150" s="4">
        <f t="shared" si="676"/>
        <v>4.6481775954426173E-2</v>
      </c>
    </row>
    <row r="7151" spans="1:16" x14ac:dyDescent="0.55000000000000004">
      <c r="A7151" s="3">
        <f t="shared" si="677"/>
        <v>7141.7238582538766</v>
      </c>
      <c r="C7151">
        <f t="shared" si="673"/>
        <v>-0.10258791231941758</v>
      </c>
      <c r="D7151">
        <f t="shared" si="674"/>
        <v>-0.10869634946752307</v>
      </c>
      <c r="E7151" s="4">
        <f>(M7151-C7151)^2</f>
        <v>4.8825158504459403E-4</v>
      </c>
      <c r="K7151" s="3">
        <f t="shared" si="678"/>
        <v>7141.7238582538766</v>
      </c>
      <c r="L7151" s="4">
        <v>-0.25136522897333202</v>
      </c>
      <c r="M7151" s="4">
        <v>-8.0491496658849596E-2</v>
      </c>
      <c r="O7151" s="4">
        <f t="shared" si="675"/>
        <v>6.4271464774014353E-2</v>
      </c>
      <c r="P7151" s="4">
        <f t="shared" si="676"/>
        <v>6.8798742414412127E-3</v>
      </c>
    </row>
    <row r="7152" spans="1:16" x14ac:dyDescent="0.55000000000000004">
      <c r="A7152" s="3">
        <f t="shared" si="677"/>
        <v>7142.7238582538766</v>
      </c>
      <c r="C7152">
        <f t="shared" si="673"/>
        <v>4.9887546045084163E-2</v>
      </c>
      <c r="D7152">
        <f t="shared" si="674"/>
        <v>3.8004568040962285E-2</v>
      </c>
      <c r="E7152" s="4">
        <f>(M7152-C7152)^2</f>
        <v>5.031888378202058E-4</v>
      </c>
      <c r="K7152" s="3">
        <f t="shared" si="678"/>
        <v>7142.7238582538766</v>
      </c>
      <c r="L7152" s="4">
        <v>-0.140350404322307</v>
      </c>
      <c r="M7152" s="4">
        <v>7.2319417073159503E-2</v>
      </c>
      <c r="O7152" s="4">
        <f t="shared" si="675"/>
        <v>2.0307204702553958E-2</v>
      </c>
      <c r="P7152" s="4">
        <f t="shared" si="676"/>
        <v>4.8812448769805479E-3</v>
      </c>
    </row>
    <row r="7153" spans="1:16" x14ac:dyDescent="0.55000000000000004">
      <c r="A7153" s="3">
        <f t="shared" si="677"/>
        <v>7143.7238582538766</v>
      </c>
      <c r="C7153">
        <f t="shared" si="673"/>
        <v>0.18982592646384047</v>
      </c>
      <c r="D7153">
        <f t="shared" si="674"/>
        <v>0.17515468039670296</v>
      </c>
      <c r="E7153" s="4">
        <f>(M7153-C7153)^2</f>
        <v>2.9554965609268955E-4</v>
      </c>
      <c r="K7153" s="3">
        <f t="shared" si="678"/>
        <v>7143.7238582538766</v>
      </c>
      <c r="L7153" s="4">
        <v>5.81604976193726E-3</v>
      </c>
      <c r="M7153" s="4">
        <v>0.207017484162103</v>
      </c>
      <c r="O7153" s="4">
        <f t="shared" si="675"/>
        <v>1.3418333040104762E-5</v>
      </c>
      <c r="P7153" s="4">
        <f t="shared" si="676"/>
        <v>4.184641924925428E-2</v>
      </c>
    </row>
    <row r="7154" spans="1:16" x14ac:dyDescent="0.55000000000000004">
      <c r="A7154" s="3">
        <f t="shared" si="677"/>
        <v>7144.7238582538766</v>
      </c>
      <c r="C7154">
        <f t="shared" si="673"/>
        <v>0.2820597668753112</v>
      </c>
      <c r="D7154">
        <f t="shared" si="674"/>
        <v>0.26828723617258282</v>
      </c>
      <c r="E7154" s="4">
        <f>(M7154-C7154)^2</f>
        <v>6.0948799693937779E-5</v>
      </c>
      <c r="K7154" s="3">
        <f t="shared" si="678"/>
        <v>7144.7238582538766</v>
      </c>
      <c r="L7154" s="4">
        <v>0.15052583810315101</v>
      </c>
      <c r="M7154" s="4">
        <v>0.28986673809941199</v>
      </c>
      <c r="O7154" s="4">
        <f t="shared" si="675"/>
        <v>2.2014515267781566E-2</v>
      </c>
      <c r="P7154" s="4">
        <f t="shared" si="676"/>
        <v>8.2606363299109808E-2</v>
      </c>
    </row>
    <row r="7155" spans="1:16" x14ac:dyDescent="0.55000000000000004">
      <c r="A7155" s="3">
        <f t="shared" si="677"/>
        <v>7145.7238582538766</v>
      </c>
      <c r="C7155">
        <f t="shared" si="673"/>
        <v>0.30341007897198796</v>
      </c>
      <c r="D7155">
        <f t="shared" si="674"/>
        <v>0.29399739380776513</v>
      </c>
      <c r="E7155" s="4">
        <f>(M7155-C7155)^2</f>
        <v>1.0843912851093553E-5</v>
      </c>
      <c r="K7155" s="3">
        <f t="shared" si="678"/>
        <v>7145.7238582538766</v>
      </c>
      <c r="L7155" s="4">
        <v>0.25753549649692498</v>
      </c>
      <c r="M7155" s="4">
        <v>0.30011706927702902</v>
      </c>
      <c r="O7155" s="4">
        <f t="shared" si="675"/>
        <v>6.5220247368078438E-2</v>
      </c>
      <c r="P7155" s="4">
        <f t="shared" si="676"/>
        <v>8.8603594120237758E-2</v>
      </c>
    </row>
    <row r="7156" spans="1:16" x14ac:dyDescent="0.55000000000000004">
      <c r="A7156" s="3">
        <f t="shared" si="677"/>
        <v>7146.7238582538766</v>
      </c>
      <c r="C7156">
        <f t="shared" si="673"/>
        <v>0.24851138483138421</v>
      </c>
      <c r="D7156">
        <f t="shared" si="674"/>
        <v>0.24582401668976975</v>
      </c>
      <c r="E7156" s="4">
        <f>(M7156-C7156)^2</f>
        <v>1.7716052342779033E-4</v>
      </c>
      <c r="K7156" s="3">
        <f t="shared" si="678"/>
        <v>7146.7238582538766</v>
      </c>
      <c r="L7156" s="4">
        <v>0.30004379215881199</v>
      </c>
      <c r="M7156" s="4">
        <v>0.23520121866308299</v>
      </c>
      <c r="O7156" s="4">
        <f t="shared" si="675"/>
        <v>8.873895653987908E-2</v>
      </c>
      <c r="P7156" s="4">
        <f t="shared" si="676"/>
        <v>5.4171495574186206E-2</v>
      </c>
    </row>
    <row r="7157" spans="1:16" x14ac:dyDescent="0.55000000000000004">
      <c r="A7157" s="3">
        <f t="shared" si="677"/>
        <v>7147.7238582538766</v>
      </c>
      <c r="C7157">
        <f t="shared" si="673"/>
        <v>0.1311600978294665</v>
      </c>
      <c r="D7157">
        <f t="shared" si="674"/>
        <v>0.13587340051177851</v>
      </c>
      <c r="E7157" s="4">
        <f>(M7157-C7157)^2</f>
        <v>3.9134074153132533E-4</v>
      </c>
      <c r="K7157" s="3">
        <f t="shared" si="678"/>
        <v>7147.7238582538766</v>
      </c>
      <c r="L7157" s="4">
        <v>0.26740425873797002</v>
      </c>
      <c r="M7157" s="4">
        <v>0.111377763752535</v>
      </c>
      <c r="O7157" s="4">
        <f t="shared" si="675"/>
        <v>7.0358259189404887E-2</v>
      </c>
      <c r="P7157" s="4">
        <f t="shared" si="676"/>
        <v>1.1864492908723649E-2</v>
      </c>
    </row>
    <row r="7158" spans="1:16" x14ac:dyDescent="0.55000000000000004">
      <c r="A7158" s="3">
        <f t="shared" si="677"/>
        <v>7148.7238582538766</v>
      </c>
      <c r="C7158">
        <f t="shared" si="673"/>
        <v>-1.9152609410608909E-2</v>
      </c>
      <c r="D7158">
        <f t="shared" si="674"/>
        <v>-8.2231207667049066E-3</v>
      </c>
      <c r="E7158" s="4">
        <f>(M7158-C7158)^2</f>
        <v>4.4894548145299012E-4</v>
      </c>
      <c r="K7158" s="3">
        <f t="shared" si="678"/>
        <v>7148.7238582538766</v>
      </c>
      <c r="L7158" s="4">
        <v>0.167791669860615</v>
      </c>
      <c r="M7158" s="4">
        <v>-4.0340943027318603E-2</v>
      </c>
      <c r="O7158" s="4">
        <f t="shared" si="675"/>
        <v>2.7436187017139471E-2</v>
      </c>
      <c r="P7158" s="4">
        <f t="shared" si="676"/>
        <v>1.8313652675915875E-3</v>
      </c>
    </row>
    <row r="7159" spans="1:16" x14ac:dyDescent="0.55000000000000004">
      <c r="A7159" s="3">
        <f t="shared" si="677"/>
        <v>7149.7238582538766</v>
      </c>
      <c r="C7159">
        <f t="shared" si="673"/>
        <v>-0.16465213628659336</v>
      </c>
      <c r="D7159">
        <f t="shared" si="674"/>
        <v>-0.15025311614492742</v>
      </c>
      <c r="E7159" s="4">
        <f>(M7159-C7159)^2</f>
        <v>2.9942405825767273E-4</v>
      </c>
      <c r="K7159" s="3">
        <f t="shared" si="678"/>
        <v>7149.7238582538766</v>
      </c>
      <c r="L7159" s="4">
        <v>2.6154616362718801E-2</v>
      </c>
      <c r="M7159" s="4">
        <v>-0.18195601036893899</v>
      </c>
      <c r="O7159" s="4">
        <f t="shared" si="675"/>
        <v>5.7608020555390037E-4</v>
      </c>
      <c r="P7159" s="4">
        <f t="shared" si="676"/>
        <v>3.4006871451274463E-2</v>
      </c>
    </row>
    <row r="7160" spans="1:16" x14ac:dyDescent="0.55000000000000004">
      <c r="A7160" s="3">
        <f t="shared" si="677"/>
        <v>7150.7238582538766</v>
      </c>
      <c r="C7160">
        <f t="shared" si="673"/>
        <v>-0.26877346699550875</v>
      </c>
      <c r="D7160">
        <f t="shared" si="674"/>
        <v>-0.25452348656608859</v>
      </c>
      <c r="E7160" s="4">
        <f>(M7160-C7160)^2</f>
        <v>8.5111679584413949E-5</v>
      </c>
      <c r="K7160" s="3">
        <f t="shared" si="678"/>
        <v>7150.7238582538766</v>
      </c>
      <c r="L7160" s="4">
        <v>-0.12203302305468</v>
      </c>
      <c r="M7160" s="4">
        <v>-0.277999066140519</v>
      </c>
      <c r="O7160" s="4">
        <f t="shared" si="675"/>
        <v>1.5422154778870637E-2</v>
      </c>
      <c r="P7160" s="4">
        <f t="shared" si="676"/>
        <v>7.8653647841885915E-2</v>
      </c>
    </row>
    <row r="7161" spans="1:16" x14ac:dyDescent="0.55000000000000004">
      <c r="A7161" s="3">
        <f t="shared" si="677"/>
        <v>7151.7238582538766</v>
      </c>
      <c r="C7161">
        <f t="shared" si="673"/>
        <v>-0.30535020646746996</v>
      </c>
      <c r="D7161">
        <f t="shared" si="674"/>
        <v>-0.29483038227195407</v>
      </c>
      <c r="E7161" s="4">
        <f>(M7161-C7161)^2</f>
        <v>8.7361782532906379E-7</v>
      </c>
      <c r="K7161" s="3">
        <f t="shared" si="678"/>
        <v>7151.7238582538766</v>
      </c>
      <c r="L7161" s="4">
        <v>-0.23965673481012101</v>
      </c>
      <c r="M7161" s="4">
        <v>-0.30441553121620402</v>
      </c>
      <c r="O7161" s="4">
        <f t="shared" si="675"/>
        <v>5.8471921478065798E-2</v>
      </c>
      <c r="P7161" s="4">
        <f t="shared" si="676"/>
        <v>9.4168608870592349E-2</v>
      </c>
    </row>
    <row r="7162" spans="1:16" x14ac:dyDescent="0.55000000000000004">
      <c r="A7162" s="3">
        <f t="shared" si="677"/>
        <v>7152.7238582538766</v>
      </c>
      <c r="C7162">
        <f t="shared" si="673"/>
        <v>-0.26519037253219213</v>
      </c>
      <c r="D7162">
        <f t="shared" si="674"/>
        <v>-0.26104440758604797</v>
      </c>
      <c r="E7162" s="4">
        <f>(M7162-C7162)^2</f>
        <v>1.12384052480498E-4</v>
      </c>
      <c r="K7162" s="3">
        <f t="shared" si="678"/>
        <v>7152.7238582538766</v>
      </c>
      <c r="L7162" s="4">
        <v>-0.29725693060991998</v>
      </c>
      <c r="M7162" s="4">
        <v>-0.25458923804193601</v>
      </c>
      <c r="O7162" s="4">
        <f t="shared" si="675"/>
        <v>8.9646273895296849E-2</v>
      </c>
      <c r="P7162" s="4">
        <f t="shared" si="676"/>
        <v>6.6070974667427534E-2</v>
      </c>
    </row>
    <row r="7163" spans="1:16" x14ac:dyDescent="0.55000000000000004">
      <c r="A7163" s="3">
        <f t="shared" si="677"/>
        <v>7153.7238582538766</v>
      </c>
      <c r="C7163">
        <f t="shared" si="673"/>
        <v>-0.15838640324794223</v>
      </c>
      <c r="D7163">
        <f t="shared" si="674"/>
        <v>-0.16165620660081645</v>
      </c>
      <c r="E7163" s="4">
        <f>(M7163-C7163)^2</f>
        <v>3.0230472297386571E-4</v>
      </c>
      <c r="K7163" s="3">
        <f t="shared" si="678"/>
        <v>7153.7238582538766</v>
      </c>
      <c r="L7163" s="4">
        <v>-0.28040728409034499</v>
      </c>
      <c r="M7163" s="4">
        <v>-0.14099949084309399</v>
      </c>
      <c r="O7163" s="4">
        <f t="shared" si="675"/>
        <v>7.9840283330236544E-2</v>
      </c>
      <c r="P7163" s="4">
        <f t="shared" si="676"/>
        <v>2.0578763644254271E-2</v>
      </c>
    </row>
    <row r="7164" spans="1:16" x14ac:dyDescent="0.55000000000000004">
      <c r="A7164" s="3">
        <f t="shared" si="677"/>
        <v>7154.7238582538766</v>
      </c>
      <c r="C7164">
        <f t="shared" si="673"/>
        <v>-1.177885891390241E-2</v>
      </c>
      <c r="D7164">
        <f t="shared" si="674"/>
        <v>-2.1642706854145637E-2</v>
      </c>
      <c r="E7164" s="4">
        <f>(M7164-C7164)^2</f>
        <v>3.8743278895083917E-4</v>
      </c>
      <c r="K7164" s="3">
        <f t="shared" si="678"/>
        <v>7154.7238582538766</v>
      </c>
      <c r="L7164" s="4">
        <v>-0.19332789374984</v>
      </c>
      <c r="M7164" s="4">
        <v>7.9044535347389307E-3</v>
      </c>
      <c r="O7164" s="4">
        <f t="shared" si="675"/>
        <v>3.8212758502813596E-2</v>
      </c>
      <c r="P7164" s="4">
        <f t="shared" si="676"/>
        <v>2.9712778071386389E-5</v>
      </c>
    </row>
    <row r="7165" spans="1:16" x14ac:dyDescent="0.55000000000000004">
      <c r="A7165" s="3">
        <f t="shared" si="677"/>
        <v>7155.7238582538766</v>
      </c>
      <c r="C7165">
        <f t="shared" si="673"/>
        <v>0.1377887923808693</v>
      </c>
      <c r="D7165">
        <f t="shared" si="674"/>
        <v>0.12380975159631935</v>
      </c>
      <c r="E7165" s="4">
        <f>(M7165-C7165)^2</f>
        <v>2.9035771858239323E-4</v>
      </c>
      <c r="K7165" s="3">
        <f t="shared" si="678"/>
        <v>7155.7238582538766</v>
      </c>
      <c r="L7165" s="4">
        <v>-5.7828333100506502E-2</v>
      </c>
      <c r="M7165" s="4">
        <v>0.15482867848912699</v>
      </c>
      <c r="O7165" s="4">
        <f t="shared" si="675"/>
        <v>3.59775377917383E-3</v>
      </c>
      <c r="P7165" s="4">
        <f t="shared" si="676"/>
        <v>2.3218191766697774E-2</v>
      </c>
    </row>
    <row r="7166" spans="1:16" x14ac:dyDescent="0.55000000000000004">
      <c r="A7166" s="3">
        <f t="shared" si="677"/>
        <v>7156.7238582538766</v>
      </c>
      <c r="C7166">
        <f t="shared" si="673"/>
        <v>0.25272918763576679</v>
      </c>
      <c r="D7166">
        <f t="shared" si="674"/>
        <v>0.23814798156216799</v>
      </c>
      <c r="E7166" s="4">
        <f>(M7166-C7166)^2</f>
        <v>1.0497872895676551E-4</v>
      </c>
      <c r="K7166" s="3">
        <f t="shared" si="678"/>
        <v>7156.7238582538766</v>
      </c>
      <c r="L7166" s="4">
        <v>9.2154692314783404E-2</v>
      </c>
      <c r="M7166" s="4">
        <v>0.26297510042852301</v>
      </c>
      <c r="O7166" s="4">
        <f t="shared" si="675"/>
        <v>8.1003144347806776E-3</v>
      </c>
      <c r="P7166" s="4">
        <f t="shared" si="676"/>
        <v>6.7871498728240498E-2</v>
      </c>
    </row>
    <row r="7167" spans="1:16" x14ac:dyDescent="0.55000000000000004">
      <c r="A7167" s="3">
        <f t="shared" si="677"/>
        <v>7157.7238582538766</v>
      </c>
      <c r="C7167">
        <f t="shared" si="673"/>
        <v>0.30415702763975166</v>
      </c>
      <c r="D7167">
        <f t="shared" si="674"/>
        <v>0.29263801204478973</v>
      </c>
      <c r="E7167" s="4">
        <f>(M7167-C7167)^2</f>
        <v>1.2116493445409231E-6</v>
      </c>
      <c r="K7167" s="3">
        <f t="shared" si="678"/>
        <v>7157.7238582538766</v>
      </c>
      <c r="L7167" s="4">
        <v>0.21905700335362899</v>
      </c>
      <c r="M7167" s="4">
        <v>0.30525777708651097</v>
      </c>
      <c r="O7167" s="4">
        <f t="shared" si="675"/>
        <v>4.7047370325585036E-2</v>
      </c>
      <c r="P7167" s="4">
        <f t="shared" si="676"/>
        <v>9.1690423757638112E-2</v>
      </c>
    </row>
    <row r="7168" spans="1:16" x14ac:dyDescent="0.55000000000000004">
      <c r="A7168" s="3">
        <f t="shared" si="677"/>
        <v>7158.7238582538766</v>
      </c>
      <c r="C7168">
        <f t="shared" si="673"/>
        <v>0.2791481481510395</v>
      </c>
      <c r="D7168">
        <f t="shared" si="674"/>
        <v>0.27358612961108741</v>
      </c>
      <c r="E7168" s="4">
        <f>(M7168-C7168)^2</f>
        <v>6.4986143512588712E-5</v>
      </c>
      <c r="K7168" s="3">
        <f t="shared" si="678"/>
        <v>7158.7238582538766</v>
      </c>
      <c r="L7168" s="4">
        <v>0.29109512897156697</v>
      </c>
      <c r="M7168" s="4">
        <v>0.27108674979141301</v>
      </c>
      <c r="O7168" s="4">
        <f t="shared" si="675"/>
        <v>8.3487585405587983E-2</v>
      </c>
      <c r="P7168" s="4">
        <f t="shared" si="676"/>
        <v>7.2163817158730215E-2</v>
      </c>
    </row>
    <row r="7169" spans="1:16" x14ac:dyDescent="0.55000000000000004">
      <c r="A7169" s="3">
        <f t="shared" si="677"/>
        <v>7159.7238582538766</v>
      </c>
      <c r="C7169">
        <f t="shared" si="673"/>
        <v>0.18398744983793108</v>
      </c>
      <c r="D7169">
        <f t="shared" si="674"/>
        <v>0.18578020125422273</v>
      </c>
      <c r="E7169" s="4">
        <f>(M7169-C7169)^2</f>
        <v>2.2401364917190694E-4</v>
      </c>
      <c r="K7169" s="3">
        <f t="shared" si="678"/>
        <v>7159.7238582538766</v>
      </c>
      <c r="L7169" s="4">
        <v>0.29022667371549898</v>
      </c>
      <c r="M7169" s="4">
        <v>0.16902036431095199</v>
      </c>
      <c r="O7169" s="4">
        <f t="shared" si="675"/>
        <v>8.2986472904199582E-2</v>
      </c>
      <c r="P7169" s="4">
        <f t="shared" si="676"/>
        <v>2.774451673052435E-2</v>
      </c>
    </row>
    <row r="7170" spans="1:16" x14ac:dyDescent="0.55000000000000004">
      <c r="A7170" s="3">
        <f t="shared" si="677"/>
        <v>7160.7238582538766</v>
      </c>
      <c r="C7170">
        <f t="shared" si="673"/>
        <v>4.2589460206752583E-2</v>
      </c>
      <c r="D7170">
        <f t="shared" si="674"/>
        <v>5.1286451015544444E-2</v>
      </c>
      <c r="E7170" s="4">
        <f>(M7170-C7170)^2</f>
        <v>3.2283752976273663E-4</v>
      </c>
      <c r="K7170" s="3">
        <f t="shared" si="678"/>
        <v>7160.7238582538766</v>
      </c>
      <c r="L7170" s="4">
        <v>0.21666914759181199</v>
      </c>
      <c r="M7170" s="4">
        <v>2.4621780062595501E-2</v>
      </c>
      <c r="O7170" s="4">
        <f t="shared" si="675"/>
        <v>4.6017200971975258E-2</v>
      </c>
      <c r="P7170" s="4">
        <f t="shared" si="676"/>
        <v>4.9143216768674609E-4</v>
      </c>
    </row>
    <row r="7171" spans="1:16" x14ac:dyDescent="0.55000000000000004">
      <c r="A7171" s="3">
        <f t="shared" si="677"/>
        <v>7161.7238582538766</v>
      </c>
      <c r="C7171">
        <f t="shared" si="673"/>
        <v>-0.10951154900753338</v>
      </c>
      <c r="D7171">
        <f t="shared" si="674"/>
        <v>-9.6095931455209407E-2</v>
      </c>
      <c r="E7171" s="4">
        <f>(M7171-C7171)^2</f>
        <v>2.7000841348442055E-4</v>
      </c>
      <c r="K7171" s="3">
        <f t="shared" si="678"/>
        <v>7161.7238582538766</v>
      </c>
      <c r="L7171" s="4">
        <v>8.8845489335946395E-2</v>
      </c>
      <c r="M7171" s="4">
        <v>-0.12594348174487199</v>
      </c>
      <c r="O7171" s="4">
        <f t="shared" si="675"/>
        <v>7.5155971616294387E-3</v>
      </c>
      <c r="P7171" s="4">
        <f t="shared" si="676"/>
        <v>1.6485787662203728E-2</v>
      </c>
    </row>
    <row r="7172" spans="1:16" x14ac:dyDescent="0.55000000000000004">
      <c r="A7172" s="3">
        <f t="shared" si="677"/>
        <v>7162.7238582538766</v>
      </c>
      <c r="C7172">
        <f t="shared" si="673"/>
        <v>-0.23409156481373145</v>
      </c>
      <c r="D7172">
        <f t="shared" si="674"/>
        <v>-0.21932875600179444</v>
      </c>
      <c r="E7172" s="4">
        <f>(M7172-C7172)^2</f>
        <v>1.1824066686441873E-4</v>
      </c>
      <c r="K7172" s="3">
        <f t="shared" si="678"/>
        <v>7162.7238582538766</v>
      </c>
      <c r="L7172" s="4">
        <v>-6.1230072881508897E-2</v>
      </c>
      <c r="M7172" s="4">
        <v>-0.24496541725269799</v>
      </c>
      <c r="O7172" s="4">
        <f t="shared" si="675"/>
        <v>4.0174070155813814E-3</v>
      </c>
      <c r="P7172" s="4">
        <f t="shared" si="676"/>
        <v>6.1216125896380882E-2</v>
      </c>
    </row>
    <row r="7173" spans="1:16" x14ac:dyDescent="0.55000000000000004">
      <c r="A7173" s="3">
        <f t="shared" si="677"/>
        <v>7163.7238582538766</v>
      </c>
      <c r="C7173">
        <f t="shared" si="673"/>
        <v>-0.29984278611819731</v>
      </c>
      <c r="D7173">
        <f t="shared" si="674"/>
        <v>-0.28744277981150423</v>
      </c>
      <c r="E7173" s="4">
        <f>(M7173-C7173)^2</f>
        <v>7.7922390848211811E-6</v>
      </c>
      <c r="K7173" s="3">
        <f t="shared" si="678"/>
        <v>7163.7238582538766</v>
      </c>
      <c r="L7173" s="4">
        <v>-0.19597018350199399</v>
      </c>
      <c r="M7173" s="4">
        <v>-0.30263424435446401</v>
      </c>
      <c r="O7173" s="4">
        <f t="shared" si="675"/>
        <v>3.9252774234383767E-2</v>
      </c>
      <c r="P7173" s="4">
        <f t="shared" si="676"/>
        <v>9.3078538268288741E-2</v>
      </c>
    </row>
    <row r="7174" spans="1:16" x14ac:dyDescent="0.55000000000000004">
      <c r="A7174" s="3">
        <f t="shared" si="677"/>
        <v>7164.7238582538766</v>
      </c>
      <c r="C7174">
        <f t="shared" si="673"/>
        <v>-0.29024148602193944</v>
      </c>
      <c r="D7174">
        <f t="shared" si="674"/>
        <v>-0.28332048772502544</v>
      </c>
      <c r="E7174" s="4">
        <f>(M7174-C7174)^2</f>
        <v>3.2890666261985556E-5</v>
      </c>
      <c r="K7174" s="3">
        <f t="shared" si="678"/>
        <v>7164.7238582538766</v>
      </c>
      <c r="L7174" s="4">
        <v>-0.281628345953648</v>
      </c>
      <c r="M7174" s="4">
        <v>-0.28450644755110199</v>
      </c>
      <c r="O7174" s="4">
        <f t="shared" si="675"/>
        <v>8.0531821363119621E-2</v>
      </c>
      <c r="P7174" s="4">
        <f t="shared" si="676"/>
        <v>8.2346017624534099E-2</v>
      </c>
    </row>
    <row r="7175" spans="1:16" x14ac:dyDescent="0.55000000000000004">
      <c r="A7175" s="3">
        <f t="shared" si="677"/>
        <v>7165.7238582538766</v>
      </c>
      <c r="C7175">
        <f t="shared" ref="C7175:C7238" si="679">$B$2*EXP(-C$4*((PI()/($B$1*$B$3)))^0.5)*SIN(2*PI()*$A7175/$B$3-C$4*SQRT(PI()/($B$1*$B$3)))</f>
        <v>-0.20770053621789755</v>
      </c>
      <c r="D7175">
        <f t="shared" ref="D7175:D7238" si="680">$B$2*EXP(-D$4*((PI()/($B$1*$B$3)))^0.5)*SIN(2*PI()*$A7175/$B$3-D$4*SQRT(PI()/($B$1*$B$3)))</f>
        <v>-0.20799783964208851</v>
      </c>
      <c r="E7175" s="4">
        <f>(M7175-C7175)^2</f>
        <v>1.5821338458679469E-4</v>
      </c>
      <c r="K7175" s="3">
        <f t="shared" si="678"/>
        <v>7165.7238582538766</v>
      </c>
      <c r="L7175" s="4">
        <v>-0.29675094206579</v>
      </c>
      <c r="M7175" s="4">
        <v>-0.19512224600870001</v>
      </c>
      <c r="O7175" s="4">
        <f t="shared" ref="O7175:O7238" si="681">(L7175-$J$1)^2</f>
        <v>8.9343533985110135E-2</v>
      </c>
      <c r="P7175" s="4">
        <f t="shared" ref="P7175:P7238" si="682">(M7175-$J$2)^2</f>
        <v>3.9036179628728948E-2</v>
      </c>
    </row>
    <row r="7176" spans="1:16" x14ac:dyDescent="0.55000000000000004">
      <c r="A7176" s="3">
        <f t="shared" si="677"/>
        <v>7166.7238582538766</v>
      </c>
      <c r="C7176">
        <f t="shared" si="679"/>
        <v>-7.2963036004997678E-2</v>
      </c>
      <c r="D7176">
        <f t="shared" si="680"/>
        <v>-8.0403926787736626E-2</v>
      </c>
      <c r="E7176" s="4">
        <f>(M7176-C7176)^2</f>
        <v>2.5903513526921685E-4</v>
      </c>
      <c r="K7176" s="3">
        <f t="shared" si="678"/>
        <v>7166.7238582538766</v>
      </c>
      <c r="L7176" s="4">
        <v>-0.237550423828361</v>
      </c>
      <c r="M7176" s="4">
        <v>-5.68684675028844E-2</v>
      </c>
      <c r="O7176" s="4">
        <f t="shared" si="681"/>
        <v>5.7457705253870131E-2</v>
      </c>
      <c r="P7176" s="4">
        <f t="shared" si="682"/>
        <v>3.5190970948149867E-3</v>
      </c>
    </row>
    <row r="7177" spans="1:16" x14ac:dyDescent="0.55000000000000004">
      <c r="A7177" s="3">
        <f t="shared" si="677"/>
        <v>7167.7238582538766</v>
      </c>
      <c r="C7177">
        <f t="shared" si="679"/>
        <v>8.0110568948450284E-2</v>
      </c>
      <c r="D7177">
        <f t="shared" si="680"/>
        <v>6.7396037018672847E-2</v>
      </c>
      <c r="E7177" s="4">
        <f>(M7177-C7177)^2</f>
        <v>2.4080219526508099E-4</v>
      </c>
      <c r="K7177" s="3">
        <f t="shared" si="678"/>
        <v>7167.7238582538766</v>
      </c>
      <c r="L7177" s="4">
        <v>-0.11885392828727601</v>
      </c>
      <c r="M7177" s="4">
        <v>9.5628371475389495E-2</v>
      </c>
      <c r="O7177" s="4">
        <f t="shared" si="681"/>
        <v>1.4642663496955437E-2</v>
      </c>
      <c r="P7177" s="4">
        <f t="shared" si="682"/>
        <v>8.6815546853642178E-3</v>
      </c>
    </row>
    <row r="7178" spans="1:16" x14ac:dyDescent="0.55000000000000004">
      <c r="A7178" s="3">
        <f t="shared" si="677"/>
        <v>7168.7238582538766</v>
      </c>
      <c r="C7178">
        <f t="shared" si="679"/>
        <v>0.21305184576012356</v>
      </c>
      <c r="D7178">
        <f t="shared" si="680"/>
        <v>0.19825892060553016</v>
      </c>
      <c r="E7178" s="4">
        <f>(M7178-C7178)^2</f>
        <v>1.2371325008566757E-4</v>
      </c>
      <c r="K7178" s="3">
        <f t="shared" si="678"/>
        <v>7168.7238582538766</v>
      </c>
      <c r="L7178" s="4">
        <v>2.9610270909598901E-2</v>
      </c>
      <c r="M7178" s="4">
        <v>0.22417449158230399</v>
      </c>
      <c r="O7178" s="4">
        <f t="shared" si="681"/>
        <v>7.5390472019482078E-4</v>
      </c>
      <c r="P7178" s="4">
        <f t="shared" si="682"/>
        <v>4.9160193374954565E-2</v>
      </c>
    </row>
    <row r="7179" spans="1:16" x14ac:dyDescent="0.55000000000000004">
      <c r="A7179" s="3">
        <f t="shared" si="677"/>
        <v>7169.7238582538766</v>
      </c>
      <c r="C7179">
        <f t="shared" si="679"/>
        <v>0.2924517518589968</v>
      </c>
      <c r="D7179">
        <f t="shared" si="680"/>
        <v>0.27929799568517633</v>
      </c>
      <c r="E7179" s="4">
        <f>(M7179-C7179)^2</f>
        <v>1.6998862950869893E-5</v>
      </c>
      <c r="K7179" s="3">
        <f t="shared" si="678"/>
        <v>7169.7238582538766</v>
      </c>
      <c r="L7179" s="4">
        <v>0.17065839406837999</v>
      </c>
      <c r="M7179" s="4">
        <v>0.29657471959484799</v>
      </c>
      <c r="O7179" s="4">
        <f t="shared" si="681"/>
        <v>2.8394086206720067E-2</v>
      </c>
      <c r="P7179" s="4">
        <f t="shared" si="682"/>
        <v>8.6507285537079745E-2</v>
      </c>
    </row>
    <row r="7180" spans="1:16" x14ac:dyDescent="0.55000000000000004">
      <c r="A7180" s="3">
        <f t="shared" ref="A7180:A7243" si="683">K7180</f>
        <v>7170.7238582538766</v>
      </c>
      <c r="C7180">
        <f t="shared" si="679"/>
        <v>0.29835655348681983</v>
      </c>
      <c r="D7180">
        <f t="shared" si="680"/>
        <v>0.29014759424107128</v>
      </c>
      <c r="E7180" s="4">
        <f>(M7180-C7180)^2</f>
        <v>1.3399876816688864E-5</v>
      </c>
      <c r="K7180" s="3">
        <f t="shared" si="678"/>
        <v>7170.7238582538766</v>
      </c>
      <c r="L7180" s="4">
        <v>0.26896406374491899</v>
      </c>
      <c r="M7180" s="4">
        <v>0.29469596926887198</v>
      </c>
      <c r="O7180" s="4">
        <f t="shared" si="681"/>
        <v>7.1188172834129176E-2</v>
      </c>
      <c r="P7180" s="4">
        <f t="shared" si="682"/>
        <v>8.5405654605593989E-2</v>
      </c>
    </row>
    <row r="7181" spans="1:16" x14ac:dyDescent="0.55000000000000004">
      <c r="A7181" s="3">
        <f t="shared" si="683"/>
        <v>7171.7238582538766</v>
      </c>
      <c r="C7181">
        <f t="shared" si="679"/>
        <v>0.22928233403243919</v>
      </c>
      <c r="D7181">
        <f t="shared" si="680"/>
        <v>0.22808113872908822</v>
      </c>
      <c r="E7181" s="4">
        <f>(M7181-C7181)^2</f>
        <v>1.0554580400083937E-4</v>
      </c>
      <c r="K7181" s="3">
        <f t="shared" ref="K7181:K7244" si="684">K7180+1</f>
        <v>7171.7238582538766</v>
      </c>
      <c r="L7181" s="4">
        <v>0.299906015124627</v>
      </c>
      <c r="M7181" s="4">
        <v>0.21900878527843801</v>
      </c>
      <c r="O7181" s="4">
        <f t="shared" si="681"/>
        <v>8.865689048765546E-2</v>
      </c>
      <c r="P7181" s="4">
        <f t="shared" si="682"/>
        <v>4.6896186959017289E-2</v>
      </c>
    </row>
    <row r="7182" spans="1:16" x14ac:dyDescent="0.55000000000000004">
      <c r="A7182" s="3">
        <f t="shared" si="683"/>
        <v>7172.7238582538766</v>
      </c>
      <c r="C7182">
        <f t="shared" si="679"/>
        <v>0.10258791231933498</v>
      </c>
      <c r="D7182">
        <f t="shared" si="680"/>
        <v>0.10869634946744436</v>
      </c>
      <c r="E7182" s="4">
        <f>(M7182-C7182)^2</f>
        <v>1.9932978149441192E-4</v>
      </c>
      <c r="K7182" s="3">
        <f t="shared" si="684"/>
        <v>7172.7238582538766</v>
      </c>
      <c r="L7182" s="4">
        <v>0.25573464453452499</v>
      </c>
      <c r="M7182" s="4">
        <v>8.8469492383151896E-2</v>
      </c>
      <c r="O7182" s="4">
        <f t="shared" si="681"/>
        <v>6.4303678099516454E-2</v>
      </c>
      <c r="P7182" s="4">
        <f t="shared" si="682"/>
        <v>7.3987491093946084E-3</v>
      </c>
    </row>
    <row r="7183" spans="1:16" x14ac:dyDescent="0.55000000000000004">
      <c r="A7183" s="3">
        <f t="shared" si="683"/>
        <v>7173.7238582538766</v>
      </c>
      <c r="C7183">
        <f t="shared" si="679"/>
        <v>-4.9887546045033669E-2</v>
      </c>
      <c r="D7183">
        <f t="shared" si="680"/>
        <v>-3.8004568040913282E-2</v>
      </c>
      <c r="E7183" s="4">
        <f>(M7183-C7183)^2</f>
        <v>2.05635246070231E-4</v>
      </c>
      <c r="K7183" s="3">
        <f t="shared" si="684"/>
        <v>7173.7238582538766</v>
      </c>
      <c r="L7183" s="4">
        <v>0.14751294575819299</v>
      </c>
      <c r="M7183" s="4">
        <v>-6.4227533704380904E-2</v>
      </c>
      <c r="O7183" s="4">
        <f t="shared" si="681"/>
        <v>2.1129529683247581E-2</v>
      </c>
      <c r="P7183" s="4">
        <f t="shared" si="682"/>
        <v>4.4463616793873747E-3</v>
      </c>
    </row>
    <row r="7184" spans="1:16" x14ac:dyDescent="0.55000000000000004">
      <c r="A7184" s="3">
        <f t="shared" si="683"/>
        <v>7174.7238582538766</v>
      </c>
      <c r="C7184">
        <f t="shared" si="679"/>
        <v>-0.18982592646390917</v>
      </c>
      <c r="D7184">
        <f t="shared" si="680"/>
        <v>-0.1751546803967711</v>
      </c>
      <c r="E7184" s="4">
        <f>(M7184-C7184)^2</f>
        <v>1.2127403458651592E-4</v>
      </c>
      <c r="K7184" s="3">
        <f t="shared" si="684"/>
        <v>7174.7238582538766</v>
      </c>
      <c r="L7184" s="4">
        <v>2.3457146128430702E-3</v>
      </c>
      <c r="M7184" s="4">
        <v>-0.20083837553695899</v>
      </c>
      <c r="O7184" s="4">
        <f t="shared" si="681"/>
        <v>3.7159941721788618E-8</v>
      </c>
      <c r="P7184" s="4">
        <f t="shared" si="682"/>
        <v>4.1327590999196605E-2</v>
      </c>
    </row>
    <row r="7185" spans="1:16" x14ac:dyDescent="0.55000000000000004">
      <c r="A7185" s="3">
        <f t="shared" si="683"/>
        <v>7175.7238582538766</v>
      </c>
      <c r="C7185">
        <f t="shared" si="679"/>
        <v>-0.28205976687523832</v>
      </c>
      <c r="D7185">
        <f t="shared" si="680"/>
        <v>-0.26828723617250666</v>
      </c>
      <c r="E7185" s="4">
        <f>(M7185-C7185)^2</f>
        <v>2.5890119440598438E-5</v>
      </c>
      <c r="K7185" s="3">
        <f t="shared" si="684"/>
        <v>7175.7238582538766</v>
      </c>
      <c r="L7185" s="4">
        <v>-0.14340901530905001</v>
      </c>
      <c r="M7185" s="4">
        <v>-0.28714800030547699</v>
      </c>
      <c r="O7185" s="4">
        <f t="shared" si="681"/>
        <v>2.1188284426378323E-2</v>
      </c>
      <c r="P7185" s="4">
        <f t="shared" si="682"/>
        <v>8.3869035161577787E-2</v>
      </c>
    </row>
    <row r="7186" spans="1:16" x14ac:dyDescent="0.55000000000000004">
      <c r="A7186" s="3">
        <f t="shared" si="683"/>
        <v>7176.7238582538766</v>
      </c>
      <c r="C7186">
        <f t="shared" si="679"/>
        <v>-0.30341007897197808</v>
      </c>
      <c r="D7186">
        <f t="shared" si="680"/>
        <v>-0.29399739380775847</v>
      </c>
      <c r="E7186" s="4">
        <f>(M7186-C7186)^2</f>
        <v>3.4985903527068901E-6</v>
      </c>
      <c r="K7186" s="3">
        <f t="shared" si="684"/>
        <v>7176.7238582538766</v>
      </c>
      <c r="L7186" s="4">
        <v>-0.25324606770184999</v>
      </c>
      <c r="M7186" s="4">
        <v>-0.30153962706061899</v>
      </c>
      <c r="O7186" s="4">
        <f t="shared" si="681"/>
        <v>6.5228655930096358E-2</v>
      </c>
      <c r="P7186" s="4">
        <f t="shared" si="682"/>
        <v>9.2411827789719764E-2</v>
      </c>
    </row>
    <row r="7187" spans="1:16" x14ac:dyDescent="0.55000000000000004">
      <c r="A7187" s="3">
        <f t="shared" si="683"/>
        <v>7177.7238582538766</v>
      </c>
      <c r="C7187">
        <f t="shared" si="679"/>
        <v>-0.24851138483141394</v>
      </c>
      <c r="D7187">
        <f t="shared" si="680"/>
        <v>-0.24582401668979703</v>
      </c>
      <c r="E7187" s="4">
        <f>(M7187-C7187)^2</f>
        <v>6.5652146676596678E-5</v>
      </c>
      <c r="K7187" s="3">
        <f t="shared" si="684"/>
        <v>7177.7238582538766</v>
      </c>
      <c r="L7187" s="4">
        <v>-0.299656071414173</v>
      </c>
      <c r="M7187" s="4">
        <v>-0.24040878360238899</v>
      </c>
      <c r="O7187" s="4">
        <f t="shared" si="681"/>
        <v>9.1088682673703666E-2</v>
      </c>
      <c r="P7187" s="4">
        <f t="shared" si="682"/>
        <v>5.8982093981175959E-2</v>
      </c>
    </row>
    <row r="7188" spans="1:16" x14ac:dyDescent="0.55000000000000004">
      <c r="A7188" s="3">
        <f t="shared" si="683"/>
        <v>7178.7238582538766</v>
      </c>
      <c r="C7188">
        <f t="shared" si="679"/>
        <v>-0.13116009782951271</v>
      </c>
      <c r="D7188">
        <f t="shared" si="680"/>
        <v>-0.1358734005118224</v>
      </c>
      <c r="E7188" s="4">
        <f>(M7188-C7188)^2</f>
        <v>1.4626553567239931E-4</v>
      </c>
      <c r="K7188" s="3">
        <f t="shared" si="684"/>
        <v>7178.7238582538766</v>
      </c>
      <c r="L7188" s="4">
        <v>-0.27101535310950697</v>
      </c>
      <c r="M7188" s="4">
        <v>-0.11906606890312101</v>
      </c>
      <c r="O7188" s="4">
        <f t="shared" si="681"/>
        <v>7.4620919349829742E-2</v>
      </c>
      <c r="P7188" s="4">
        <f t="shared" si="682"/>
        <v>1.4767008220592537E-2</v>
      </c>
    </row>
    <row r="7189" spans="1:16" x14ac:dyDescent="0.55000000000000004">
      <c r="A7189" s="3">
        <f t="shared" si="683"/>
        <v>7179.7238582538766</v>
      </c>
      <c r="C7189">
        <f t="shared" si="679"/>
        <v>1.9152609410696426E-2</v>
      </c>
      <c r="D7189">
        <f t="shared" si="680"/>
        <v>8.2231207667895594E-3</v>
      </c>
      <c r="E7189" s="4">
        <f>(M7189-C7189)^2</f>
        <v>1.6756971043626221E-4</v>
      </c>
      <c r="K7189" s="3">
        <f t="shared" si="684"/>
        <v>7179.7238582538766</v>
      </c>
      <c r="L7189" s="4">
        <v>-0.174497158361374</v>
      </c>
      <c r="M7189" s="4">
        <v>3.2097481385199002E-2</v>
      </c>
      <c r="O7189" s="4">
        <f t="shared" si="681"/>
        <v>3.1205259184286453E-2</v>
      </c>
      <c r="P7189" s="4">
        <f t="shared" si="682"/>
        <v>8.7876499952830407E-4</v>
      </c>
    </row>
    <row r="7190" spans="1:16" x14ac:dyDescent="0.55000000000000004">
      <c r="A7190" s="3">
        <f t="shared" si="683"/>
        <v>7180.7238582538766</v>
      </c>
      <c r="C7190">
        <f t="shared" si="679"/>
        <v>0.16465213628643333</v>
      </c>
      <c r="D7190">
        <f t="shared" si="680"/>
        <v>0.15025311614476952</v>
      </c>
      <c r="E7190" s="4">
        <f>(M7190-C7190)^2</f>
        <v>1.1172240667446704E-4</v>
      </c>
      <c r="K7190" s="3">
        <f t="shared" si="684"/>
        <v>7180.7238582538766</v>
      </c>
      <c r="L7190" s="4">
        <v>-3.4275067799853398E-2</v>
      </c>
      <c r="M7190" s="4">
        <v>0.17522201834227799</v>
      </c>
      <c r="O7190" s="4">
        <f t="shared" si="681"/>
        <v>1.3270001509229112E-3</v>
      </c>
      <c r="P7190" s="4">
        <f t="shared" si="682"/>
        <v>2.9848957241934787E-2</v>
      </c>
    </row>
    <row r="7191" spans="1:16" x14ac:dyDescent="0.55000000000000004">
      <c r="A7191" s="3">
        <f t="shared" si="683"/>
        <v>7181.7238582538766</v>
      </c>
      <c r="C7191">
        <f t="shared" si="679"/>
        <v>0.26877346699555033</v>
      </c>
      <c r="D7191">
        <f t="shared" si="680"/>
        <v>0.25452348656613139</v>
      </c>
      <c r="E7191" s="4">
        <f>(M7191-C7191)^2</f>
        <v>3.2349326252339873E-5</v>
      </c>
      <c r="K7191" s="3">
        <f t="shared" si="684"/>
        <v>7181.7238582538766</v>
      </c>
      <c r="L7191" s="4">
        <v>0.114531426119224</v>
      </c>
      <c r="M7191" s="4">
        <v>0.27446111380704802</v>
      </c>
      <c r="O7191" s="4">
        <f t="shared" si="681"/>
        <v>1.2628922912613716E-2</v>
      </c>
      <c r="P7191" s="4">
        <f t="shared" si="682"/>
        <v>7.3988136162202983E-2</v>
      </c>
    </row>
    <row r="7192" spans="1:16" x14ac:dyDescent="0.55000000000000004">
      <c r="A7192" s="3">
        <f t="shared" si="683"/>
        <v>7182.7238582538766</v>
      </c>
      <c r="C7192">
        <f t="shared" si="679"/>
        <v>0.30535020646746891</v>
      </c>
      <c r="D7192">
        <f t="shared" si="680"/>
        <v>0.29483038227195602</v>
      </c>
      <c r="E7192" s="4">
        <f>(M7192-C7192)^2</f>
        <v>1.5247914576134619E-7</v>
      </c>
      <c r="K7192" s="3">
        <f t="shared" si="684"/>
        <v>7182.7238582538766</v>
      </c>
      <c r="L7192" s="4">
        <v>0.234652813865357</v>
      </c>
      <c r="M7192" s="4">
        <v>0.30495972068570298</v>
      </c>
      <c r="O7192" s="4">
        <f t="shared" si="681"/>
        <v>5.4056188803001184E-2</v>
      </c>
      <c r="P7192" s="4">
        <f t="shared" si="682"/>
        <v>9.1510007095663717E-2</v>
      </c>
    </row>
    <row r="7193" spans="1:16" x14ac:dyDescent="0.55000000000000004">
      <c r="A7193" s="3">
        <f t="shared" si="683"/>
        <v>7183.7238582538766</v>
      </c>
      <c r="C7193">
        <f t="shared" si="679"/>
        <v>0.2651903725322175</v>
      </c>
      <c r="D7193">
        <f t="shared" si="680"/>
        <v>0.261044407586071</v>
      </c>
      <c r="E7193" s="4">
        <f>(M7193-C7193)^2</f>
        <v>3.7345529109903375E-5</v>
      </c>
      <c r="K7193" s="3">
        <f t="shared" si="684"/>
        <v>7183.7238582538766</v>
      </c>
      <c r="L7193" s="4">
        <v>0.29600394869853602</v>
      </c>
      <c r="M7193" s="4">
        <v>0.25907927368586398</v>
      </c>
      <c r="O7193" s="4">
        <f t="shared" si="681"/>
        <v>8.6348412097333779E-2</v>
      </c>
      <c r="P7193" s="4">
        <f t="shared" si="682"/>
        <v>6.5856782241437636E-2</v>
      </c>
    </row>
    <row r="7194" spans="1:16" x14ac:dyDescent="0.55000000000000004">
      <c r="A7194" s="3">
        <f t="shared" si="683"/>
        <v>7184.7238582538766</v>
      </c>
      <c r="C7194">
        <f t="shared" si="679"/>
        <v>0.15838640324786724</v>
      </c>
      <c r="D7194">
        <f t="shared" si="680"/>
        <v>0.16165620660074562</v>
      </c>
      <c r="E7194" s="4">
        <f>(M7194-C7194)^2</f>
        <v>1.0151747087769286E-4</v>
      </c>
      <c r="K7194" s="3">
        <f t="shared" si="684"/>
        <v>7184.7238582538766</v>
      </c>
      <c r="L7194" s="4">
        <v>0.28321905830498201</v>
      </c>
      <c r="M7194" s="4">
        <v>0.148310815380269</v>
      </c>
      <c r="O7194" s="4">
        <f t="shared" si="681"/>
        <v>7.8998159783130656E-2</v>
      </c>
      <c r="P7194" s="4">
        <f t="shared" si="682"/>
        <v>2.1274353336186651E-2</v>
      </c>
    </row>
    <row r="7195" spans="1:16" x14ac:dyDescent="0.55000000000000004">
      <c r="A7195" s="3">
        <f t="shared" si="683"/>
        <v>7185.7238582538766</v>
      </c>
      <c r="C7195">
        <f t="shared" si="679"/>
        <v>1.1778858914092315E-2</v>
      </c>
      <c r="D7195">
        <f t="shared" si="680"/>
        <v>2.1642706854328675E-2</v>
      </c>
      <c r="E7195" s="4">
        <f>(M7195-C7195)^2</f>
        <v>1.2954686464820755E-4</v>
      </c>
      <c r="K7195" s="3">
        <f t="shared" si="684"/>
        <v>7185.7238582538766</v>
      </c>
      <c r="L7195" s="4">
        <v>0.19950019779546299</v>
      </c>
      <c r="M7195" s="4">
        <v>3.9699330918344599E-4</v>
      </c>
      <c r="O7195" s="4">
        <f t="shared" si="681"/>
        <v>3.8945937999682413E-2</v>
      </c>
      <c r="P7195" s="4">
        <f t="shared" si="682"/>
        <v>4.2292636716616085E-6</v>
      </c>
    </row>
    <row r="7196" spans="1:16" x14ac:dyDescent="0.55000000000000004">
      <c r="A7196" s="3">
        <f t="shared" si="683"/>
        <v>7186.7238582538766</v>
      </c>
      <c r="C7196">
        <f t="shared" si="679"/>
        <v>-0.13778879238094754</v>
      </c>
      <c r="D7196">
        <f t="shared" si="680"/>
        <v>-0.12380975159639622</v>
      </c>
      <c r="E7196" s="4">
        <f>(M7196-C7196)^2</f>
        <v>9.6579084404104784E-5</v>
      </c>
      <c r="K7196" s="3">
        <f t="shared" si="684"/>
        <v>7186.7238582538766</v>
      </c>
      <c r="L7196" s="4">
        <v>6.5815275138693494E-2</v>
      </c>
      <c r="M7196" s="4">
        <v>-0.14761625819895499</v>
      </c>
      <c r="O7196" s="4">
        <f t="shared" si="681"/>
        <v>4.0528922186107135E-3</v>
      </c>
      <c r="P7196" s="4">
        <f t="shared" si="682"/>
        <v>2.2520935529572614E-2</v>
      </c>
    </row>
    <row r="7197" spans="1:16" x14ac:dyDescent="0.55000000000000004">
      <c r="A7197" s="3">
        <f t="shared" si="683"/>
        <v>7187.7238582538766</v>
      </c>
      <c r="C7197">
        <f t="shared" si="679"/>
        <v>-0.25272918763581598</v>
      </c>
      <c r="D7197">
        <f t="shared" si="680"/>
        <v>-0.23814798156221795</v>
      </c>
      <c r="E7197" s="4">
        <f>(M7197-C7197)^2</f>
        <v>3.5152026680720911E-5</v>
      </c>
      <c r="K7197" s="3">
        <f t="shared" si="684"/>
        <v>7187.7238582538766</v>
      </c>
      <c r="L7197" s="4">
        <v>-8.4353491464887395E-2</v>
      </c>
      <c r="M7197" s="4">
        <v>-0.25865810209638301</v>
      </c>
      <c r="O7197" s="4">
        <f t="shared" si="681"/>
        <v>7.4833636314885653E-3</v>
      </c>
      <c r="P7197" s="4">
        <f t="shared" si="682"/>
        <v>6.8179274323533906E-2</v>
      </c>
    </row>
    <row r="7198" spans="1:16" x14ac:dyDescent="0.55000000000000004">
      <c r="A7198" s="3">
        <f t="shared" si="683"/>
        <v>7188.7238582538766</v>
      </c>
      <c r="C7198">
        <f t="shared" si="679"/>
        <v>-0.30415702763974706</v>
      </c>
      <c r="D7198">
        <f t="shared" si="680"/>
        <v>-0.29263801204478362</v>
      </c>
      <c r="E7198" s="4">
        <f>(M7198-C7198)^2</f>
        <v>5.7819612392208996E-7</v>
      </c>
      <c r="K7198" s="3">
        <f t="shared" si="684"/>
        <v>7188.7238582538766</v>
      </c>
      <c r="L7198" s="4">
        <v>-0.21339540284001701</v>
      </c>
      <c r="M7198" s="4">
        <v>-0.30491741972539899</v>
      </c>
      <c r="O7198" s="4">
        <f t="shared" si="681"/>
        <v>4.6461090459971058E-2</v>
      </c>
      <c r="P7198" s="4">
        <f t="shared" si="682"/>
        <v>9.4476888854572699E-2</v>
      </c>
    </row>
    <row r="7199" spans="1:16" x14ac:dyDescent="0.55000000000000004">
      <c r="A7199" s="3">
        <f t="shared" si="683"/>
        <v>7189.7238582538766</v>
      </c>
      <c r="C7199">
        <f t="shared" si="679"/>
        <v>-0.27914814815100397</v>
      </c>
      <c r="D7199">
        <f t="shared" si="680"/>
        <v>-0.27358612961105577</v>
      </c>
      <c r="E7199" s="4">
        <f>(M7199-C7199)^2</f>
        <v>1.8834472807404254E-5</v>
      </c>
      <c r="K7199" s="3">
        <f t="shared" si="684"/>
        <v>7189.7238582538766</v>
      </c>
      <c r="L7199" s="4">
        <v>-0.28899111176489301</v>
      </c>
      <c r="M7199" s="4">
        <v>-0.274808278013845</v>
      </c>
      <c r="O7199" s="4">
        <f t="shared" si="681"/>
        <v>8.476486206426799E-2</v>
      </c>
      <c r="P7199" s="4">
        <f t="shared" si="682"/>
        <v>7.6874099466365642E-2</v>
      </c>
    </row>
    <row r="7200" spans="1:16" x14ac:dyDescent="0.55000000000000004">
      <c r="A7200" s="3">
        <f t="shared" si="683"/>
        <v>7190.7238582538766</v>
      </c>
      <c r="C7200">
        <f t="shared" si="679"/>
        <v>-0.18398744983797194</v>
      </c>
      <c r="D7200">
        <f t="shared" si="680"/>
        <v>-0.18578020125426109</v>
      </c>
      <c r="E7200" s="4">
        <f>(M7200-C7200)^2</f>
        <v>6.5865423238174766E-5</v>
      </c>
      <c r="K7200" s="3">
        <f t="shared" si="684"/>
        <v>7190.7238582538766</v>
      </c>
      <c r="L7200" s="4">
        <v>-0.29220720397754901</v>
      </c>
      <c r="M7200" s="4">
        <v>-0.175871698286934</v>
      </c>
      <c r="O7200" s="4">
        <f t="shared" si="681"/>
        <v>8.664789758386858E-2</v>
      </c>
      <c r="P7200" s="4">
        <f t="shared" si="682"/>
        <v>3.1799880150949464E-2</v>
      </c>
    </row>
    <row r="7201" spans="1:16" x14ac:dyDescent="0.55000000000000004">
      <c r="A7201" s="3">
        <f t="shared" si="683"/>
        <v>7191.7238582538766</v>
      </c>
      <c r="C7201">
        <f t="shared" si="679"/>
        <v>-4.2589460206803258E-2</v>
      </c>
      <c r="D7201">
        <f t="shared" si="680"/>
        <v>-5.1286451015593114E-2</v>
      </c>
      <c r="E7201" s="4">
        <f>(M7201-C7201)^2</f>
        <v>9.4138496771638757E-5</v>
      </c>
      <c r="K7201" s="3">
        <f t="shared" si="684"/>
        <v>7191.7238582538766</v>
      </c>
      <c r="L7201" s="4">
        <v>-0.22223818923213801</v>
      </c>
      <c r="M7201" s="4">
        <v>-3.2886960695252702E-2</v>
      </c>
      <c r="O7201" s="4">
        <f t="shared" si="681"/>
        <v>5.0351381333740286E-2</v>
      </c>
      <c r="P7201" s="4">
        <f t="shared" si="682"/>
        <v>1.2489489165987287E-3</v>
      </c>
    </row>
    <row r="7202" spans="1:16" x14ac:dyDescent="0.55000000000000004">
      <c r="A7202" s="3">
        <f t="shared" si="683"/>
        <v>7192.7238582538766</v>
      </c>
      <c r="C7202">
        <f t="shared" si="679"/>
        <v>0.10951154900748558</v>
      </c>
      <c r="D7202">
        <f t="shared" si="680"/>
        <v>9.6095931455162695E-2</v>
      </c>
      <c r="E7202" s="4">
        <f>(M7202-C7202)^2</f>
        <v>7.7844820989453919E-5</v>
      </c>
      <c r="K7202" s="3">
        <f t="shared" si="684"/>
        <v>7192.7238582538766</v>
      </c>
      <c r="L7202" s="4">
        <v>-9.6608241327903396E-2</v>
      </c>
      <c r="M7202" s="4">
        <v>0.118334520218447</v>
      </c>
      <c r="O7202" s="4">
        <f t="shared" si="681"/>
        <v>9.7537720180944625E-3</v>
      </c>
      <c r="P7202" s="4">
        <f t="shared" si="682"/>
        <v>1.3428408373047564E-2</v>
      </c>
    </row>
    <row r="7203" spans="1:16" x14ac:dyDescent="0.55000000000000004">
      <c r="A7203" s="3">
        <f t="shared" si="683"/>
        <v>7193.7238582538766</v>
      </c>
      <c r="C7203">
        <f t="shared" si="679"/>
        <v>0.23409156481378776</v>
      </c>
      <c r="D7203">
        <f t="shared" si="680"/>
        <v>0.21932875600185103</v>
      </c>
      <c r="E7203" s="4">
        <f>(M7203-C7203)^2</f>
        <v>3.3951850372877597E-5</v>
      </c>
      <c r="K7203" s="3">
        <f t="shared" si="684"/>
        <v>7193.7238582538766</v>
      </c>
      <c r="L7203" s="4">
        <v>5.3217839930924403E-2</v>
      </c>
      <c r="M7203" s="4">
        <v>0.239918386449369</v>
      </c>
      <c r="O7203" s="4">
        <f t="shared" si="681"/>
        <v>2.6076234461170915E-3</v>
      </c>
      <c r="P7203" s="4">
        <f t="shared" si="682"/>
        <v>5.6389567227026489E-2</v>
      </c>
    </row>
    <row r="7204" spans="1:16" x14ac:dyDescent="0.55000000000000004">
      <c r="A7204" s="3">
        <f t="shared" si="683"/>
        <v>7194.7238582538766</v>
      </c>
      <c r="C7204">
        <f t="shared" si="679"/>
        <v>0.29984278611821391</v>
      </c>
      <c r="D7204">
        <f t="shared" si="680"/>
        <v>0.28744277981152316</v>
      </c>
      <c r="E7204" s="4">
        <f>(M7204-C7204)^2</f>
        <v>2.4662137318787066E-6</v>
      </c>
      <c r="K7204" s="3">
        <f t="shared" si="684"/>
        <v>7194.7238582538766</v>
      </c>
      <c r="L7204" s="4">
        <v>0.18971518303954099</v>
      </c>
      <c r="M7204" s="4">
        <v>0.30141320444843001</v>
      </c>
      <c r="O7204" s="4">
        <f t="shared" si="681"/>
        <v>3.5179592961401468E-2</v>
      </c>
      <c r="P7204" s="4">
        <f t="shared" si="682"/>
        <v>8.9376898501719912E-2</v>
      </c>
    </row>
    <row r="7205" spans="1:16" x14ac:dyDescent="0.55000000000000004">
      <c r="A7205" s="3">
        <f t="shared" si="683"/>
        <v>7195.7238582538766</v>
      </c>
      <c r="C7205">
        <f t="shared" si="679"/>
        <v>0.29024148602195532</v>
      </c>
      <c r="D7205">
        <f t="shared" si="680"/>
        <v>0.28332048772503915</v>
      </c>
      <c r="E7205" s="4">
        <f>(M7205-C7205)^2</f>
        <v>7.9765036331736067E-6</v>
      </c>
      <c r="K7205" s="3">
        <f t="shared" si="684"/>
        <v>7195.7238582538766</v>
      </c>
      <c r="L7205" s="4">
        <v>0.278697181648353</v>
      </c>
      <c r="M7205" s="4">
        <v>0.28741721556161098</v>
      </c>
      <c r="O7205" s="4">
        <f t="shared" si="681"/>
        <v>7.6476714562449172E-2</v>
      </c>
      <c r="P7205" s="4">
        <f t="shared" si="682"/>
        <v>8.1204313103291501E-2</v>
      </c>
    </row>
    <row r="7206" spans="1:16" x14ac:dyDescent="0.55000000000000004">
      <c r="A7206" s="3">
        <f t="shared" si="683"/>
        <v>7196.7238582538766</v>
      </c>
      <c r="C7206">
        <f t="shared" si="679"/>
        <v>0.20770053621793508</v>
      </c>
      <c r="D7206">
        <f t="shared" si="680"/>
        <v>0.20799783964212354</v>
      </c>
      <c r="E7206" s="4">
        <f>(M7206-C7206)^2</f>
        <v>3.9246894440132606E-5</v>
      </c>
      <c r="K7206" s="3">
        <f t="shared" si="684"/>
        <v>7196.7238582538766</v>
      </c>
      <c r="L7206" s="4">
        <v>0.29787774220153801</v>
      </c>
      <c r="M7206" s="4">
        <v>0.20143580203042699</v>
      </c>
      <c r="O7206" s="4">
        <f t="shared" si="681"/>
        <v>8.7453155400819257E-2</v>
      </c>
      <c r="P7206" s="4">
        <f t="shared" si="682"/>
        <v>3.9593952273466619E-2</v>
      </c>
    </row>
    <row r="7207" spans="1:16" x14ac:dyDescent="0.55000000000000004">
      <c r="A7207" s="3">
        <f t="shared" si="683"/>
        <v>7197.7238582538766</v>
      </c>
      <c r="C7207">
        <f t="shared" si="679"/>
        <v>7.2963036005182211E-2</v>
      </c>
      <c r="D7207">
        <f t="shared" si="680"/>
        <v>8.0403926787913207E-2</v>
      </c>
      <c r="E7207" s="4">
        <f>(M7207-C7207)^2</f>
        <v>6.3353540620228056E-5</v>
      </c>
      <c r="K7207" s="3">
        <f t="shared" si="684"/>
        <v>7197.7238582538766</v>
      </c>
      <c r="L7207" s="4">
        <v>0.242452974320992</v>
      </c>
      <c r="M7207" s="4">
        <v>6.50035422637293E-2</v>
      </c>
      <c r="O7207" s="4">
        <f t="shared" si="681"/>
        <v>5.7744103864901697E-2</v>
      </c>
      <c r="P7207" s="4">
        <f t="shared" si="682"/>
        <v>3.9125064518801007E-3</v>
      </c>
    </row>
    <row r="7208" spans="1:16" x14ac:dyDescent="0.55000000000000004">
      <c r="A7208" s="3">
        <f t="shared" si="683"/>
        <v>7198.7238582538766</v>
      </c>
      <c r="C7208">
        <f t="shared" si="679"/>
        <v>-8.0110568948534897E-2</v>
      </c>
      <c r="D7208">
        <f t="shared" si="680"/>
        <v>-6.7396037018755281E-2</v>
      </c>
      <c r="E7208" s="4">
        <f>(M7208-C7208)^2</f>
        <v>5.7740074018502495E-5</v>
      </c>
      <c r="K7208" s="3">
        <f t="shared" si="684"/>
        <v>7198.7238582538766</v>
      </c>
      <c r="L7208" s="4">
        <v>0.12630435495269701</v>
      </c>
      <c r="M7208" s="4">
        <v>-8.7709257915620106E-2</v>
      </c>
      <c r="O7208" s="4">
        <f t="shared" si="681"/>
        <v>1.5413572476082611E-2</v>
      </c>
      <c r="P7208" s="4">
        <f t="shared" si="682"/>
        <v>8.1293248397396687E-3</v>
      </c>
    </row>
    <row r="7209" spans="1:16" x14ac:dyDescent="0.55000000000000004">
      <c r="A7209" s="3">
        <f t="shared" si="683"/>
        <v>7199.7238582538766</v>
      </c>
      <c r="C7209">
        <f t="shared" si="679"/>
        <v>-0.21305184576008687</v>
      </c>
      <c r="D7209">
        <f t="shared" si="680"/>
        <v>-0.19825892060549355</v>
      </c>
      <c r="E7209" s="4">
        <f>(M7209-C7209)^2</f>
        <v>2.9191161797564769E-5</v>
      </c>
      <c r="K7209" s="3">
        <f t="shared" si="684"/>
        <v>7199.7238582538766</v>
      </c>
      <c r="L7209" s="4">
        <v>-2.14779736488349E-2</v>
      </c>
      <c r="M7209" s="4">
        <v>-0.218454730341268</v>
      </c>
      <c r="O7209" s="4">
        <f t="shared" si="681"/>
        <v>5.5842033848803459E-4</v>
      </c>
      <c r="P7209" s="4">
        <f t="shared" si="682"/>
        <v>4.8800450948445727E-2</v>
      </c>
    </row>
    <row r="7210" spans="1:16" x14ac:dyDescent="0.55000000000000004">
      <c r="A7210" s="3">
        <f t="shared" si="683"/>
        <v>7200.7238582538766</v>
      </c>
      <c r="C7210">
        <f t="shared" si="679"/>
        <v>-0.29245175185898203</v>
      </c>
      <c r="D7210">
        <f t="shared" si="680"/>
        <v>-0.27929799568516045</v>
      </c>
      <c r="E7210" s="4">
        <f>(M7210-C7210)^2</f>
        <v>4.1416666035322092E-6</v>
      </c>
      <c r="K7210" s="3">
        <f t="shared" si="684"/>
        <v>7200.7238582538766</v>
      </c>
      <c r="L7210" s="4">
        <v>-0.16388101051034101</v>
      </c>
      <c r="M7210" s="4">
        <v>-0.294486860358186</v>
      </c>
      <c r="O7210" s="4">
        <f t="shared" si="681"/>
        <v>2.7567274539093918E-2</v>
      </c>
      <c r="P7210" s="4">
        <f t="shared" si="682"/>
        <v>8.8173583948713469E-2</v>
      </c>
    </row>
    <row r="7211" spans="1:16" x14ac:dyDescent="0.55000000000000004">
      <c r="A7211" s="3">
        <f t="shared" si="683"/>
        <v>7201.7238582538766</v>
      </c>
      <c r="C7211">
        <f t="shared" si="679"/>
        <v>-0.29835655348680118</v>
      </c>
      <c r="D7211">
        <f t="shared" si="680"/>
        <v>-0.29014759424105618</v>
      </c>
      <c r="E7211" s="4">
        <f>(M7211-C7211)^2</f>
        <v>2.5396379386573742E-6</v>
      </c>
      <c r="K7211" s="3">
        <f t="shared" si="684"/>
        <v>7201.7238582538766</v>
      </c>
      <c r="L7211" s="4">
        <v>-0.26523903164555102</v>
      </c>
      <c r="M7211" s="4">
        <v>-0.29676292933454401</v>
      </c>
      <c r="O7211" s="4">
        <f t="shared" si="681"/>
        <v>7.1498469426749131E-2</v>
      </c>
      <c r="P7211" s="4">
        <f t="shared" si="682"/>
        <v>8.9530477971367664E-2</v>
      </c>
    </row>
    <row r="7212" spans="1:16" x14ac:dyDescent="0.55000000000000004">
      <c r="A7212" s="3">
        <f t="shared" si="683"/>
        <v>7202.7238582538766</v>
      </c>
      <c r="C7212">
        <f t="shared" si="679"/>
        <v>-0.22928233403256476</v>
      </c>
      <c r="D7212">
        <f t="shared" si="680"/>
        <v>-0.22808113872920457</v>
      </c>
      <c r="E7212" s="4">
        <f>(M7212-C7212)^2</f>
        <v>2.0879894843420846E-5</v>
      </c>
      <c r="K7212" s="3">
        <f t="shared" si="684"/>
        <v>7202.7238582538766</v>
      </c>
      <c r="L7212" s="4">
        <v>-0.30016629188163801</v>
      </c>
      <c r="M7212" s="4">
        <v>-0.22471288167550699</v>
      </c>
      <c r="O7212" s="4">
        <f t="shared" si="681"/>
        <v>9.1396921273990572E-2</v>
      </c>
      <c r="P7212" s="4">
        <f t="shared" si="682"/>
        <v>5.1604569813075742E-2</v>
      </c>
    </row>
    <row r="7213" spans="1:16" x14ac:dyDescent="0.55000000000000004">
      <c r="A7213" s="3">
        <f t="shared" si="683"/>
        <v>7203.7238582538766</v>
      </c>
      <c r="C7213">
        <f t="shared" si="679"/>
        <v>-0.10258791231925239</v>
      </c>
      <c r="D7213">
        <f t="shared" si="680"/>
        <v>-0.10869634946736563</v>
      </c>
      <c r="E7213" s="4">
        <f>(M7213-C7213)^2</f>
        <v>3.8512121642671027E-5</v>
      </c>
      <c r="K7213" s="3">
        <f t="shared" si="684"/>
        <v>7203.7238582538766</v>
      </c>
      <c r="L7213" s="4">
        <v>-0.25991504221948197</v>
      </c>
      <c r="M7213" s="4">
        <v>-9.6382098783327305E-2</v>
      </c>
      <c r="O7213" s="4">
        <f t="shared" si="681"/>
        <v>6.8679630172580622E-2</v>
      </c>
      <c r="P7213" s="4">
        <f t="shared" si="682"/>
        <v>9.7684776967950585E-3</v>
      </c>
    </row>
    <row r="7214" spans="1:16" x14ac:dyDescent="0.55000000000000004">
      <c r="A7214" s="3">
        <f t="shared" si="683"/>
        <v>7204.7238582538766</v>
      </c>
      <c r="C7214">
        <f t="shared" si="679"/>
        <v>4.9887546044983182E-2</v>
      </c>
      <c r="D7214">
        <f t="shared" si="680"/>
        <v>3.8004568040864266E-2</v>
      </c>
      <c r="E7214" s="4">
        <f>(M7214-C7214)^2</f>
        <v>3.844784482975616E-5</v>
      </c>
      <c r="K7214" s="3">
        <f t="shared" si="684"/>
        <v>7204.7238582538766</v>
      </c>
      <c r="L7214" s="4">
        <v>-0.15456645783759401</v>
      </c>
      <c r="M7214" s="4">
        <v>5.60881786602698E-2</v>
      </c>
      <c r="O7214" s="4">
        <f t="shared" si="681"/>
        <v>2.4560971373666071E-2</v>
      </c>
      <c r="P7214" s="4">
        <f t="shared" si="682"/>
        <v>2.8766776100007962E-3</v>
      </c>
    </row>
    <row r="7215" spans="1:16" x14ac:dyDescent="0.55000000000000004">
      <c r="A7215" s="3">
        <f t="shared" si="683"/>
        <v>7205.7238582538766</v>
      </c>
      <c r="C7215">
        <f t="shared" si="679"/>
        <v>0.18982592646386909</v>
      </c>
      <c r="D7215">
        <f t="shared" si="680"/>
        <v>0.17515468039673135</v>
      </c>
      <c r="E7215" s="4">
        <f>(M7215-C7215)^2</f>
        <v>2.1948263168164788E-5</v>
      </c>
      <c r="K7215" s="3">
        <f t="shared" si="684"/>
        <v>7205.7238582538766</v>
      </c>
      <c r="L7215" s="4">
        <v>-1.05057452295897E-2</v>
      </c>
      <c r="M7215" s="4">
        <v>0.19451082381260201</v>
      </c>
      <c r="O7215" s="4">
        <f t="shared" si="681"/>
        <v>1.6024245027454636E-4</v>
      </c>
      <c r="P7215" s="4">
        <f t="shared" si="682"/>
        <v>3.688601153003121E-2</v>
      </c>
    </row>
    <row r="7216" spans="1:16" x14ac:dyDescent="0.55000000000000004">
      <c r="A7216" s="3">
        <f t="shared" si="683"/>
        <v>7206.7238582538766</v>
      </c>
      <c r="C7216">
        <f t="shared" si="679"/>
        <v>0.28205976687527196</v>
      </c>
      <c r="D7216">
        <f t="shared" si="680"/>
        <v>0.26828723617254174</v>
      </c>
      <c r="E7216" s="4">
        <f>(M7216-C7216)^2</f>
        <v>4.6537690173827547E-6</v>
      </c>
      <c r="K7216" s="3">
        <f t="shared" si="684"/>
        <v>7206.7238582538766</v>
      </c>
      <c r="L7216" s="4">
        <v>0.13618619644407701</v>
      </c>
      <c r="M7216" s="4">
        <v>0.28421702648352098</v>
      </c>
      <c r="O7216" s="4">
        <f t="shared" si="681"/>
        <v>1.7964912366185786E-2</v>
      </c>
      <c r="P7216" s="4">
        <f t="shared" si="682"/>
        <v>7.939067884136003E-2</v>
      </c>
    </row>
    <row r="7217" spans="1:16" x14ac:dyDescent="0.55000000000000004">
      <c r="A7217" s="3">
        <f t="shared" si="683"/>
        <v>7207.7238582538766</v>
      </c>
      <c r="C7217">
        <f t="shared" si="679"/>
        <v>0.30341007897199956</v>
      </c>
      <c r="D7217">
        <f t="shared" si="680"/>
        <v>0.2939973938077729</v>
      </c>
      <c r="E7217" s="4">
        <f>(M7217-C7217)^2</f>
        <v>4.4992871009253299E-7</v>
      </c>
      <c r="K7217" s="3">
        <f t="shared" si="684"/>
        <v>7207.7238582538766</v>
      </c>
      <c r="L7217" s="4">
        <v>0.24876946038049699</v>
      </c>
      <c r="M7217" s="4">
        <v>0.30273931171721402</v>
      </c>
      <c r="O7217" s="4">
        <f t="shared" si="681"/>
        <v>6.0819705425690207E-2</v>
      </c>
      <c r="P7217" s="4">
        <f t="shared" si="682"/>
        <v>9.0171562308183739E-2</v>
      </c>
    </row>
    <row r="7218" spans="1:16" x14ac:dyDescent="0.55000000000000004">
      <c r="A7218" s="3">
        <f t="shared" si="683"/>
        <v>7208.7238582538766</v>
      </c>
      <c r="C7218">
        <f t="shared" si="679"/>
        <v>0.24851138483136298</v>
      </c>
      <c r="D7218">
        <f t="shared" si="680"/>
        <v>0.24582401668975026</v>
      </c>
      <c r="E7218" s="4">
        <f>(M7218-C7218)^2</f>
        <v>9.4416485025429679E-6</v>
      </c>
      <c r="K7218" s="3">
        <f t="shared" si="684"/>
        <v>7208.7238582538766</v>
      </c>
      <c r="L7218" s="4">
        <v>0.29904686971092997</v>
      </c>
      <c r="M7218" s="4">
        <v>0.245438658272988</v>
      </c>
      <c r="O7218" s="4">
        <f t="shared" si="681"/>
        <v>8.8146002250084537E-2</v>
      </c>
      <c r="P7218" s="4">
        <f t="shared" si="682"/>
        <v>5.9041781953717391E-2</v>
      </c>
    </row>
    <row r="7219" spans="1:16" x14ac:dyDescent="0.55000000000000004">
      <c r="A7219" s="3">
        <f t="shared" si="683"/>
        <v>7209.7238582538766</v>
      </c>
      <c r="C7219">
        <f t="shared" si="679"/>
        <v>0.1311600978294335</v>
      </c>
      <c r="D7219">
        <f t="shared" si="680"/>
        <v>0.13587340051174723</v>
      </c>
      <c r="E7219" s="4">
        <f>(M7219-C7219)^2</f>
        <v>2.0193587347890733E-5</v>
      </c>
      <c r="K7219" s="3">
        <f t="shared" si="684"/>
        <v>7209.7238582538766</v>
      </c>
      <c r="L7219" s="4">
        <v>0.27442613537016403</v>
      </c>
      <c r="M7219" s="4">
        <v>0.126666370273396</v>
      </c>
      <c r="O7219" s="4">
        <f t="shared" si="681"/>
        <v>7.4132689937407015E-2</v>
      </c>
      <c r="P7219" s="4">
        <f t="shared" si="682"/>
        <v>1.5428834489867141E-2</v>
      </c>
    </row>
    <row r="7220" spans="1:16" x14ac:dyDescent="0.55000000000000004">
      <c r="A7220" s="3">
        <f t="shared" si="683"/>
        <v>7210.7238582538766</v>
      </c>
      <c r="C7220">
        <f t="shared" si="679"/>
        <v>-1.9152609410645345E-2</v>
      </c>
      <c r="D7220">
        <f t="shared" si="680"/>
        <v>-8.2231207667401544E-3</v>
      </c>
      <c r="E7220" s="4">
        <f>(M7220-C7220)^2</f>
        <v>2.1880751288254021E-5</v>
      </c>
      <c r="K7220" s="3">
        <f t="shared" si="684"/>
        <v>7210.7238582538766</v>
      </c>
      <c r="L7220" s="4">
        <v>0.18107367300979199</v>
      </c>
      <c r="M7220" s="4">
        <v>-2.38302959422819E-2</v>
      </c>
      <c r="O7220" s="4">
        <f t="shared" si="681"/>
        <v>3.2012626742708869E-2</v>
      </c>
      <c r="P7220" s="4">
        <f t="shared" si="682"/>
        <v>6.9083849024043737E-4</v>
      </c>
    </row>
    <row r="7221" spans="1:16" x14ac:dyDescent="0.55000000000000004">
      <c r="A7221" s="3">
        <f t="shared" si="683"/>
        <v>7211.7238582538766</v>
      </c>
      <c r="C7221">
        <f t="shared" si="679"/>
        <v>-0.16465213628650716</v>
      </c>
      <c r="D7221">
        <f t="shared" si="680"/>
        <v>-0.15025311614484238</v>
      </c>
      <c r="E7221" s="4">
        <f>(M7221-C7221)^2</f>
        <v>1.3737255819870855E-5</v>
      </c>
      <c r="K7221" s="3">
        <f t="shared" si="684"/>
        <v>7211.7238582538766</v>
      </c>
      <c r="L7221" s="4">
        <v>4.2370185944601201E-2</v>
      </c>
      <c r="M7221" s="4">
        <v>-0.168358516706792</v>
      </c>
      <c r="O7221" s="4">
        <f t="shared" si="681"/>
        <v>1.6174264312436358E-3</v>
      </c>
      <c r="P7221" s="4">
        <f t="shared" si="682"/>
        <v>2.9176748697925602E-2</v>
      </c>
    </row>
    <row r="7222" spans="1:16" x14ac:dyDescent="0.55000000000000004">
      <c r="A7222" s="3">
        <f t="shared" si="683"/>
        <v>7212.7238582538766</v>
      </c>
      <c r="C7222">
        <f t="shared" si="679"/>
        <v>-0.26877346699546018</v>
      </c>
      <c r="D7222">
        <f t="shared" si="680"/>
        <v>-0.25452348656603868</v>
      </c>
      <c r="E7222" s="4">
        <f>(M7222-C7222)^2</f>
        <v>3.7901686439978192E-6</v>
      </c>
      <c r="K7222" s="3">
        <f t="shared" si="684"/>
        <v>7212.7238582538766</v>
      </c>
      <c r="L7222" s="4">
        <v>-0.106945177035965</v>
      </c>
      <c r="M7222" s="4">
        <v>-0.27072030254167301</v>
      </c>
      <c r="O7222" s="4">
        <f t="shared" si="681"/>
        <v>1.1902400334728749E-2</v>
      </c>
      <c r="P7222" s="4">
        <f t="shared" si="682"/>
        <v>7.462393222677409E-2</v>
      </c>
    </row>
    <row r="7223" spans="1:16" x14ac:dyDescent="0.55000000000000004">
      <c r="A7223" s="3">
        <f t="shared" si="683"/>
        <v>7213.7238582538766</v>
      </c>
      <c r="C7223">
        <f t="shared" si="679"/>
        <v>-0.30535020646746952</v>
      </c>
      <c r="D7223">
        <f t="shared" si="680"/>
        <v>-0.29483038227195485</v>
      </c>
      <c r="E7223" s="4">
        <f>(M7223-C7223)^2</f>
        <v>5.1405012941872184E-9</v>
      </c>
      <c r="K7223" s="3">
        <f t="shared" si="684"/>
        <v>7213.7238582538766</v>
      </c>
      <c r="L7223" s="4">
        <v>-0.22947545698816199</v>
      </c>
      <c r="M7223" s="4">
        <v>-0.30527850917816102</v>
      </c>
      <c r="O7223" s="4">
        <f t="shared" si="681"/>
        <v>5.3651716826174187E-2</v>
      </c>
      <c r="P7223" s="4">
        <f t="shared" si="682"/>
        <v>9.4698996042271319E-2</v>
      </c>
    </row>
    <row r="7224" spans="1:16" x14ac:dyDescent="0.55000000000000004">
      <c r="A7224" s="3">
        <f t="shared" si="683"/>
        <v>7214.7238582538766</v>
      </c>
      <c r="C7224">
        <f t="shared" si="679"/>
        <v>-0.26519037253224287</v>
      </c>
      <c r="D7224">
        <f t="shared" si="680"/>
        <v>-0.26104440758609398</v>
      </c>
      <c r="E7224" s="4">
        <f>(M7224-C7224)^2</f>
        <v>3.2853489275377069E-6</v>
      </c>
      <c r="K7224" s="3">
        <f t="shared" si="684"/>
        <v>7214.7238582538766</v>
      </c>
      <c r="L7224" s="4">
        <v>-0.29453218517528901</v>
      </c>
      <c r="M7224" s="4">
        <v>-0.26337781938059801</v>
      </c>
      <c r="O7224" s="4">
        <f t="shared" si="681"/>
        <v>8.802206674710597E-2</v>
      </c>
      <c r="P7224" s="4">
        <f t="shared" si="682"/>
        <v>7.0666296038579782E-2</v>
      </c>
    </row>
    <row r="7225" spans="1:16" x14ac:dyDescent="0.55000000000000004">
      <c r="A7225" s="3">
        <f t="shared" si="683"/>
        <v>7215.7238582538766</v>
      </c>
      <c r="C7225">
        <f t="shared" si="679"/>
        <v>-0.15838640324779227</v>
      </c>
      <c r="D7225">
        <f t="shared" si="680"/>
        <v>-0.16165620660067478</v>
      </c>
      <c r="E7225" s="4">
        <f>(M7225-C7225)^2</f>
        <v>8.2592000835178167E-6</v>
      </c>
      <c r="K7225" s="3">
        <f t="shared" si="684"/>
        <v>7215.7238582538766</v>
      </c>
      <c r="L7225" s="4">
        <v>-0.28582150044023802</v>
      </c>
      <c r="M7225" s="4">
        <v>-0.15551252084179201</v>
      </c>
      <c r="O7225" s="4">
        <f t="shared" si="681"/>
        <v>8.2929281498370255E-2</v>
      </c>
      <c r="P7225" s="4">
        <f t="shared" si="682"/>
        <v>2.4953267112838177E-2</v>
      </c>
    </row>
    <row r="7226" spans="1:16" x14ac:dyDescent="0.55000000000000004">
      <c r="A7226" s="3">
        <f t="shared" si="683"/>
        <v>7216.7238582538766</v>
      </c>
      <c r="C7226">
        <f t="shared" si="679"/>
        <v>-1.1778858914004691E-2</v>
      </c>
      <c r="D7226">
        <f t="shared" si="680"/>
        <v>-2.1642706854244218E-2</v>
      </c>
      <c r="E7226" s="4">
        <f>(M7226-C7226)^2</f>
        <v>9.4907875697972511E-6</v>
      </c>
      <c r="K7226" s="3">
        <f t="shared" si="684"/>
        <v>7216.7238582538766</v>
      </c>
      <c r="L7226" s="4">
        <v>-0.20552504781206801</v>
      </c>
      <c r="M7226" s="4">
        <v>-8.69814672851945E-3</v>
      </c>
      <c r="O7226" s="4">
        <f t="shared" si="681"/>
        <v>4.3130148894432313E-2</v>
      </c>
      <c r="P7226" s="4">
        <f t="shared" si="682"/>
        <v>1.2435946282245968E-4</v>
      </c>
    </row>
    <row r="7227" spans="1:16" x14ac:dyDescent="0.55000000000000004">
      <c r="A7227" s="3">
        <f t="shared" si="683"/>
        <v>7217.7238582538766</v>
      </c>
      <c r="C7227">
        <f t="shared" si="679"/>
        <v>0.13778879238090186</v>
      </c>
      <c r="D7227">
        <f t="shared" si="680"/>
        <v>0.12380975159635137</v>
      </c>
      <c r="E7227" s="4">
        <f>(M7227-C7227)^2</f>
        <v>6.2797343383300532E-6</v>
      </c>
      <c r="K7227" s="3">
        <f t="shared" si="684"/>
        <v>7217.7238582538766</v>
      </c>
      <c r="L7227" s="4">
        <v>-7.3753571974532903E-2</v>
      </c>
      <c r="M7227" s="4">
        <v>0.14029473219229599</v>
      </c>
      <c r="O7227" s="4">
        <f t="shared" si="681"/>
        <v>5.7617993908370153E-3</v>
      </c>
      <c r="P7227" s="4">
        <f t="shared" si="682"/>
        <v>1.9000202349664687E-2</v>
      </c>
    </row>
    <row r="7228" spans="1:16" x14ac:dyDescent="0.55000000000000004">
      <c r="A7228" s="3">
        <f t="shared" si="683"/>
        <v>7218.7238582538766</v>
      </c>
      <c r="C7228">
        <f t="shared" si="679"/>
        <v>0.25272918763578722</v>
      </c>
      <c r="D7228">
        <f t="shared" si="680"/>
        <v>0.23814798156218878</v>
      </c>
      <c r="E7228" s="4">
        <f>(M7228-C7228)^2</f>
        <v>2.0184949712519448E-6</v>
      </c>
      <c r="K7228" s="3">
        <f t="shared" si="684"/>
        <v>7218.7238582538766</v>
      </c>
      <c r="L7228" s="4">
        <v>7.64899434979677E-2</v>
      </c>
      <c r="M7228" s="4">
        <v>0.254149925110218</v>
      </c>
      <c r="O7228" s="4">
        <f t="shared" si="681"/>
        <v>5.5259892755360222E-3</v>
      </c>
      <c r="P7228" s="4">
        <f t="shared" si="682"/>
        <v>6.3351085040064356E-2</v>
      </c>
    </row>
    <row r="7229" spans="1:16" x14ac:dyDescent="0.55000000000000004">
      <c r="A7229" s="3">
        <f t="shared" si="683"/>
        <v>7219.7238582538766</v>
      </c>
      <c r="C7229">
        <f t="shared" si="679"/>
        <v>0.30415702763974256</v>
      </c>
      <c r="D7229">
        <f t="shared" si="680"/>
        <v>0.29263801204477746</v>
      </c>
      <c r="E7229" s="4">
        <f>(M7229-C7229)^2</f>
        <v>3.789446723585839E-8</v>
      </c>
      <c r="K7229" s="3">
        <f t="shared" si="684"/>
        <v>7219.7238582538766</v>
      </c>
      <c r="L7229" s="4">
        <v>0.20757607811224199</v>
      </c>
      <c r="M7229" s="4">
        <v>0.30435169265261303</v>
      </c>
      <c r="O7229" s="4">
        <f t="shared" si="681"/>
        <v>4.219866342379483E-2</v>
      </c>
      <c r="P7229" s="4">
        <f t="shared" si="682"/>
        <v>9.1142512282010882E-2</v>
      </c>
    </row>
    <row r="7230" spans="1:16" x14ac:dyDescent="0.55000000000000004">
      <c r="A7230" s="3">
        <f t="shared" si="683"/>
        <v>7220.7238582538766</v>
      </c>
      <c r="C7230">
        <f t="shared" si="679"/>
        <v>0.27914814815096839</v>
      </c>
      <c r="D7230">
        <f t="shared" si="680"/>
        <v>0.27358612961102419</v>
      </c>
      <c r="E7230" s="4">
        <f>(M7230-C7230)^2</f>
        <v>6.747923284164772E-7</v>
      </c>
      <c r="K7230" s="3">
        <f t="shared" si="684"/>
        <v>7220.7238582538766</v>
      </c>
      <c r="L7230" s="4">
        <v>0.28667349625480398</v>
      </c>
      <c r="M7230" s="4">
        <v>0.27832669070933402</v>
      </c>
      <c r="O7230" s="4">
        <f t="shared" si="681"/>
        <v>8.0951943817839309E-2</v>
      </c>
      <c r="P7230" s="4">
        <f t="shared" si="682"/>
        <v>7.6106011462825293E-2</v>
      </c>
    </row>
    <row r="7231" spans="1:16" x14ac:dyDescent="0.55000000000000004">
      <c r="A7231" s="3">
        <f t="shared" si="683"/>
        <v>7221.7238582538766</v>
      </c>
      <c r="C7231">
        <f t="shared" si="679"/>
        <v>0.1839874498380128</v>
      </c>
      <c r="D7231">
        <f t="shared" si="680"/>
        <v>0.18578020125429948</v>
      </c>
      <c r="E7231" s="4">
        <f>(M7231-C7231)^2</f>
        <v>1.944371923407233E-6</v>
      </c>
      <c r="K7231" s="3">
        <f t="shared" si="684"/>
        <v>7221.7238582538766</v>
      </c>
      <c r="L7231" s="4">
        <v>0.29397175886709098</v>
      </c>
      <c r="M7231" s="4">
        <v>0.18259304246446401</v>
      </c>
      <c r="O7231" s="4">
        <f t="shared" si="681"/>
        <v>8.515821985141038E-2</v>
      </c>
      <c r="P7231" s="4">
        <f t="shared" si="682"/>
        <v>3.2450250913699019E-2</v>
      </c>
    </row>
    <row r="7232" spans="1:16" x14ac:dyDescent="0.55000000000000004">
      <c r="A7232" s="3">
        <f t="shared" si="683"/>
        <v>7222.7238582538766</v>
      </c>
      <c r="C7232">
        <f t="shared" si="679"/>
        <v>4.2589460206853932E-2</v>
      </c>
      <c r="D7232">
        <f t="shared" si="680"/>
        <v>5.1286451015641783E-2</v>
      </c>
      <c r="E7232" s="4">
        <f>(M7232-C7232)^2</f>
        <v>2.1363511411722121E-6</v>
      </c>
      <c r="K7232" s="3">
        <f t="shared" si="684"/>
        <v>7222.7238582538766</v>
      </c>
      <c r="L7232" s="4">
        <v>0.227642970802721</v>
      </c>
      <c r="M7232" s="4">
        <v>4.1127834009369701E-2</v>
      </c>
      <c r="O7232" s="4">
        <f t="shared" si="681"/>
        <v>5.0845751523719868E-2</v>
      </c>
      <c r="P7232" s="4">
        <f t="shared" si="682"/>
        <v>1.4957032854511741E-3</v>
      </c>
    </row>
    <row r="7233" spans="1:16" x14ac:dyDescent="0.55000000000000004">
      <c r="A7233" s="3">
        <f t="shared" si="683"/>
        <v>7223.7238582538766</v>
      </c>
      <c r="C7233">
        <f t="shared" si="679"/>
        <v>-0.10951154900756745</v>
      </c>
      <c r="D7233">
        <f t="shared" si="680"/>
        <v>-9.6095931455242756E-2</v>
      </c>
      <c r="E7233" s="4">
        <f>(M7233-C7233)^2</f>
        <v>1.2691072518007966E-6</v>
      </c>
      <c r="K7233" s="3">
        <f t="shared" si="684"/>
        <v>7223.7238582538766</v>
      </c>
      <c r="L7233" s="4">
        <v>0.10429958850634299</v>
      </c>
      <c r="M7233" s="4">
        <v>-0.11063809561193</v>
      </c>
      <c r="O7233" s="4">
        <f t="shared" si="681"/>
        <v>1.0433936683217505E-2</v>
      </c>
      <c r="P7233" s="4">
        <f t="shared" si="682"/>
        <v>1.278971141232463E-2</v>
      </c>
    </row>
    <row r="7234" spans="1:16" x14ac:dyDescent="0.55000000000000004">
      <c r="A7234" s="3">
        <f t="shared" si="683"/>
        <v>7224.7238582538766</v>
      </c>
      <c r="C7234">
        <f t="shared" si="679"/>
        <v>-0.23409156481366572</v>
      </c>
      <c r="D7234">
        <f t="shared" si="680"/>
        <v>-0.21932875600172835</v>
      </c>
      <c r="E7234" s="4">
        <f>(M7234-C7234)^2</f>
        <v>3.6296169605872344E-7</v>
      </c>
      <c r="K7234" s="3">
        <f t="shared" si="684"/>
        <v>7224.7238582538766</v>
      </c>
      <c r="L7234" s="4">
        <v>-4.51662727591206E-2</v>
      </c>
      <c r="M7234" s="4">
        <v>-0.23469402783830601</v>
      </c>
      <c r="O7234" s="4">
        <f t="shared" si="681"/>
        <v>2.2391084139895866E-3</v>
      </c>
      <c r="P7234" s="4">
        <f t="shared" si="682"/>
        <v>5.623895502243062E-2</v>
      </c>
    </row>
    <row r="7235" spans="1:16" x14ac:dyDescent="0.55000000000000004">
      <c r="A7235" s="3">
        <f t="shared" si="683"/>
        <v>7225.7238582538766</v>
      </c>
      <c r="C7235">
        <f t="shared" si="679"/>
        <v>-0.29984278611823051</v>
      </c>
      <c r="D7235">
        <f t="shared" si="680"/>
        <v>-0.28744277981154209</v>
      </c>
      <c r="E7235" s="4">
        <f>(M7235-C7235)^2</f>
        <v>1.6027240539027924E-8</v>
      </c>
      <c r="K7235" s="3">
        <f t="shared" si="684"/>
        <v>7225.7238582538766</v>
      </c>
      <c r="L7235" s="4">
        <v>-0.183319960820848</v>
      </c>
      <c r="M7235" s="4">
        <v>-0.29996938485653002</v>
      </c>
      <c r="O7235" s="4">
        <f t="shared" si="681"/>
        <v>3.4400198968657453E-2</v>
      </c>
      <c r="P7235" s="4">
        <f t="shared" si="682"/>
        <v>9.1459607741050705E-2</v>
      </c>
    </row>
    <row r="7236" spans="1:16" x14ac:dyDescent="0.55000000000000004">
      <c r="A7236" s="3">
        <f t="shared" si="683"/>
        <v>7226.7238582538766</v>
      </c>
      <c r="C7236">
        <f t="shared" si="679"/>
        <v>-0.29024148602197125</v>
      </c>
      <c r="D7236">
        <f t="shared" si="680"/>
        <v>-0.28332048772505286</v>
      </c>
      <c r="E7236" s="4">
        <f>(M7236-C7236)^2</f>
        <v>1.586024370512192E-8</v>
      </c>
      <c r="K7236" s="3">
        <f t="shared" si="684"/>
        <v>7226.7238582538766</v>
      </c>
      <c r="L7236" s="4">
        <v>-0.275560027460521</v>
      </c>
      <c r="M7236" s="4">
        <v>-0.29011554856247201</v>
      </c>
      <c r="O7236" s="4">
        <f t="shared" si="681"/>
        <v>7.7124495334932111E-2</v>
      </c>
      <c r="P7236" s="4">
        <f t="shared" si="682"/>
        <v>8.5596654422495727E-2</v>
      </c>
    </row>
    <row r="7237" spans="1:16" x14ac:dyDescent="0.55000000000000004">
      <c r="A7237" s="3">
        <f t="shared" si="683"/>
        <v>7227.7238582538766</v>
      </c>
      <c r="C7237">
        <f t="shared" si="679"/>
        <v>-0.2077005362178708</v>
      </c>
      <c r="D7237">
        <f t="shared" si="680"/>
        <v>-0.20799783964206353</v>
      </c>
      <c r="E7237" s="4">
        <f>(M7237-C7237)^2</f>
        <v>1.0012570574162015E-8</v>
      </c>
      <c r="K7237" s="3">
        <f t="shared" si="684"/>
        <v>7227.7238582538766</v>
      </c>
      <c r="L7237" s="4">
        <v>-0.29878437577240202</v>
      </c>
      <c r="M7237" s="4">
        <v>-0.20760047338474</v>
      </c>
      <c r="O7237" s="4">
        <f t="shared" si="681"/>
        <v>9.0563271317662106E-2</v>
      </c>
      <c r="P7237" s="4">
        <f t="shared" si="682"/>
        <v>4.4122676218936077E-2</v>
      </c>
    </row>
    <row r="7238" spans="1:16" x14ac:dyDescent="0.55000000000000004">
      <c r="A7238" s="3">
        <f t="shared" si="683"/>
        <v>7228.7238582538766</v>
      </c>
      <c r="C7238">
        <f t="shared" si="679"/>
        <v>-7.2963036005097057E-2</v>
      </c>
      <c r="D7238">
        <f t="shared" si="680"/>
        <v>-8.0403926787831731E-2</v>
      </c>
      <c r="E7238" s="4">
        <f>(M7238-C7238)^2</f>
        <v>1.6265375911025612E-8</v>
      </c>
      <c r="K7238" s="3">
        <f t="shared" si="684"/>
        <v>7228.7238582538766</v>
      </c>
      <c r="L7238" s="4">
        <v>-0.24717632364838199</v>
      </c>
      <c r="M7238" s="4">
        <v>-7.3090571787962202E-2</v>
      </c>
      <c r="O7238" s="4">
        <f t="shared" si="681"/>
        <v>6.2165084440025734E-2</v>
      </c>
      <c r="P7238" s="4">
        <f t="shared" si="682"/>
        <v>5.706908395014954E-3</v>
      </c>
    </row>
    <row r="7239" spans="1:16" x14ac:dyDescent="0.55000000000000004">
      <c r="A7239" s="3">
        <f t="shared" si="683"/>
        <v>7229.7238582538766</v>
      </c>
      <c r="C7239">
        <f t="shared" ref="C7239:C7302" si="685">$B$2*EXP(-C$4*((PI()/($B$1*$B$3)))^0.5)*SIN(2*PI()*$A7239/$B$3-C$4*SQRT(PI()/($B$1*$B$3)))</f>
        <v>8.0110568948351502E-2</v>
      </c>
      <c r="D7239">
        <f t="shared" ref="D7239:D7302" si="686">$B$2*EXP(-D$4*((PI()/($B$1*$B$3)))^0.5)*SIN(2*PI()*$A7239/$B$3-D$4*SQRT(PI()/($B$1*$B$3)))</f>
        <v>6.7396037018576618E-2</v>
      </c>
      <c r="E7239" s="4">
        <f>(M7239-C7239)^2</f>
        <v>1.4841911448453198E-7</v>
      </c>
      <c r="K7239" s="3">
        <f t="shared" si="684"/>
        <v>7229.7238582538766</v>
      </c>
      <c r="L7239" s="4">
        <v>-0.13366142789603599</v>
      </c>
      <c r="M7239" s="4">
        <v>7.9725316934100399E-2</v>
      </c>
      <c r="O7239" s="4">
        <f t="shared" ref="O7239:O7302" si="687">(L7239-$J$1)^2</f>
        <v>1.8445544013309723E-2</v>
      </c>
      <c r="P7239" s="4">
        <f t="shared" ref="P7239:P7302" si="688">(M7239-$J$2)^2</f>
        <v>5.970932042703392E-3</v>
      </c>
    </row>
    <row r="7240" spans="1:16" x14ac:dyDescent="0.55000000000000004">
      <c r="A7240" s="3">
        <f t="shared" si="683"/>
        <v>7230.7238582538766</v>
      </c>
      <c r="C7240">
        <f t="shared" si="685"/>
        <v>0.21305184576014968</v>
      </c>
      <c r="D7240">
        <f t="shared" si="686"/>
        <v>0.19825892060555625</v>
      </c>
      <c r="E7240" s="4">
        <f>(M7240-C7240)^2</f>
        <v>2.2880945225957589E-7</v>
      </c>
      <c r="K7240" s="3">
        <f t="shared" si="684"/>
        <v>7230.7238582538766</v>
      </c>
      <c r="L7240" s="4">
        <v>1.33298016481727E-2</v>
      </c>
      <c r="M7240" s="4">
        <v>0.21257350545005699</v>
      </c>
      <c r="O7240" s="4">
        <f t="shared" si="687"/>
        <v>1.249221139863526E-4</v>
      </c>
      <c r="P7240" s="4">
        <f t="shared" si="688"/>
        <v>4.4150412204703539E-2</v>
      </c>
    </row>
    <row r="7241" spans="1:16" x14ac:dyDescent="0.55000000000000004">
      <c r="A7241" s="3">
        <f t="shared" si="683"/>
        <v>7231.7238582538766</v>
      </c>
      <c r="C7241">
        <f t="shared" si="685"/>
        <v>0.29245175185900729</v>
      </c>
      <c r="D7241">
        <f t="shared" si="686"/>
        <v>0.27929799568518765</v>
      </c>
      <c r="E7241" s="4">
        <f>(M7241-C7241)^2</f>
        <v>7.3122132311185056E-8</v>
      </c>
      <c r="K7241" s="3">
        <f t="shared" si="684"/>
        <v>7231.7238582538766</v>
      </c>
      <c r="L7241" s="4">
        <v>0.15698249967751099</v>
      </c>
      <c r="M7241" s="4">
        <v>0.29218134081575797</v>
      </c>
      <c r="O7241" s="4">
        <f t="shared" si="687"/>
        <v>2.3972190855525786E-2</v>
      </c>
      <c r="P7241" s="4">
        <f t="shared" si="688"/>
        <v>8.3942215558669722E-2</v>
      </c>
    </row>
    <row r="7242" spans="1:16" x14ac:dyDescent="0.55000000000000004">
      <c r="A7242" s="3">
        <f t="shared" si="683"/>
        <v>7232.7238582538766</v>
      </c>
      <c r="C7242">
        <f t="shared" si="685"/>
        <v>0.29835655348681206</v>
      </c>
      <c r="D7242">
        <f t="shared" si="686"/>
        <v>0.29014759424106501</v>
      </c>
      <c r="E7242" s="4">
        <f>(M7242-C7242)^2</f>
        <v>6.4512609598660574E-8</v>
      </c>
      <c r="K7242" s="3">
        <f t="shared" si="684"/>
        <v>7232.7238582538766</v>
      </c>
      <c r="L7242" s="4">
        <v>0.26131795681388997</v>
      </c>
      <c r="M7242" s="4">
        <v>0.29861054681270599</v>
      </c>
      <c r="O7242" s="4">
        <f t="shared" si="687"/>
        <v>6.7166503103923178E-2</v>
      </c>
      <c r="P7242" s="4">
        <f t="shared" si="688"/>
        <v>8.7708990054481573E-2</v>
      </c>
    </row>
    <row r="7243" spans="1:16" x14ac:dyDescent="0.55000000000000004">
      <c r="A7243" s="3">
        <f t="shared" si="683"/>
        <v>7233.7238582538766</v>
      </c>
      <c r="C7243">
        <f t="shared" si="685"/>
        <v>0.22928233403250681</v>
      </c>
      <c r="D7243">
        <f t="shared" si="686"/>
        <v>0.2280811387291509</v>
      </c>
      <c r="E7243" s="4">
        <f>(M7243-C7243)^2</f>
        <v>9.3809856052733543E-7</v>
      </c>
      <c r="K7243" s="3">
        <f t="shared" si="684"/>
        <v>7233.7238582538766</v>
      </c>
      <c r="L7243" s="4">
        <v>0.30020471056731701</v>
      </c>
      <c r="M7243" s="4">
        <v>0.23025088891506501</v>
      </c>
      <c r="O7243" s="4">
        <f t="shared" si="687"/>
        <v>8.8834854676527436E-2</v>
      </c>
      <c r="P7243" s="4">
        <f t="shared" si="688"/>
        <v>5.1891645533517286E-2</v>
      </c>
    </row>
    <row r="7244" spans="1:16" x14ac:dyDescent="0.55000000000000004">
      <c r="A7244" s="3">
        <f t="shared" ref="A7244:A7307" si="689">K7244</f>
        <v>7234.7238582538766</v>
      </c>
      <c r="C7244">
        <f t="shared" si="685"/>
        <v>0.10258791231943139</v>
      </c>
      <c r="D7244">
        <f t="shared" si="686"/>
        <v>0.10869634946753624</v>
      </c>
      <c r="E7244" s="4">
        <f>(M7244-C7244)^2</f>
        <v>2.6750408004730539E-6</v>
      </c>
      <c r="K7244" s="3">
        <f t="shared" si="684"/>
        <v>7234.7238582538766</v>
      </c>
      <c r="L7244" s="4">
        <v>0.26390333222434098</v>
      </c>
      <c r="M7244" s="4">
        <v>0.104223467515832</v>
      </c>
      <c r="O7244" s="4">
        <f t="shared" si="687"/>
        <v>6.8513264965082116E-2</v>
      </c>
      <c r="P7244" s="4">
        <f t="shared" si="688"/>
        <v>1.0357124115594803E-2</v>
      </c>
    </row>
    <row r="7245" spans="1:16" x14ac:dyDescent="0.55000000000000004">
      <c r="A7245" s="3">
        <f t="shared" si="689"/>
        <v>7235.7238582538766</v>
      </c>
      <c r="C7245">
        <f t="shared" si="685"/>
        <v>-4.9887546045069689E-2</v>
      </c>
      <c r="D7245">
        <f t="shared" si="686"/>
        <v>-3.8004568040948247E-2</v>
      </c>
      <c r="E7245" s="4">
        <f>(M7245-C7245)^2</f>
        <v>3.9211055725715642E-6</v>
      </c>
      <c r="K7245" s="3">
        <f t="shared" ref="K7245:K7308" si="690">K7244+1</f>
        <v>7235.7238582538766</v>
      </c>
      <c r="L7245" s="4">
        <v>0.16150572718836201</v>
      </c>
      <c r="M7245" s="4">
        <v>-4.7907367878193899E-2</v>
      </c>
      <c r="O7245" s="4">
        <f t="shared" si="687"/>
        <v>2.5393309040792459E-2</v>
      </c>
      <c r="P7245" s="4">
        <f t="shared" si="688"/>
        <v>2.5362180885456294E-3</v>
      </c>
    </row>
    <row r="7246" spans="1:16" x14ac:dyDescent="0.55000000000000004">
      <c r="A7246" s="3">
        <f t="shared" si="689"/>
        <v>7236.7238582538766</v>
      </c>
      <c r="C7246">
        <f t="shared" si="685"/>
        <v>-0.18982592646382898</v>
      </c>
      <c r="D7246">
        <f t="shared" si="686"/>
        <v>-0.17515468039669155</v>
      </c>
      <c r="E7246" s="4">
        <f>(M7246-C7246)^2</f>
        <v>3.1912988189101848E-6</v>
      </c>
      <c r="K7246" s="3">
        <f t="shared" si="690"/>
        <v>7236.7238582538766</v>
      </c>
      <c r="L7246" s="4">
        <v>1.8658010869263799E-2</v>
      </c>
      <c r="M7246" s="4">
        <v>-0.188039505791392</v>
      </c>
      <c r="O7246" s="4">
        <f t="shared" si="687"/>
        <v>2.7241718377312747E-4</v>
      </c>
      <c r="P7246" s="4">
        <f t="shared" si="688"/>
        <v>3.6287589322072031E-2</v>
      </c>
    </row>
    <row r="7247" spans="1:16" x14ac:dyDescent="0.55000000000000004">
      <c r="A7247" s="3">
        <f t="shared" si="689"/>
        <v>7237.7238582538766</v>
      </c>
      <c r="C7247">
        <f t="shared" si="685"/>
        <v>-0.28205976687530554</v>
      </c>
      <c r="D7247">
        <f t="shared" si="686"/>
        <v>-0.26828723617257694</v>
      </c>
      <c r="E7247" s="4">
        <f>(M7247-C7247)^2</f>
        <v>9.6783077877024763E-7</v>
      </c>
      <c r="K7247" s="3">
        <f t="shared" si="690"/>
        <v>7237.7238582538766</v>
      </c>
      <c r="L7247" s="4">
        <v>-0.128862720017937</v>
      </c>
      <c r="M7247" s="4">
        <v>-0.28107598296673098</v>
      </c>
      <c r="O7247" s="4">
        <f t="shared" si="687"/>
        <v>1.7165104603730011E-2</v>
      </c>
      <c r="P7247" s="4">
        <f t="shared" si="688"/>
        <v>8.0388973764151342E-2</v>
      </c>
    </row>
    <row r="7248" spans="1:16" x14ac:dyDescent="0.55000000000000004">
      <c r="A7248" s="3">
        <f t="shared" si="689"/>
        <v>7238.7238582538766</v>
      </c>
      <c r="C7248">
        <f t="shared" si="685"/>
        <v>-0.30341007897198963</v>
      </c>
      <c r="D7248">
        <f t="shared" si="686"/>
        <v>-0.29399739380776624</v>
      </c>
      <c r="E7248" s="4">
        <f>(M7248-C7248)^2</f>
        <v>9.3121140852596163E-8</v>
      </c>
      <c r="K7248" s="3">
        <f t="shared" si="690"/>
        <v>7238.7238582538766</v>
      </c>
      <c r="L7248" s="4">
        <v>-0.24410898327036801</v>
      </c>
      <c r="M7248" s="4">
        <v>-0.30371523653924398</v>
      </c>
      <c r="O7248" s="4">
        <f t="shared" si="687"/>
        <v>6.0644937547833962E-2</v>
      </c>
      <c r="P7248" s="4">
        <f t="shared" si="688"/>
        <v>9.3739301770107891E-2</v>
      </c>
    </row>
    <row r="7249" spans="1:16" x14ac:dyDescent="0.55000000000000004">
      <c r="A7249" s="3">
        <f t="shared" si="689"/>
        <v>7239.7238582538766</v>
      </c>
      <c r="C7249">
        <f t="shared" si="685"/>
        <v>-0.24851138483139273</v>
      </c>
      <c r="D7249">
        <f t="shared" si="686"/>
        <v>-0.24582401668977755</v>
      </c>
      <c r="E7249" s="4">
        <f>(M7249-C7249)^2</f>
        <v>3.1532531746823148E-6</v>
      </c>
      <c r="K7249" s="3">
        <f t="shared" si="690"/>
        <v>7239.7238582538766</v>
      </c>
      <c r="L7249" s="4">
        <v>-0.29821663732054399</v>
      </c>
      <c r="M7249" s="4">
        <v>-0.25028712500796202</v>
      </c>
      <c r="O7249" s="4">
        <f t="shared" si="687"/>
        <v>9.0221886266872803E-2</v>
      </c>
      <c r="P7249" s="4">
        <f t="shared" si="688"/>
        <v>6.3877828924906233E-2</v>
      </c>
    </row>
    <row r="7250" spans="1:16" x14ac:dyDescent="0.55000000000000004">
      <c r="A7250" s="3">
        <f t="shared" si="689"/>
        <v>7240.7238582538766</v>
      </c>
      <c r="C7250">
        <f t="shared" si="685"/>
        <v>-0.13116009782947974</v>
      </c>
      <c r="D7250">
        <f t="shared" si="686"/>
        <v>-0.13587340051179109</v>
      </c>
      <c r="E7250" s="4">
        <f>(M7250-C7250)^2</f>
        <v>9.0778828899212076E-6</v>
      </c>
      <c r="K7250" s="3">
        <f t="shared" si="690"/>
        <v>7240.7238582538766</v>
      </c>
      <c r="L7250" s="4">
        <v>-0.277634084552081</v>
      </c>
      <c r="M7250" s="4">
        <v>-0.13417305034983601</v>
      </c>
      <c r="O7250" s="4">
        <f t="shared" si="687"/>
        <v>7.8280782169608321E-2</v>
      </c>
      <c r="P7250" s="4">
        <f t="shared" si="688"/>
        <v>1.8666817177191319E-2</v>
      </c>
    </row>
    <row r="7251" spans="1:16" x14ac:dyDescent="0.55000000000000004">
      <c r="A7251" s="3">
        <f t="shared" si="689"/>
        <v>7241.7238582538766</v>
      </c>
      <c r="C7251">
        <f t="shared" si="685"/>
        <v>1.9152609410594271E-2</v>
      </c>
      <c r="D7251">
        <f t="shared" si="686"/>
        <v>8.2231207666907512E-3</v>
      </c>
      <c r="E7251" s="4">
        <f>(M7251-C7251)^2</f>
        <v>1.3011259094394478E-5</v>
      </c>
      <c r="K7251" s="3">
        <f t="shared" si="690"/>
        <v>7241.7238582538766</v>
      </c>
      <c r="L7251" s="4">
        <v>-0.187516352990729</v>
      </c>
      <c r="M7251" s="4">
        <v>1.55454971175828E-2</v>
      </c>
      <c r="O7251" s="4">
        <f t="shared" si="687"/>
        <v>3.5974442779284334E-2</v>
      </c>
      <c r="P7251" s="4">
        <f t="shared" si="688"/>
        <v>1.7140010903978601E-4</v>
      </c>
    </row>
    <row r="7252" spans="1:16" x14ac:dyDescent="0.55000000000000004">
      <c r="A7252" s="3">
        <f t="shared" si="689"/>
        <v>7242.7238582538766</v>
      </c>
      <c r="C7252">
        <f t="shared" si="685"/>
        <v>0.16465213628658104</v>
      </c>
      <c r="D7252">
        <f t="shared" si="686"/>
        <v>0.15025311614491524</v>
      </c>
      <c r="E7252" s="4">
        <f>(M7252-C7252)^2</f>
        <v>1.0768622198160518E-5</v>
      </c>
      <c r="K7252" s="3">
        <f t="shared" si="690"/>
        <v>7242.7238582538766</v>
      </c>
      <c r="L7252" s="4">
        <v>-5.04339875558482E-2</v>
      </c>
      <c r="M7252" s="4">
        <v>0.16137057839464</v>
      </c>
      <c r="O7252" s="4">
        <f t="shared" si="687"/>
        <v>2.7653855252589114E-3</v>
      </c>
      <c r="P7252" s="4">
        <f t="shared" si="688"/>
        <v>2.5254634412936558E-2</v>
      </c>
    </row>
    <row r="7253" spans="1:16" x14ac:dyDescent="0.55000000000000004">
      <c r="A7253" s="3">
        <f t="shared" si="689"/>
        <v>7243.7238582538766</v>
      </c>
      <c r="C7253">
        <f t="shared" si="685"/>
        <v>0.26877346699550175</v>
      </c>
      <c r="D7253">
        <f t="shared" si="686"/>
        <v>0.25452348656608142</v>
      </c>
      <c r="E7253" s="4">
        <f>(M7253-C7253)^2</f>
        <v>3.9763141803589689E-6</v>
      </c>
      <c r="K7253" s="3">
        <f t="shared" si="690"/>
        <v>7243.7238582538766</v>
      </c>
      <c r="L7253" s="4">
        <v>9.9279882932139796E-2</v>
      </c>
      <c r="M7253" s="4">
        <v>0.26677939724236899</v>
      </c>
      <c r="O7253" s="4">
        <f t="shared" si="687"/>
        <v>9.4336419804163466E-3</v>
      </c>
      <c r="P7253" s="4">
        <f t="shared" si="688"/>
        <v>6.9868174310171019E-2</v>
      </c>
    </row>
    <row r="7254" spans="1:16" x14ac:dyDescent="0.55000000000000004">
      <c r="A7254" s="3">
        <f t="shared" si="689"/>
        <v>7244.7238582538766</v>
      </c>
      <c r="C7254">
        <f t="shared" si="685"/>
        <v>0.30535020646747019</v>
      </c>
      <c r="D7254">
        <f t="shared" si="686"/>
        <v>0.29483038227195374</v>
      </c>
      <c r="E7254" s="4">
        <f>(M7254-C7254)^2</f>
        <v>4.6030003480449039E-10</v>
      </c>
      <c r="K7254" s="3">
        <f t="shared" si="690"/>
        <v>7244.7238582538766</v>
      </c>
      <c r="L7254" s="4">
        <v>0.22412849085209299</v>
      </c>
      <c r="M7254" s="4">
        <v>0.30537166107151698</v>
      </c>
      <c r="O7254" s="4">
        <f t="shared" si="687"/>
        <v>4.9273142746859289E-2</v>
      </c>
      <c r="P7254" s="4">
        <f t="shared" si="688"/>
        <v>9.175940584027191E-2</v>
      </c>
    </row>
    <row r="7255" spans="1:16" x14ac:dyDescent="0.55000000000000004">
      <c r="A7255" s="3">
        <f t="shared" si="689"/>
        <v>7245.7238582538766</v>
      </c>
      <c r="C7255">
        <f t="shared" si="685"/>
        <v>0.2651903725321994</v>
      </c>
      <c r="D7255">
        <f t="shared" si="686"/>
        <v>0.26104440758605457</v>
      </c>
      <c r="E7255" s="4">
        <f>(M7255-C7255)^2</f>
        <v>5.2501723858774578E-6</v>
      </c>
      <c r="K7255" s="3">
        <f t="shared" si="690"/>
        <v>7245.7238582538766</v>
      </c>
      <c r="L7255" s="4">
        <v>0.29284272784592402</v>
      </c>
      <c r="M7255" s="4">
        <v>0.26748169799705102</v>
      </c>
      <c r="O7255" s="4">
        <f t="shared" si="687"/>
        <v>8.4500549576690412E-2</v>
      </c>
      <c r="P7255" s="4">
        <f t="shared" si="688"/>
        <v>7.0239940075759011E-2</v>
      </c>
    </row>
    <row r="7256" spans="1:16" x14ac:dyDescent="0.55000000000000004">
      <c r="A7256" s="3">
        <f t="shared" si="689"/>
        <v>7246.7238582538766</v>
      </c>
      <c r="C7256">
        <f t="shared" si="685"/>
        <v>0.15838640324795475</v>
      </c>
      <c r="D7256">
        <f t="shared" si="686"/>
        <v>0.1616562066008283</v>
      </c>
      <c r="E7256" s="4">
        <f>(M7256-C7256)^2</f>
        <v>1.7748366954462944E-5</v>
      </c>
      <c r="K7256" s="3">
        <f t="shared" si="690"/>
        <v>7246.7238582538766</v>
      </c>
      <c r="L7256" s="4">
        <v>0.28821268698635</v>
      </c>
      <c r="M7256" s="4">
        <v>0.162599284323236</v>
      </c>
      <c r="O7256" s="4">
        <f t="shared" si="687"/>
        <v>8.1830175715346384E-2</v>
      </c>
      <c r="P7256" s="4">
        <f t="shared" si="688"/>
        <v>2.5646668817722488E-2</v>
      </c>
    </row>
    <row r="7257" spans="1:16" x14ac:dyDescent="0.55000000000000004">
      <c r="A7257" s="3">
        <f t="shared" si="689"/>
        <v>7247.7238582538766</v>
      </c>
      <c r="C7257">
        <f t="shared" si="685"/>
        <v>1.1778858913917065E-2</v>
      </c>
      <c r="D7257">
        <f t="shared" si="686"/>
        <v>2.1642706854159761E-2</v>
      </c>
      <c r="E7257" s="4">
        <f>(M7257-C7257)^2</f>
        <v>2.7185924097926406E-5</v>
      </c>
      <c r="K7257" s="3">
        <f t="shared" si="690"/>
        <v>7247.7238582538766</v>
      </c>
      <c r="L7257" s="4">
        <v>0.21139799072933799</v>
      </c>
      <c r="M7257" s="4">
        <v>1.6992871197938499E-2</v>
      </c>
      <c r="O7257" s="4">
        <f t="shared" si="687"/>
        <v>4.3783488964810997E-2</v>
      </c>
      <c r="P7257" s="4">
        <f t="shared" si="688"/>
        <v>2.1139300444598317E-4</v>
      </c>
    </row>
    <row r="7258" spans="1:16" x14ac:dyDescent="0.55000000000000004">
      <c r="A7258" s="3">
        <f t="shared" si="689"/>
        <v>7248.7238582538766</v>
      </c>
      <c r="C7258">
        <f t="shared" si="685"/>
        <v>-0.1377887923808562</v>
      </c>
      <c r="D7258">
        <f t="shared" si="686"/>
        <v>-0.12380975159630649</v>
      </c>
      <c r="E7258" s="4">
        <f>(M7258-C7258)^2</f>
        <v>2.4199320104953791E-5</v>
      </c>
      <c r="K7258" s="3">
        <f t="shared" si="690"/>
        <v>7248.7238582538766</v>
      </c>
      <c r="L7258" s="4">
        <v>8.1637356276238596E-2</v>
      </c>
      <c r="M7258" s="4">
        <v>-0.13286951193500299</v>
      </c>
      <c r="O7258" s="4">
        <f t="shared" si="687"/>
        <v>6.3177715609218713E-3</v>
      </c>
      <c r="P7258" s="4">
        <f t="shared" si="688"/>
        <v>1.8312320448028153E-2</v>
      </c>
    </row>
    <row r="7259" spans="1:16" x14ac:dyDescent="0.55000000000000004">
      <c r="A7259" s="3">
        <f t="shared" si="689"/>
        <v>7249.7238582538766</v>
      </c>
      <c r="C7259">
        <f t="shared" si="685"/>
        <v>-0.25272918763583646</v>
      </c>
      <c r="D7259">
        <f t="shared" si="686"/>
        <v>-0.23814798156223874</v>
      </c>
      <c r="E7259" s="4">
        <f>(M7259-C7259)^2</f>
        <v>1.0727499001640368E-5</v>
      </c>
      <c r="K7259" s="3">
        <f t="shared" si="690"/>
        <v>7249.7238582538766</v>
      </c>
      <c r="L7259" s="4">
        <v>-6.8569860497636304E-2</v>
      </c>
      <c r="M7259" s="4">
        <v>-0.249453901541212</v>
      </c>
      <c r="O7259" s="4">
        <f t="shared" si="687"/>
        <v>5.0017152841966605E-3</v>
      </c>
      <c r="P7259" s="4">
        <f t="shared" si="688"/>
        <v>6.345734432894877E-2</v>
      </c>
    </row>
    <row r="7260" spans="1:16" x14ac:dyDescent="0.55000000000000004">
      <c r="A7260" s="3">
        <f t="shared" si="689"/>
        <v>7250.7238582538766</v>
      </c>
      <c r="C7260">
        <f t="shared" si="685"/>
        <v>-0.30415702763975033</v>
      </c>
      <c r="D7260">
        <f t="shared" si="686"/>
        <v>-0.29263801204478795</v>
      </c>
      <c r="E7260" s="4">
        <f>(M7260-C7260)^2</f>
        <v>3.5523225070080694E-7</v>
      </c>
      <c r="K7260" s="3">
        <f t="shared" si="690"/>
        <v>7250.7238582538766</v>
      </c>
      <c r="L7260" s="4">
        <v>-0.20160333033334499</v>
      </c>
      <c r="M7260" s="4">
        <v>-0.30356101400676799</v>
      </c>
      <c r="O7260" s="4">
        <f t="shared" si="687"/>
        <v>4.1516619929999957E-2</v>
      </c>
      <c r="P7260" s="4">
        <f t="shared" si="688"/>
        <v>9.3644889315576976E-2</v>
      </c>
    </row>
    <row r="7261" spans="1:16" x14ac:dyDescent="0.55000000000000004">
      <c r="A7261" s="3">
        <f t="shared" si="689"/>
        <v>7251.7238582538766</v>
      </c>
      <c r="C7261">
        <f t="shared" si="685"/>
        <v>-0.27914814815104544</v>
      </c>
      <c r="D7261">
        <f t="shared" si="686"/>
        <v>-0.27358612961109269</v>
      </c>
      <c r="E7261" s="4">
        <f>(M7261-C7261)^2</f>
        <v>6.2062727888286601E-6</v>
      </c>
      <c r="K7261" s="3">
        <f t="shared" si="690"/>
        <v>7251.7238582538766</v>
      </c>
      <c r="L7261" s="4">
        <v>-0.28414399543080499</v>
      </c>
      <c r="M7261" s="4">
        <v>-0.28163938735851402</v>
      </c>
      <c r="O7261" s="4">
        <f t="shared" si="687"/>
        <v>8.1965938370214486E-2</v>
      </c>
      <c r="P7261" s="4">
        <f t="shared" si="688"/>
        <v>8.0708774712494408E-2</v>
      </c>
    </row>
    <row r="7262" spans="1:16" x14ac:dyDescent="0.55000000000000004">
      <c r="A7262" s="3">
        <f t="shared" si="689"/>
        <v>7252.7238582538766</v>
      </c>
      <c r="C7262">
        <f t="shared" si="685"/>
        <v>-0.18398744983794282</v>
      </c>
      <c r="D7262">
        <f t="shared" si="686"/>
        <v>-0.18578020125423372</v>
      </c>
      <c r="E7262" s="4">
        <f>(M7262-C7262)^2</f>
        <v>2.6956647436540582E-5</v>
      </c>
      <c r="K7262" s="3">
        <f t="shared" si="690"/>
        <v>7252.7238582538766</v>
      </c>
      <c r="L7262" s="4">
        <v>-0.29551903417124298</v>
      </c>
      <c r="M7262" s="4">
        <v>-0.189179428982406</v>
      </c>
      <c r="O7262" s="4">
        <f t="shared" si="687"/>
        <v>8.8608607464633976E-2</v>
      </c>
      <c r="P7262" s="4">
        <f t="shared" si="688"/>
        <v>3.6723183561343589E-2</v>
      </c>
    </row>
    <row r="7263" spans="1:16" x14ac:dyDescent="0.55000000000000004">
      <c r="A7263" s="3">
        <f t="shared" si="689"/>
        <v>7253.7238582538766</v>
      </c>
      <c r="C7263">
        <f t="shared" si="685"/>
        <v>-4.2589460206767099E-2</v>
      </c>
      <c r="D7263">
        <f t="shared" si="686"/>
        <v>-5.1286451015558385E-2</v>
      </c>
      <c r="E7263" s="4">
        <f>(M7263-C7263)^2</f>
        <v>4.5546960488499384E-5</v>
      </c>
      <c r="K7263" s="3">
        <f t="shared" si="690"/>
        <v>7253.7238582538766</v>
      </c>
      <c r="L7263" s="4">
        <v>-0.2328794975365</v>
      </c>
      <c r="M7263" s="4">
        <v>-4.9338309033678203E-2</v>
      </c>
      <c r="O7263" s="4">
        <f t="shared" si="687"/>
        <v>5.5240249266470143E-2</v>
      </c>
      <c r="P7263" s="4">
        <f t="shared" si="688"/>
        <v>2.6823925886293597E-3</v>
      </c>
    </row>
    <row r="7264" spans="1:16" x14ac:dyDescent="0.55000000000000004">
      <c r="A7264" s="3">
        <f t="shared" si="689"/>
        <v>7254.7238582538766</v>
      </c>
      <c r="C7264">
        <f t="shared" si="685"/>
        <v>0.10951154900751968</v>
      </c>
      <c r="D7264">
        <f t="shared" si="686"/>
        <v>9.6095931455196029E-2</v>
      </c>
      <c r="E7264" s="4">
        <f>(M7264-C7264)^2</f>
        <v>4.4244481277921235E-5</v>
      </c>
      <c r="K7264" s="3">
        <f t="shared" si="690"/>
        <v>7254.7238582538766</v>
      </c>
      <c r="L7264" s="4">
        <v>-0.111913846064222</v>
      </c>
      <c r="M7264" s="4">
        <v>0.102859896485182</v>
      </c>
      <c r="O7264" s="4">
        <f t="shared" si="687"/>
        <v>1.3011232931332179E-2</v>
      </c>
      <c r="P7264" s="4">
        <f t="shared" si="688"/>
        <v>1.0081442311670297E-2</v>
      </c>
    </row>
    <row r="7265" spans="1:16" x14ac:dyDescent="0.55000000000000004">
      <c r="A7265" s="3">
        <f t="shared" si="689"/>
        <v>7255.7238582538766</v>
      </c>
      <c r="C7265">
        <f t="shared" si="685"/>
        <v>0.23409156481372204</v>
      </c>
      <c r="D7265">
        <f t="shared" si="686"/>
        <v>0.21932875600178497</v>
      </c>
      <c r="E7265" s="4">
        <f>(M7265-C7265)^2</f>
        <v>2.2995496527525746E-5</v>
      </c>
      <c r="K7265" s="3">
        <f t="shared" si="690"/>
        <v>7255.7238582538766</v>
      </c>
      <c r="L7265" s="4">
        <v>3.7081322417938302E-2</v>
      </c>
      <c r="M7265" s="4">
        <v>0.22929620283285701</v>
      </c>
      <c r="O7265" s="4">
        <f t="shared" si="687"/>
        <v>1.2199915160885006E-3</v>
      </c>
      <c r="P7265" s="4">
        <f t="shared" si="688"/>
        <v>5.1457606985892357E-2</v>
      </c>
    </row>
    <row r="7266" spans="1:16" x14ac:dyDescent="0.55000000000000004">
      <c r="A7266" s="3">
        <f t="shared" si="689"/>
        <v>7256.7238582538766</v>
      </c>
      <c r="C7266">
        <f t="shared" si="685"/>
        <v>0.29984278611819454</v>
      </c>
      <c r="D7266">
        <f t="shared" si="686"/>
        <v>0.28744277981150107</v>
      </c>
      <c r="E7266" s="4">
        <f>(M7266-C7266)^2</f>
        <v>2.3683159712377332E-6</v>
      </c>
      <c r="K7266" s="3">
        <f t="shared" si="690"/>
        <v>7256.7238582538766</v>
      </c>
      <c r="L7266" s="4">
        <v>0.176789243664702</v>
      </c>
      <c r="M7266" s="4">
        <v>0.29830385273067</v>
      </c>
      <c r="O7266" s="4">
        <f t="shared" si="687"/>
        <v>3.0497836646505062E-2</v>
      </c>
      <c r="P7266" s="4">
        <f t="shared" si="688"/>
        <v>8.7527424895067388E-2</v>
      </c>
    </row>
    <row r="7267" spans="1:16" x14ac:dyDescent="0.55000000000000004">
      <c r="A7267" s="3">
        <f t="shared" si="689"/>
        <v>7257.7238582538766</v>
      </c>
      <c r="C7267">
        <f t="shared" si="685"/>
        <v>0.290241486021944</v>
      </c>
      <c r="D7267">
        <f t="shared" si="686"/>
        <v>0.28332048772502938</v>
      </c>
      <c r="E7267" s="4">
        <f>(M7267-C7267)^2</f>
        <v>5.560004352232424E-6</v>
      </c>
      <c r="K7267" s="3">
        <f t="shared" si="690"/>
        <v>7257.7238582538766</v>
      </c>
      <c r="L7267" s="4">
        <v>0.272219202114796</v>
      </c>
      <c r="M7267" s="4">
        <v>0.29259945216933297</v>
      </c>
      <c r="O7267" s="4">
        <f t="shared" si="687"/>
        <v>7.2935782977137195E-2</v>
      </c>
      <c r="P7267" s="4">
        <f t="shared" si="688"/>
        <v>8.4184667366231564E-2</v>
      </c>
    </row>
    <row r="7268" spans="1:16" x14ac:dyDescent="0.55000000000000004">
      <c r="A7268" s="3">
        <f t="shared" si="689"/>
        <v>7258.7238582538766</v>
      </c>
      <c r="C7268">
        <f t="shared" si="685"/>
        <v>0.20770053621790829</v>
      </c>
      <c r="D7268">
        <f t="shared" si="686"/>
        <v>0.20799783964209856</v>
      </c>
      <c r="E7268" s="4">
        <f>(M7268-C7268)^2</f>
        <v>3.494190049257599E-5</v>
      </c>
      <c r="K7268" s="3">
        <f t="shared" si="690"/>
        <v>7258.7238582538766</v>
      </c>
      <c r="L7268" s="4">
        <v>0.29947017266991</v>
      </c>
      <c r="M7268" s="4">
        <v>0.213611703656966</v>
      </c>
      <c r="O7268" s="4">
        <f t="shared" si="687"/>
        <v>8.8397533588746802E-2</v>
      </c>
      <c r="P7268" s="4">
        <f t="shared" si="688"/>
        <v>4.4587782463844899E-2</v>
      </c>
    </row>
    <row r="7269" spans="1:16" x14ac:dyDescent="0.55000000000000004">
      <c r="A7269" s="3">
        <f t="shared" si="689"/>
        <v>7259.7238582538766</v>
      </c>
      <c r="C7269">
        <f t="shared" si="685"/>
        <v>7.2963036005011916E-2</v>
      </c>
      <c r="D7269">
        <f t="shared" si="686"/>
        <v>8.0403926787750254E-2</v>
      </c>
      <c r="E7269" s="4">
        <f>(M7269-C7269)^2</f>
        <v>6.6594458919494643E-5</v>
      </c>
      <c r="K7269" s="3">
        <f t="shared" si="690"/>
        <v>7259.7238582538766</v>
      </c>
      <c r="L7269" s="4">
        <v>0.25171698070176801</v>
      </c>
      <c r="M7269" s="4">
        <v>8.1123578812907396E-2</v>
      </c>
      <c r="O7269" s="4">
        <f t="shared" si="687"/>
        <v>6.2282207680243104E-2</v>
      </c>
      <c r="P7269" s="4">
        <f t="shared" si="688"/>
        <v>6.188979620985322E-3</v>
      </c>
    </row>
    <row r="7270" spans="1:16" x14ac:dyDescent="0.55000000000000004">
      <c r="A7270" s="3">
        <f t="shared" si="689"/>
        <v>7260.7238582538766</v>
      </c>
      <c r="C7270">
        <f t="shared" si="685"/>
        <v>-8.0110568948436128E-2</v>
      </c>
      <c r="D7270">
        <f t="shared" si="686"/>
        <v>-6.7396037018659052E-2</v>
      </c>
      <c r="E7270" s="4">
        <f>(M7270-C7270)^2</f>
        <v>7.1033195768499714E-5</v>
      </c>
      <c r="K7270" s="3">
        <f t="shared" si="690"/>
        <v>7260.7238582538766</v>
      </c>
      <c r="L7270" s="4">
        <v>0.14091970937808701</v>
      </c>
      <c r="M7270" s="4">
        <v>-7.1682449598990505E-2</v>
      </c>
      <c r="O7270" s="4">
        <f t="shared" si="687"/>
        <v>1.925621476501118E-2</v>
      </c>
      <c r="P7270" s="4">
        <f t="shared" si="688"/>
        <v>5.4961406055937245E-3</v>
      </c>
    </row>
    <row r="7271" spans="1:16" x14ac:dyDescent="0.55000000000000004">
      <c r="A7271" s="3">
        <f t="shared" si="689"/>
        <v>7261.7238582538766</v>
      </c>
      <c r="C7271">
        <f t="shared" si="685"/>
        <v>-0.21305184576011305</v>
      </c>
      <c r="D7271">
        <f t="shared" si="686"/>
        <v>-0.19825892060551967</v>
      </c>
      <c r="E7271" s="4">
        <f>(M7271-C7271)^2</f>
        <v>4.2467143467045012E-5</v>
      </c>
      <c r="K7271" s="3">
        <f t="shared" si="690"/>
        <v>7261.7238582538766</v>
      </c>
      <c r="L7271" s="4">
        <v>-5.1717773617447503E-3</v>
      </c>
      <c r="M7271" s="4">
        <v>-0.20653516382318801</v>
      </c>
      <c r="O7271" s="4">
        <f t="shared" si="687"/>
        <v>5.3651564588886173E-5</v>
      </c>
      <c r="P7271" s="4">
        <f t="shared" si="688"/>
        <v>4.3676266068078347E-2</v>
      </c>
    </row>
    <row r="7272" spans="1:16" x14ac:dyDescent="0.55000000000000004">
      <c r="A7272" s="3">
        <f t="shared" si="689"/>
        <v>7262.7238582538766</v>
      </c>
      <c r="C7272">
        <f t="shared" si="685"/>
        <v>-0.29245175185899258</v>
      </c>
      <c r="D7272">
        <f t="shared" si="686"/>
        <v>-0.27929799568517177</v>
      </c>
      <c r="E7272" s="4">
        <f>(M7272-C7272)^2</f>
        <v>7.7946321399988006E-6</v>
      </c>
      <c r="K7272" s="3">
        <f t="shared" si="690"/>
        <v>7262.7238582538766</v>
      </c>
      <c r="L7272" s="4">
        <v>-0.14996796037794999</v>
      </c>
      <c r="M7272" s="4">
        <v>-0.28965986501673002</v>
      </c>
      <c r="O7272" s="4">
        <f t="shared" si="687"/>
        <v>2.3140769996561675E-2</v>
      </c>
      <c r="P7272" s="4">
        <f t="shared" si="688"/>
        <v>8.5330224257415072E-2</v>
      </c>
    </row>
    <row r="7273" spans="1:16" x14ac:dyDescent="0.55000000000000004">
      <c r="A7273" s="3">
        <f t="shared" si="689"/>
        <v>7263.7238582538766</v>
      </c>
      <c r="C7273">
        <f t="shared" si="685"/>
        <v>-0.29835655348682294</v>
      </c>
      <c r="D7273">
        <f t="shared" si="686"/>
        <v>-0.29014759424107384</v>
      </c>
      <c r="E7273" s="4">
        <f>(M7273-C7273)^2</f>
        <v>3.5377946307990312E-6</v>
      </c>
      <c r="K7273" s="3">
        <f t="shared" si="690"/>
        <v>7263.7238582538766</v>
      </c>
      <c r="L7273" s="4">
        <v>-0.25720373738381502</v>
      </c>
      <c r="M7273" s="4">
        <v>-0.30023745609748598</v>
      </c>
      <c r="O7273" s="4">
        <f t="shared" si="687"/>
        <v>6.7265888941890534E-2</v>
      </c>
      <c r="P7273" s="4">
        <f t="shared" si="688"/>
        <v>9.1621821365037645E-2</v>
      </c>
    </row>
    <row r="7274" spans="1:16" x14ac:dyDescent="0.55000000000000004">
      <c r="A7274" s="3">
        <f t="shared" si="689"/>
        <v>7264.7238582538766</v>
      </c>
      <c r="C7274">
        <f t="shared" si="685"/>
        <v>-0.22928233403244891</v>
      </c>
      <c r="D7274">
        <f t="shared" si="686"/>
        <v>-0.22808113872909719</v>
      </c>
      <c r="E7274" s="4">
        <f>(M7274-C7274)^2</f>
        <v>4.0149708060198606E-5</v>
      </c>
      <c r="K7274" s="3">
        <f t="shared" si="690"/>
        <v>7264.7238582538766</v>
      </c>
      <c r="L7274" s="4">
        <v>-0.30002124278575398</v>
      </c>
      <c r="M7274" s="4">
        <v>-0.23561871376066901</v>
      </c>
      <c r="O7274" s="4">
        <f t="shared" si="687"/>
        <v>9.1309240049137846E-2</v>
      </c>
      <c r="P7274" s="4">
        <f t="shared" si="688"/>
        <v>5.6678384047256315E-2</v>
      </c>
    </row>
    <row r="7275" spans="1:16" x14ac:dyDescent="0.55000000000000004">
      <c r="A7275" s="3">
        <f t="shared" si="689"/>
        <v>7265.7238582538766</v>
      </c>
      <c r="C7275">
        <f t="shared" si="685"/>
        <v>-0.1025879123193488</v>
      </c>
      <c r="D7275">
        <f t="shared" si="686"/>
        <v>-0.10869634946745751</v>
      </c>
      <c r="E7275" s="4">
        <f>(M7275-C7275)^2</f>
        <v>8.8357942742266462E-5</v>
      </c>
      <c r="K7275" s="3">
        <f t="shared" si="690"/>
        <v>7265.7238582538766</v>
      </c>
      <c r="L7275" s="4">
        <v>-0.26769656673533399</v>
      </c>
      <c r="M7275" s="4">
        <v>-0.111987802890109</v>
      </c>
      <c r="O7275" s="4">
        <f t="shared" si="687"/>
        <v>7.2818759238451519E-2</v>
      </c>
      <c r="P7275" s="4">
        <f t="shared" si="688"/>
        <v>1.309681425027146E-2</v>
      </c>
    </row>
    <row r="7276" spans="1:16" x14ac:dyDescent="0.55000000000000004">
      <c r="A7276" s="3">
        <f t="shared" si="689"/>
        <v>7266.7238582538766</v>
      </c>
      <c r="C7276">
        <f t="shared" si="685"/>
        <v>4.9887546045019202E-2</v>
      </c>
      <c r="D7276">
        <f t="shared" si="686"/>
        <v>3.8004568040899238E-2</v>
      </c>
      <c r="E7276" s="4">
        <f>(M7276-C7276)^2</f>
        <v>1.0396653439412322E-4</v>
      </c>
      <c r="K7276" s="3">
        <f t="shared" si="690"/>
        <v>7266.7238582538766</v>
      </c>
      <c r="L7276" s="4">
        <v>-0.168325624877113</v>
      </c>
      <c r="M7276" s="4">
        <v>3.9691147936170998E-2</v>
      </c>
      <c r="O7276" s="4">
        <f t="shared" si="687"/>
        <v>2.9062942948224042E-2</v>
      </c>
      <c r="P7276" s="4">
        <f t="shared" si="688"/>
        <v>1.3866416288713876E-3</v>
      </c>
    </row>
    <row r="7277" spans="1:16" x14ac:dyDescent="0.55000000000000004">
      <c r="A7277" s="3">
        <f t="shared" si="689"/>
        <v>7267.7238582538766</v>
      </c>
      <c r="C7277">
        <f t="shared" si="685"/>
        <v>0.18982592646389768</v>
      </c>
      <c r="D7277">
        <f t="shared" si="686"/>
        <v>0.17515468039675969</v>
      </c>
      <c r="E7277" s="4">
        <f>(M7277-C7277)^2</f>
        <v>7.0504939137275733E-5</v>
      </c>
      <c r="K7277" s="3">
        <f t="shared" si="690"/>
        <v>7267.7238582538766</v>
      </c>
      <c r="L7277" s="4">
        <v>-2.67964860520533E-2</v>
      </c>
      <c r="M7277" s="4">
        <v>0.181429204535831</v>
      </c>
      <c r="O7277" s="4">
        <f t="shared" si="687"/>
        <v>8.3806958555677829E-4</v>
      </c>
      <c r="P7277" s="4">
        <f t="shared" si="688"/>
        <v>3.20322989933352E-2</v>
      </c>
    </row>
    <row r="7278" spans="1:16" x14ac:dyDescent="0.55000000000000004">
      <c r="A7278" s="3">
        <f t="shared" si="689"/>
        <v>7268.7238582538766</v>
      </c>
      <c r="C7278">
        <f t="shared" si="685"/>
        <v>0.28205976687523271</v>
      </c>
      <c r="D7278">
        <f t="shared" si="686"/>
        <v>0.26828723617250072</v>
      </c>
      <c r="E7278" s="4">
        <f>(M7278-C7278)^2</f>
        <v>1.8771210643554371E-5</v>
      </c>
      <c r="K7278" s="3">
        <f t="shared" si="690"/>
        <v>7268.7238582538766</v>
      </c>
      <c r="L7278" s="4">
        <v>0.121443998938074</v>
      </c>
      <c r="M7278" s="4">
        <v>0.27772719135441898</v>
      </c>
      <c r="O7278" s="4">
        <f t="shared" si="687"/>
        <v>1.4230355437083111E-2</v>
      </c>
      <c r="P7278" s="4">
        <f t="shared" si="688"/>
        <v>7.5775599275362718E-2</v>
      </c>
    </row>
    <row r="7279" spans="1:16" x14ac:dyDescent="0.55000000000000004">
      <c r="A7279" s="3">
        <f t="shared" si="689"/>
        <v>7269.7238582538766</v>
      </c>
      <c r="C7279">
        <f t="shared" si="685"/>
        <v>0.30341007897197975</v>
      </c>
      <c r="D7279">
        <f t="shared" si="686"/>
        <v>0.29399739380775958</v>
      </c>
      <c r="E7279" s="4">
        <f>(M7279-C7279)^2</f>
        <v>1.1164061632510504E-6</v>
      </c>
      <c r="K7279" s="3">
        <f t="shared" si="690"/>
        <v>7269.7238582538766</v>
      </c>
      <c r="L7279" s="4">
        <v>0.23926808101028799</v>
      </c>
      <c r="M7279" s="4">
        <v>0.30446668020387901</v>
      </c>
      <c r="O7279" s="4">
        <f t="shared" si="687"/>
        <v>5.6223587501414991E-2</v>
      </c>
      <c r="P7279" s="4">
        <f t="shared" si="688"/>
        <v>9.1211954569502582E-2</v>
      </c>
    </row>
    <row r="7280" spans="1:16" x14ac:dyDescent="0.55000000000000004">
      <c r="A7280" s="3">
        <f t="shared" si="689"/>
        <v>7270.7238582538766</v>
      </c>
      <c r="C7280">
        <f t="shared" si="685"/>
        <v>0.24851138483142249</v>
      </c>
      <c r="D7280">
        <f t="shared" si="686"/>
        <v>0.24582401668980483</v>
      </c>
      <c r="E7280" s="4">
        <f>(M7280-C7280)^2</f>
        <v>4.146349484778305E-5</v>
      </c>
      <c r="K7280" s="3">
        <f t="shared" si="690"/>
        <v>7270.7238582538766</v>
      </c>
      <c r="L7280" s="4">
        <v>0.297165987882061</v>
      </c>
      <c r="M7280" s="4">
        <v>0.25495060022211902</v>
      </c>
      <c r="O7280" s="4">
        <f t="shared" si="687"/>
        <v>8.70326951921329E-2</v>
      </c>
      <c r="P7280" s="4">
        <f t="shared" si="688"/>
        <v>6.3754780230286828E-2</v>
      </c>
    </row>
    <row r="7281" spans="1:16" x14ac:dyDescent="0.55000000000000004">
      <c r="A7281" s="3">
        <f t="shared" si="689"/>
        <v>7271.7238582538766</v>
      </c>
      <c r="C7281">
        <f t="shared" si="685"/>
        <v>0.13116009782940052</v>
      </c>
      <c r="D7281">
        <f t="shared" si="686"/>
        <v>0.13587340051171592</v>
      </c>
      <c r="E7281" s="4">
        <f>(M7281-C7281)^2</f>
        <v>1.08586048855673E-4</v>
      </c>
      <c r="K7281" s="3">
        <f t="shared" si="690"/>
        <v>7271.7238582538766</v>
      </c>
      <c r="L7281" s="4">
        <v>0.280636829604819</v>
      </c>
      <c r="M7281" s="4">
        <v>0.14158056081602799</v>
      </c>
      <c r="O7281" s="4">
        <f t="shared" si="687"/>
        <v>7.7553273721788635E-2</v>
      </c>
      <c r="P7281" s="4">
        <f t="shared" si="688"/>
        <v>1.9356336081231194E-2</v>
      </c>
    </row>
    <row r="7282" spans="1:16" x14ac:dyDescent="0.55000000000000004">
      <c r="A7282" s="3">
        <f t="shared" si="689"/>
        <v>7272.7238582538766</v>
      </c>
      <c r="C7282">
        <f t="shared" si="685"/>
        <v>-1.9152609410681785E-2</v>
      </c>
      <c r="D7282">
        <f t="shared" si="686"/>
        <v>-8.2231207667754023E-3</v>
      </c>
      <c r="E7282" s="4">
        <f>(M7282-C7282)^2</f>
        <v>1.4169095684785061E-4</v>
      </c>
      <c r="K7282" s="3">
        <f t="shared" si="690"/>
        <v>7272.7238582538766</v>
      </c>
      <c r="L7282" s="4">
        <v>0.19382043640855201</v>
      </c>
      <c r="M7282" s="4">
        <v>-7.2492083484705901E-3</v>
      </c>
      <c r="O7282" s="4">
        <f t="shared" si="687"/>
        <v>3.6736427081973312E-2</v>
      </c>
      <c r="P7282" s="4">
        <f t="shared" si="688"/>
        <v>9.4142756428397344E-5</v>
      </c>
    </row>
    <row r="7283" spans="1:16" x14ac:dyDescent="0.55000000000000004">
      <c r="A7283" s="3">
        <f t="shared" si="689"/>
        <v>7273.7238582538766</v>
      </c>
      <c r="C7283">
        <f t="shared" si="685"/>
        <v>-0.16465213628642097</v>
      </c>
      <c r="D7283">
        <f t="shared" si="686"/>
        <v>-0.15025311614475734</v>
      </c>
      <c r="E7283" s="4">
        <f>(M7283-C7283)^2</f>
        <v>1.0792650004150185E-4</v>
      </c>
      <c r="K7283" s="3">
        <f t="shared" si="690"/>
        <v>7273.7238582538766</v>
      </c>
      <c r="L7283" s="4">
        <v>5.8460512539068102E-2</v>
      </c>
      <c r="M7283" s="4">
        <v>-0.15426336831127099</v>
      </c>
      <c r="O7283" s="4">
        <f t="shared" si="687"/>
        <v>3.1705421090300187E-3</v>
      </c>
      <c r="P7283" s="4">
        <f t="shared" si="688"/>
        <v>2.4560180158874133E-2</v>
      </c>
    </row>
    <row r="7284" spans="1:16" x14ac:dyDescent="0.55000000000000004">
      <c r="A7284" s="3">
        <f t="shared" si="689"/>
        <v>7274.7238582538766</v>
      </c>
      <c r="C7284">
        <f t="shared" si="685"/>
        <v>-0.26877346699554339</v>
      </c>
      <c r="D7284">
        <f t="shared" si="686"/>
        <v>-0.25452348656612422</v>
      </c>
      <c r="E7284" s="4">
        <f>(M7284-C7284)^2</f>
        <v>3.7603340832310413E-5</v>
      </c>
      <c r="K7284" s="3">
        <f t="shared" si="690"/>
        <v>7274.7238582538766</v>
      </c>
      <c r="L7284" s="4">
        <v>-9.1541209358516604E-2</v>
      </c>
      <c r="M7284" s="4">
        <v>-0.26264131070005398</v>
      </c>
      <c r="O7284" s="4">
        <f t="shared" si="687"/>
        <v>8.7785946493754551E-3</v>
      </c>
      <c r="P7284" s="4">
        <f t="shared" si="688"/>
        <v>7.0275264319324793E-2</v>
      </c>
    </row>
    <row r="7285" spans="1:16" x14ac:dyDescent="0.55000000000000004">
      <c r="A7285" s="3">
        <f t="shared" si="689"/>
        <v>7275.7238582538766</v>
      </c>
      <c r="C7285">
        <f t="shared" si="685"/>
        <v>-0.30535020646746908</v>
      </c>
      <c r="D7285">
        <f t="shared" si="686"/>
        <v>-0.29483038227195568</v>
      </c>
      <c r="E7285" s="4">
        <f>(M7285-C7285)^2</f>
        <v>1.2342977105515565E-8</v>
      </c>
      <c r="K7285" s="3">
        <f t="shared" si="690"/>
        <v>7275.7238582538766</v>
      </c>
      <c r="L7285" s="4">
        <v>-0.21861586749182499</v>
      </c>
      <c r="M7285" s="4">
        <v>-0.30523910751560401</v>
      </c>
      <c r="O7285" s="4">
        <f t="shared" si="687"/>
        <v>4.8738868777387152E-2</v>
      </c>
      <c r="P7285" s="4">
        <f t="shared" si="688"/>
        <v>9.4674747288353941E-2</v>
      </c>
    </row>
    <row r="7286" spans="1:16" x14ac:dyDescent="0.55000000000000004">
      <c r="A7286" s="3">
        <f t="shared" si="689"/>
        <v>7276.7238582538766</v>
      </c>
      <c r="C7286">
        <f t="shared" si="685"/>
        <v>-0.26519037253222477</v>
      </c>
      <c r="D7286">
        <f t="shared" si="686"/>
        <v>-0.26104440758607761</v>
      </c>
      <c r="E7286" s="4">
        <f>(M7286-C7286)^2</f>
        <v>3.8409052801868764E-5</v>
      </c>
      <c r="K7286" s="3">
        <f t="shared" si="690"/>
        <v>7276.7238582538766</v>
      </c>
      <c r="L7286" s="4">
        <v>-0.29093682541742399</v>
      </c>
      <c r="M7286" s="4">
        <v>-0.27138787628792099</v>
      </c>
      <c r="O7286" s="4">
        <f t="shared" si="687"/>
        <v>8.5901613799923199E-2</v>
      </c>
      <c r="P7286" s="4">
        <f t="shared" si="688"/>
        <v>7.4989105213211199E-2</v>
      </c>
    </row>
    <row r="7287" spans="1:16" x14ac:dyDescent="0.55000000000000004">
      <c r="A7287" s="3">
        <f t="shared" si="689"/>
        <v>7277.7238582538766</v>
      </c>
      <c r="C7287">
        <f t="shared" si="685"/>
        <v>-0.15838640324787978</v>
      </c>
      <c r="D7287">
        <f t="shared" si="686"/>
        <v>-0.16165620660075747</v>
      </c>
      <c r="E7287" s="4">
        <f>(M7287-C7287)^2</f>
        <v>1.249804293662261E-4</v>
      </c>
      <c r="K7287" s="3">
        <f t="shared" si="690"/>
        <v>7277.7238582538766</v>
      </c>
      <c r="L7287" s="4">
        <v>-0.29039085057619601</v>
      </c>
      <c r="M7287" s="4">
        <v>-0.16956586787576899</v>
      </c>
      <c r="O7287" s="4">
        <f t="shared" si="687"/>
        <v>8.5581872606196818E-2</v>
      </c>
      <c r="P7287" s="4">
        <f t="shared" si="688"/>
        <v>2.9590666596637817E-2</v>
      </c>
    </row>
    <row r="7288" spans="1:16" x14ac:dyDescent="0.55000000000000004">
      <c r="A7288" s="3">
        <f t="shared" si="689"/>
        <v>7278.7238582538766</v>
      </c>
      <c r="C7288">
        <f t="shared" si="685"/>
        <v>-1.1778858914106967E-2</v>
      </c>
      <c r="D7288">
        <f t="shared" si="686"/>
        <v>-2.1642706854342799E-2</v>
      </c>
      <c r="E7288" s="4">
        <f>(M7288-C7288)^2</f>
        <v>1.8214679441833897E-4</v>
      </c>
      <c r="K7288" s="3">
        <f t="shared" si="690"/>
        <v>7278.7238582538766</v>
      </c>
      <c r="L7288" s="4">
        <v>-0.217114685754107</v>
      </c>
      <c r="M7288" s="4">
        <v>-2.5275035943856501E-2</v>
      </c>
      <c r="O7288" s="4">
        <f t="shared" si="687"/>
        <v>4.8078294103439334E-2</v>
      </c>
      <c r="P7288" s="4">
        <f t="shared" si="688"/>
        <v>7.6887229753688281E-4</v>
      </c>
    </row>
    <row r="7289" spans="1:16" x14ac:dyDescent="0.55000000000000004">
      <c r="A7289" s="3">
        <f t="shared" si="689"/>
        <v>7279.7238582538766</v>
      </c>
      <c r="C7289">
        <f t="shared" si="685"/>
        <v>0.13778879238093447</v>
      </c>
      <c r="D7289">
        <f t="shared" si="686"/>
        <v>0.12380975159638334</v>
      </c>
      <c r="E7289" s="4">
        <f>(M7289-C7289)^2</f>
        <v>1.5482095365050534E-4</v>
      </c>
      <c r="K7289" s="3">
        <f t="shared" si="690"/>
        <v>7279.7238582538766</v>
      </c>
      <c r="L7289" s="4">
        <v>-8.9460801003175605E-2</v>
      </c>
      <c r="M7289" s="4">
        <v>0.12534608553513499</v>
      </c>
      <c r="O7289" s="4">
        <f t="shared" si="687"/>
        <v>8.3930785431890389E-3</v>
      </c>
      <c r="P7289" s="4">
        <f t="shared" si="688"/>
        <v>1.5102584956007461E-2</v>
      </c>
    </row>
    <row r="7290" spans="1:16" x14ac:dyDescent="0.55000000000000004">
      <c r="A7290" s="3">
        <f t="shared" si="689"/>
        <v>7280.7238582538766</v>
      </c>
      <c r="C7290">
        <f t="shared" si="685"/>
        <v>0.25272918763580776</v>
      </c>
      <c r="D7290">
        <f t="shared" si="686"/>
        <v>0.23814798156220959</v>
      </c>
      <c r="E7290" s="4">
        <f>(M7290-C7290)^2</f>
        <v>6.6515203277283131E-5</v>
      </c>
      <c r="K7290" s="3">
        <f t="shared" si="690"/>
        <v>7280.7238582538766</v>
      </c>
      <c r="L7290" s="4">
        <v>6.0599096333520001E-2</v>
      </c>
      <c r="M7290" s="4">
        <v>0.24457350230119099</v>
      </c>
      <c r="O7290" s="4">
        <f t="shared" si="687"/>
        <v>3.4159525505458718E-3</v>
      </c>
      <c r="P7290" s="4">
        <f t="shared" si="688"/>
        <v>5.862209034556639E-2</v>
      </c>
    </row>
    <row r="7291" spans="1:16" x14ac:dyDescent="0.55000000000000004">
      <c r="A7291" s="3">
        <f t="shared" si="689"/>
        <v>7281.7238582538766</v>
      </c>
      <c r="C7291">
        <f t="shared" si="685"/>
        <v>0.30415702763975816</v>
      </c>
      <c r="D7291">
        <f t="shared" si="686"/>
        <v>0.29263801204479845</v>
      </c>
      <c r="E7291" s="4">
        <f>(M7291-C7291)^2</f>
        <v>2.5955125440336693E-6</v>
      </c>
      <c r="K7291" s="3">
        <f t="shared" si="690"/>
        <v>7281.7238582538766</v>
      </c>
      <c r="L7291" s="4">
        <v>0.195481574063984</v>
      </c>
      <c r="M7291" s="4">
        <v>0.30254596819205498</v>
      </c>
      <c r="O7291" s="4">
        <f t="shared" si="687"/>
        <v>3.7375958633317885E-2</v>
      </c>
      <c r="P7291" s="4">
        <f t="shared" si="688"/>
        <v>9.0055483059244643E-2</v>
      </c>
    </row>
    <row r="7292" spans="1:16" x14ac:dyDescent="0.55000000000000004">
      <c r="A7292" s="3">
        <f t="shared" si="689"/>
        <v>7282.7238582538766</v>
      </c>
      <c r="C7292">
        <f t="shared" si="685"/>
        <v>0.27914814815100991</v>
      </c>
      <c r="D7292">
        <f t="shared" si="686"/>
        <v>0.2735861296110611</v>
      </c>
      <c r="E7292" s="4">
        <f>(M7292-C7292)^2</f>
        <v>3.1312656881530697E-5</v>
      </c>
      <c r="K7292" s="3">
        <f t="shared" si="690"/>
        <v>7282.7238582538766</v>
      </c>
      <c r="L7292" s="4">
        <v>0.28140447889047798</v>
      </c>
      <c r="M7292" s="4">
        <v>0.28474391949029199</v>
      </c>
      <c r="O7292" s="4">
        <f t="shared" si="687"/>
        <v>7.7981418916658843E-2</v>
      </c>
      <c r="P7292" s="4">
        <f t="shared" si="688"/>
        <v>7.9687874909687151E-2</v>
      </c>
    </row>
    <row r="7293" spans="1:16" x14ac:dyDescent="0.55000000000000004">
      <c r="A7293" s="3">
        <f t="shared" si="689"/>
        <v>7283.7238582538766</v>
      </c>
      <c r="C7293">
        <f t="shared" si="685"/>
        <v>0.18398744983798362</v>
      </c>
      <c r="D7293">
        <f t="shared" si="686"/>
        <v>0.18578020125427211</v>
      </c>
      <c r="E7293" s="4">
        <f>(M7293-C7293)^2</f>
        <v>1.3545561079829406E-4</v>
      </c>
      <c r="K7293" s="3">
        <f t="shared" si="690"/>
        <v>7283.7238582538766</v>
      </c>
      <c r="L7293" s="4">
        <v>0.29684788627220299</v>
      </c>
      <c r="M7293" s="4">
        <v>0.19562598972915099</v>
      </c>
      <c r="O7293" s="4">
        <f t="shared" si="687"/>
        <v>8.6845108133327492E-2</v>
      </c>
      <c r="P7293" s="4">
        <f t="shared" si="688"/>
        <v>3.7315606664324999E-2</v>
      </c>
    </row>
    <row r="7294" spans="1:16" x14ac:dyDescent="0.55000000000000004">
      <c r="A7294" s="3">
        <f t="shared" si="689"/>
        <v>7284.7238582538766</v>
      </c>
      <c r="C7294">
        <f t="shared" si="685"/>
        <v>4.2589460206817774E-2</v>
      </c>
      <c r="D7294">
        <f t="shared" si="686"/>
        <v>5.1286451015607061E-2</v>
      </c>
      <c r="E7294" s="4">
        <f>(M7294-C7294)^2</f>
        <v>2.2269166277324149E-4</v>
      </c>
      <c r="K7294" s="3">
        <f t="shared" si="690"/>
        <v>7284.7238582538766</v>
      </c>
      <c r="L7294" s="4">
        <v>0.23794389902646201</v>
      </c>
      <c r="M7294" s="4">
        <v>5.7512317264809099E-2</v>
      </c>
      <c r="O7294" s="4">
        <f t="shared" si="687"/>
        <v>5.559737377819636E-2</v>
      </c>
      <c r="P7294" s="4">
        <f t="shared" si="688"/>
        <v>3.0314721832076152E-3</v>
      </c>
    </row>
    <row r="7295" spans="1:16" x14ac:dyDescent="0.55000000000000004">
      <c r="A7295" s="3">
        <f t="shared" si="689"/>
        <v>7285.7238582538766</v>
      </c>
      <c r="C7295">
        <f t="shared" si="685"/>
        <v>-0.1095115490074719</v>
      </c>
      <c r="D7295">
        <f t="shared" si="686"/>
        <v>-9.6095931455149303E-2</v>
      </c>
      <c r="E7295" s="4">
        <f>(M7295-C7295)^2</f>
        <v>2.1042047242625776E-4</v>
      </c>
      <c r="K7295" s="3">
        <f t="shared" si="690"/>
        <v>7285.7238582538766</v>
      </c>
      <c r="L7295" s="4">
        <v>0.119445386172757</v>
      </c>
      <c r="M7295" s="4">
        <v>-9.5005671839018493E-2</v>
      </c>
      <c r="O7295" s="4">
        <f t="shared" si="687"/>
        <v>1.3757516645577356E-2</v>
      </c>
      <c r="P7295" s="4">
        <f t="shared" si="688"/>
        <v>9.4982922560996694E-3</v>
      </c>
    </row>
    <row r="7296" spans="1:16" x14ac:dyDescent="0.55000000000000004">
      <c r="A7296" s="3">
        <f t="shared" si="689"/>
        <v>7286.7238582538766</v>
      </c>
      <c r="C7296">
        <f t="shared" si="685"/>
        <v>-0.23409156481377835</v>
      </c>
      <c r="D7296">
        <f t="shared" si="686"/>
        <v>-0.21932875600184157</v>
      </c>
      <c r="E7296" s="4">
        <f>(M7296-C7296)^2</f>
        <v>1.0738480010777853E-4</v>
      </c>
      <c r="K7296" s="3">
        <f t="shared" si="690"/>
        <v>7286.7238582538766</v>
      </c>
      <c r="L7296" s="4">
        <v>-2.8968964633293799E-2</v>
      </c>
      <c r="M7296" s="4">
        <v>-0.22372890105836399</v>
      </c>
      <c r="O7296" s="4">
        <f t="shared" si="687"/>
        <v>9.6857328859223466E-4</v>
      </c>
      <c r="P7296" s="4">
        <f t="shared" si="688"/>
        <v>5.1158483377054281E-2</v>
      </c>
    </row>
    <row r="7297" spans="1:16" x14ac:dyDescent="0.55000000000000004">
      <c r="A7297" s="3">
        <f t="shared" si="689"/>
        <v>7287.7238582538766</v>
      </c>
      <c r="C7297">
        <f t="shared" si="685"/>
        <v>-0.29984278611821119</v>
      </c>
      <c r="D7297">
        <f t="shared" si="686"/>
        <v>-0.28744277981152</v>
      </c>
      <c r="E7297" s="4">
        <f>(M7297-C7297)^2</f>
        <v>1.1730262116584239E-5</v>
      </c>
      <c r="K7297" s="3">
        <f t="shared" si="690"/>
        <v>7287.7238582538766</v>
      </c>
      <c r="L7297" s="4">
        <v>-0.17012785853652701</v>
      </c>
      <c r="M7297" s="4">
        <v>-0.29641783909430203</v>
      </c>
      <c r="O7297" s="4">
        <f t="shared" si="687"/>
        <v>2.9680675429770504E-2</v>
      </c>
      <c r="P7297" s="4">
        <f t="shared" si="688"/>
        <v>8.9324083712307795E-2</v>
      </c>
    </row>
    <row r="7298" spans="1:16" x14ac:dyDescent="0.55000000000000004">
      <c r="A7298" s="3">
        <f t="shared" si="689"/>
        <v>7288.7238582538766</v>
      </c>
      <c r="C7298">
        <f t="shared" si="685"/>
        <v>-0.29024148602195987</v>
      </c>
      <c r="D7298">
        <f t="shared" si="686"/>
        <v>-0.28332048772504309</v>
      </c>
      <c r="E7298" s="4">
        <f>(M7298-C7298)^2</f>
        <v>2.1396216660514074E-5</v>
      </c>
      <c r="K7298" s="3">
        <f t="shared" si="690"/>
        <v>7288.7238582538766</v>
      </c>
      <c r="L7298" s="4">
        <v>-0.26867717487267501</v>
      </c>
      <c r="M7298" s="4">
        <v>-0.294867090486299</v>
      </c>
      <c r="O7298" s="4">
        <f t="shared" si="687"/>
        <v>7.3348954085826271E-2</v>
      </c>
      <c r="P7298" s="4">
        <f t="shared" si="688"/>
        <v>8.8399539874302754E-2</v>
      </c>
    </row>
    <row r="7299" spans="1:16" x14ac:dyDescent="0.55000000000000004">
      <c r="A7299" s="3">
        <f t="shared" si="689"/>
        <v>7289.7238582538766</v>
      </c>
      <c r="C7299">
        <f t="shared" si="685"/>
        <v>-0.20770053621784401</v>
      </c>
      <c r="D7299">
        <f t="shared" si="686"/>
        <v>-0.20799783964203852</v>
      </c>
      <c r="E7299" s="4">
        <f>(M7299-C7299)^2</f>
        <v>1.3840378084525735E-4</v>
      </c>
      <c r="K7299" s="3">
        <f t="shared" si="690"/>
        <v>7289.7238582538766</v>
      </c>
      <c r="L7299" s="4">
        <v>-0.299934626009774</v>
      </c>
      <c r="M7299" s="4">
        <v>-0.21946504984337301</v>
      </c>
      <c r="O7299" s="4">
        <f t="shared" si="687"/>
        <v>9.125690084366124E-2</v>
      </c>
      <c r="P7299" s="4">
        <f t="shared" si="688"/>
        <v>4.9247847502088868E-2</v>
      </c>
    </row>
    <row r="7300" spans="1:16" x14ac:dyDescent="0.55000000000000004">
      <c r="A7300" s="3">
        <f t="shared" si="689"/>
        <v>7290.7238582538766</v>
      </c>
      <c r="C7300">
        <f t="shared" si="685"/>
        <v>-7.2963036005196449E-2</v>
      </c>
      <c r="D7300">
        <f t="shared" si="686"/>
        <v>-8.0403926787926835E-2</v>
      </c>
      <c r="E7300" s="4">
        <f>(M7300-C7300)^2</f>
        <v>2.6029272627685996E-4</v>
      </c>
      <c r="K7300" s="3">
        <f t="shared" si="690"/>
        <v>7290.7238582538766</v>
      </c>
      <c r="L7300" s="4">
        <v>-0.25607158940338898</v>
      </c>
      <c r="M7300" s="4">
        <v>-8.9096626004848106E-2</v>
      </c>
      <c r="O7300" s="4">
        <f t="shared" si="687"/>
        <v>6.6679910411530055E-2</v>
      </c>
      <c r="P7300" s="4">
        <f t="shared" si="688"/>
        <v>8.3814275259099635E-3</v>
      </c>
    </row>
    <row r="7301" spans="1:16" x14ac:dyDescent="0.55000000000000004">
      <c r="A7301" s="3">
        <f t="shared" si="689"/>
        <v>7291.7238582538766</v>
      </c>
      <c r="C7301">
        <f t="shared" si="685"/>
        <v>8.0110568948520741E-2</v>
      </c>
      <c r="D7301">
        <f t="shared" si="686"/>
        <v>6.73960370187415E-2</v>
      </c>
      <c r="E7301" s="4">
        <f>(M7301-C7301)^2</f>
        <v>2.730415322324092E-4</v>
      </c>
      <c r="K7301" s="3">
        <f t="shared" si="690"/>
        <v>7291.7238582538766</v>
      </c>
      <c r="L7301" s="4">
        <v>-0.148073834678113</v>
      </c>
      <c r="M7301" s="4">
        <v>6.3586600531932394E-2</v>
      </c>
      <c r="O7301" s="4">
        <f t="shared" si="687"/>
        <v>2.2568085474223305E-2</v>
      </c>
      <c r="P7301" s="4">
        <f t="shared" si="688"/>
        <v>3.7372546755819135E-3</v>
      </c>
    </row>
    <row r="7302" spans="1:16" x14ac:dyDescent="0.55000000000000004">
      <c r="A7302" s="3">
        <f t="shared" si="689"/>
        <v>7292.7238582538766</v>
      </c>
      <c r="C7302">
        <f t="shared" si="685"/>
        <v>0.21305184576007635</v>
      </c>
      <c r="D7302">
        <f t="shared" si="686"/>
        <v>0.19825892060548306</v>
      </c>
      <c r="E7302" s="4">
        <f>(M7302-C7302)^2</f>
        <v>1.6148506127362469E-4</v>
      </c>
      <c r="K7302" s="3">
        <f t="shared" si="690"/>
        <v>7292.7238582538766</v>
      </c>
      <c r="L7302" s="4">
        <v>-2.9900694743228398E-3</v>
      </c>
      <c r="M7302" s="4">
        <v>0.20034416850285799</v>
      </c>
      <c r="O7302" s="4">
        <f t="shared" si="687"/>
        <v>2.645060273648832E-5</v>
      </c>
      <c r="P7302" s="4">
        <f t="shared" si="688"/>
        <v>3.9160712455950708E-2</v>
      </c>
    </row>
    <row r="7303" spans="1:16" x14ac:dyDescent="0.55000000000000004">
      <c r="A7303" s="3">
        <f t="shared" si="689"/>
        <v>7293.7238582538766</v>
      </c>
      <c r="C7303">
        <f t="shared" ref="C7303:C7366" si="691">$B$2*EXP(-C$4*((PI()/($B$1*$B$3)))^0.5)*SIN(2*PI()*$A7303/$B$3-C$4*SQRT(PI()/($B$1*$B$3)))</f>
        <v>0.29245175185901778</v>
      </c>
      <c r="D7303">
        <f t="shared" ref="D7303:D7366" si="692">$B$2*EXP(-D$4*((PI()/($B$1*$B$3)))^0.5)*SIN(2*PI()*$A7303/$B$3-D$4*SQRT(PI()/($B$1*$B$3)))</f>
        <v>0.27929799568519897</v>
      </c>
      <c r="E7303" s="4">
        <f>(M7303-C7303)^2</f>
        <v>3.0552761339163928E-5</v>
      </c>
      <c r="K7303" s="3">
        <f t="shared" si="690"/>
        <v>7293.7238582538766</v>
      </c>
      <c r="L7303" s="4">
        <v>0.14284257717835599</v>
      </c>
      <c r="M7303" s="4">
        <v>0.28692429662725299</v>
      </c>
      <c r="O7303" s="4">
        <f t="shared" ref="O7303:O7366" si="693">(L7303-$J$1)^2</f>
        <v>1.979357246971418E-2</v>
      </c>
      <c r="P7303" s="4">
        <f t="shared" ref="P7303:P7366" si="694">(M7303-$J$2)^2</f>
        <v>8.0923628060879507E-2</v>
      </c>
    </row>
    <row r="7304" spans="1:16" x14ac:dyDescent="0.55000000000000004">
      <c r="A7304" s="3">
        <f t="shared" si="689"/>
        <v>7294.7238582538766</v>
      </c>
      <c r="C7304">
        <f t="shared" si="691"/>
        <v>0.29835655348680429</v>
      </c>
      <c r="D7304">
        <f t="shared" si="692"/>
        <v>0.29014759424105868</v>
      </c>
      <c r="E7304" s="4">
        <f>(M7304-C7304)^2</f>
        <v>1.0797146863313305E-5</v>
      </c>
      <c r="K7304" s="3">
        <f t="shared" si="690"/>
        <v>7294.7238582538766</v>
      </c>
      <c r="L7304" s="4">
        <v>0.2528994142457</v>
      </c>
      <c r="M7304" s="4">
        <v>0.30164245471223899</v>
      </c>
      <c r="O7304" s="4">
        <f t="shared" si="693"/>
        <v>6.2873791602558696E-2</v>
      </c>
      <c r="P7304" s="4">
        <f t="shared" si="694"/>
        <v>8.9514024234735465E-2</v>
      </c>
    </row>
    <row r="7305" spans="1:16" x14ac:dyDescent="0.55000000000000004">
      <c r="A7305" s="3">
        <f t="shared" si="689"/>
        <v>7295.7238582538766</v>
      </c>
      <c r="C7305">
        <f t="shared" si="691"/>
        <v>0.22928233403257442</v>
      </c>
      <c r="D7305">
        <f t="shared" si="692"/>
        <v>0.22808113872921354</v>
      </c>
      <c r="E7305" s="4">
        <f>(M7305-C7305)^2</f>
        <v>1.3294216203147278E-4</v>
      </c>
      <c r="K7305" s="3">
        <f t="shared" si="690"/>
        <v>7295.7238582538766</v>
      </c>
      <c r="L7305" s="4">
        <v>0.29961602414114202</v>
      </c>
      <c r="M7305" s="4">
        <v>0.24081238876060901</v>
      </c>
      <c r="O7305" s="4">
        <f t="shared" si="693"/>
        <v>8.8484283171417405E-2</v>
      </c>
      <c r="P7305" s="4">
        <f t="shared" si="694"/>
        <v>5.6814954762722053E-2</v>
      </c>
    </row>
    <row r="7306" spans="1:16" x14ac:dyDescent="0.55000000000000004">
      <c r="A7306" s="3">
        <f t="shared" si="689"/>
        <v>7296.7238582538766</v>
      </c>
      <c r="C7306">
        <f t="shared" si="691"/>
        <v>0.10258791231926621</v>
      </c>
      <c r="D7306">
        <f t="shared" si="692"/>
        <v>0.1086963494673788</v>
      </c>
      <c r="E7306" s="4">
        <f>(M7306-C7306)^2</f>
        <v>2.9177606504938113E-4</v>
      </c>
      <c r="K7306" s="3">
        <f t="shared" si="690"/>
        <v>7296.7238582538766</v>
      </c>
      <c r="L7306" s="4">
        <v>0.27129194210756202</v>
      </c>
      <c r="M7306" s="4">
        <v>0.11966936615227999</v>
      </c>
      <c r="O7306" s="4">
        <f t="shared" si="693"/>
        <v>7.2435799510081417E-2</v>
      </c>
      <c r="P7306" s="4">
        <f t="shared" si="694"/>
        <v>1.3739556775512456E-2</v>
      </c>
    </row>
    <row r="7307" spans="1:16" x14ac:dyDescent="0.55000000000000004">
      <c r="A7307" s="3">
        <f t="shared" si="689"/>
        <v>7297.7238582538766</v>
      </c>
      <c r="C7307">
        <f t="shared" si="691"/>
        <v>-4.9887546045105716E-2</v>
      </c>
      <c r="D7307">
        <f t="shared" si="692"/>
        <v>-3.8004568040983219E-2</v>
      </c>
      <c r="E7307" s="4">
        <f>(M7307-C7307)^2</f>
        <v>3.4010568435518629E-4</v>
      </c>
      <c r="K7307" s="3">
        <f t="shared" si="690"/>
        <v>7297.7238582538766</v>
      </c>
      <c r="L7307" s="4">
        <v>0.17502111020011701</v>
      </c>
      <c r="M7307" s="4">
        <v>-3.1445591583737303E-2</v>
      </c>
      <c r="O7307" s="4">
        <f t="shared" si="693"/>
        <v>2.9883402376521574E-2</v>
      </c>
      <c r="P7307" s="4">
        <f t="shared" si="694"/>
        <v>1.1491491338783805E-3</v>
      </c>
    </row>
    <row r="7308" spans="1:16" x14ac:dyDescent="0.55000000000000004">
      <c r="A7308" s="3">
        <f t="shared" ref="A7308:A7371" si="695">K7308</f>
        <v>7298.7238582538766</v>
      </c>
      <c r="C7308">
        <f t="shared" si="691"/>
        <v>-0.1898259264638576</v>
      </c>
      <c r="D7308">
        <f t="shared" si="692"/>
        <v>-0.17515468039671994</v>
      </c>
      <c r="E7308" s="4">
        <f>(M7308-C7308)^2</f>
        <v>2.2925353394846114E-4</v>
      </c>
      <c r="K7308" s="3">
        <f t="shared" si="690"/>
        <v>7298.7238582538766</v>
      </c>
      <c r="L7308" s="4">
        <v>3.4915155490911003E-2</v>
      </c>
      <c r="M7308" s="4">
        <v>-0.17468480583332099</v>
      </c>
      <c r="O7308" s="4">
        <f t="shared" si="693"/>
        <v>1.0733624053334999E-3</v>
      </c>
      <c r="P7308" s="4">
        <f t="shared" si="694"/>
        <v>3.1377983175036595E-2</v>
      </c>
    </row>
    <row r="7309" spans="1:16" x14ac:dyDescent="0.55000000000000004">
      <c r="A7309" s="3">
        <f t="shared" si="695"/>
        <v>7299.7238582538766</v>
      </c>
      <c r="C7309">
        <f t="shared" si="691"/>
        <v>-0.28205976687526635</v>
      </c>
      <c r="D7309">
        <f t="shared" si="692"/>
        <v>-0.26828723617253591</v>
      </c>
      <c r="E7309" s="4">
        <f>(M7309-C7309)^2</f>
        <v>6.2199091738517748E-5</v>
      </c>
      <c r="K7309" s="3">
        <f t="shared" ref="K7309:K7372" si="696">K7308+1</f>
        <v>7299.7238582538766</v>
      </c>
      <c r="L7309" s="4">
        <v>-0.113935516508893</v>
      </c>
      <c r="M7309" s="4">
        <v>-0.27417312679608702</v>
      </c>
      <c r="O7309" s="4">
        <f t="shared" si="693"/>
        <v>1.3476531005052857E-2</v>
      </c>
      <c r="P7309" s="4">
        <f t="shared" si="694"/>
        <v>7.6522296557989422E-2</v>
      </c>
    </row>
    <row r="7310" spans="1:16" x14ac:dyDescent="0.55000000000000004">
      <c r="A7310" s="3">
        <f t="shared" si="695"/>
        <v>7300.7238582538766</v>
      </c>
      <c r="C7310">
        <f t="shared" si="691"/>
        <v>-0.30341007897200123</v>
      </c>
      <c r="D7310">
        <f t="shared" si="692"/>
        <v>-0.29399739380777401</v>
      </c>
      <c r="E7310" s="4">
        <f>(M7310-C7310)^2</f>
        <v>2.5059153860700256E-6</v>
      </c>
      <c r="K7310" s="3">
        <f t="shared" si="696"/>
        <v>7300.7238582538766</v>
      </c>
      <c r="L7310" s="4">
        <v>-0.234250331594415</v>
      </c>
      <c r="M7310" s="4">
        <v>-0.30499308730617702</v>
      </c>
      <c r="O7310" s="4">
        <f t="shared" si="693"/>
        <v>5.5886509407666089E-2</v>
      </c>
      <c r="P7310" s="4">
        <f t="shared" si="694"/>
        <v>9.4523410609565109E-2</v>
      </c>
    </row>
    <row r="7311" spans="1:16" x14ac:dyDescent="0.55000000000000004">
      <c r="A7311" s="3">
        <f t="shared" si="695"/>
        <v>7301.7238582538766</v>
      </c>
      <c r="C7311">
        <f t="shared" si="691"/>
        <v>-0.24851138483137153</v>
      </c>
      <c r="D7311">
        <f t="shared" si="692"/>
        <v>-0.24582401668975809</v>
      </c>
      <c r="E7311" s="4">
        <f>(M7311-C7311)^2</f>
        <v>1.1912090172500862E-4</v>
      </c>
      <c r="K7311" s="3">
        <f t="shared" si="696"/>
        <v>7301.7238582538766</v>
      </c>
      <c r="L7311" s="4">
        <v>-0.29589569794855902</v>
      </c>
      <c r="M7311" s="4">
        <v>-0.259425637060682</v>
      </c>
      <c r="O7311" s="4">
        <f t="shared" si="693"/>
        <v>8.8832993844742136E-2</v>
      </c>
      <c r="P7311" s="4">
        <f t="shared" si="694"/>
        <v>6.858068801822681E-2</v>
      </c>
    </row>
    <row r="7312" spans="1:16" x14ac:dyDescent="0.55000000000000004">
      <c r="A7312" s="3">
        <f t="shared" si="695"/>
        <v>7302.7238582538766</v>
      </c>
      <c r="C7312">
        <f t="shared" si="691"/>
        <v>-0.13116009782944676</v>
      </c>
      <c r="D7312">
        <f t="shared" si="692"/>
        <v>-0.13587340051175981</v>
      </c>
      <c r="E7312" s="4">
        <f>(M7312-C7312)^2</f>
        <v>3.1411638460643771E-4</v>
      </c>
      <c r="K7312" s="3">
        <f t="shared" si="696"/>
        <v>7302.7238582538766</v>
      </c>
      <c r="L7312" s="4">
        <v>-0.28343215114784098</v>
      </c>
      <c r="M7312" s="4">
        <v>-0.148883426653526</v>
      </c>
      <c r="O7312" s="4">
        <f t="shared" si="693"/>
        <v>8.1558847411274407E-2</v>
      </c>
      <c r="P7312" s="4">
        <f t="shared" si="694"/>
        <v>2.2902868599665935E-2</v>
      </c>
    </row>
    <row r="7313" spans="1:16" x14ac:dyDescent="0.55000000000000004">
      <c r="A7313" s="3">
        <f t="shared" si="695"/>
        <v>7303.7238582538766</v>
      </c>
      <c r="C7313">
        <f t="shared" si="691"/>
        <v>1.9152609410630711E-2</v>
      </c>
      <c r="D7313">
        <f t="shared" si="692"/>
        <v>8.2231207667259974E-3</v>
      </c>
      <c r="E7313" s="4">
        <f>(M7313-C7313)^2</f>
        <v>4.0824395845513614E-4</v>
      </c>
      <c r="K7313" s="3">
        <f t="shared" si="696"/>
        <v>7303.7238582538766</v>
      </c>
      <c r="L7313" s="4">
        <v>-0.19998126380673101</v>
      </c>
      <c r="M7313" s="4">
        <v>-1.0524384352699799E-3</v>
      </c>
      <c r="O7313" s="4">
        <f t="shared" si="693"/>
        <v>4.0858238560674477E-2</v>
      </c>
      <c r="P7313" s="4">
        <f t="shared" si="694"/>
        <v>1.2291679156568637E-5</v>
      </c>
    </row>
    <row r="7314" spans="1:16" x14ac:dyDescent="0.55000000000000004">
      <c r="A7314" s="3">
        <f t="shared" si="695"/>
        <v>7304.7238582538766</v>
      </c>
      <c r="C7314">
        <f t="shared" si="691"/>
        <v>0.1646521362864948</v>
      </c>
      <c r="D7314">
        <f t="shared" si="692"/>
        <v>0.15025311614483017</v>
      </c>
      <c r="E7314" s="4">
        <f>(M7314-C7314)^2</f>
        <v>3.1011198618801755E-4</v>
      </c>
      <c r="K7314" s="3">
        <f t="shared" si="696"/>
        <v>7304.7238582538766</v>
      </c>
      <c r="L7314" s="4">
        <v>-6.6443828351532605E-2</v>
      </c>
      <c r="M7314" s="4">
        <v>0.147042139517954</v>
      </c>
      <c r="O7314" s="4">
        <f t="shared" si="693"/>
        <v>4.7055173789753903E-3</v>
      </c>
      <c r="P7314" s="4">
        <f t="shared" si="694"/>
        <v>2.0905871590983859E-2</v>
      </c>
    </row>
    <row r="7315" spans="1:16" x14ac:dyDescent="0.55000000000000004">
      <c r="A7315" s="3">
        <f t="shared" si="695"/>
        <v>7305.7238582538766</v>
      </c>
      <c r="C7315">
        <f t="shared" si="691"/>
        <v>0.26877346699551913</v>
      </c>
      <c r="D7315">
        <f t="shared" si="692"/>
        <v>0.25452348656609924</v>
      </c>
      <c r="E7315" s="4">
        <f>(M7315-C7315)^2</f>
        <v>1.0950294636030374E-4</v>
      </c>
      <c r="K7315" s="3">
        <f t="shared" si="696"/>
        <v>7305.7238582538766</v>
      </c>
      <c r="L7315" s="4">
        <v>8.3734876101894201E-2</v>
      </c>
      <c r="M7315" s="4">
        <v>0.25830910144569702</v>
      </c>
      <c r="O7315" s="4">
        <f t="shared" si="693"/>
        <v>6.655611405326437E-3</v>
      </c>
      <c r="P7315" s="4">
        <f t="shared" si="694"/>
        <v>6.5462083329150308E-2</v>
      </c>
    </row>
    <row r="7316" spans="1:16" x14ac:dyDescent="0.55000000000000004">
      <c r="A7316" s="3">
        <f t="shared" si="695"/>
        <v>7306.7238582538766</v>
      </c>
      <c r="C7316">
        <f t="shared" si="691"/>
        <v>0.30535020646746974</v>
      </c>
      <c r="D7316">
        <f t="shared" si="692"/>
        <v>0.29483038227195452</v>
      </c>
      <c r="E7316" s="4">
        <f>(M7316-C7316)^2</f>
        <v>2.2020493299076927E-7</v>
      </c>
      <c r="K7316" s="3">
        <f t="shared" si="696"/>
        <v>7306.7238582538766</v>
      </c>
      <c r="L7316" s="4">
        <v>0.21294166138214199</v>
      </c>
      <c r="M7316" s="4">
        <v>0.30488094648303599</v>
      </c>
      <c r="O7316" s="4">
        <f t="shared" si="693"/>
        <v>4.4431882755112603E-2</v>
      </c>
      <c r="P7316" s="4">
        <f t="shared" si="694"/>
        <v>9.1462353930047743E-2</v>
      </c>
    </row>
    <row r="7317" spans="1:16" x14ac:dyDescent="0.55000000000000004">
      <c r="A7317" s="3">
        <f t="shared" si="695"/>
        <v>7307.7238582538766</v>
      </c>
      <c r="C7317">
        <f t="shared" si="691"/>
        <v>0.26519037253225014</v>
      </c>
      <c r="D7317">
        <f t="shared" si="692"/>
        <v>0.26104440758610059</v>
      </c>
      <c r="E7317" s="4">
        <f>(M7317-C7317)^2</f>
        <v>9.8071282604436655E-5</v>
      </c>
      <c r="K7317" s="3">
        <f t="shared" si="696"/>
        <v>7307.7238582538766</v>
      </c>
      <c r="L7317" s="4">
        <v>0.28881588657507001</v>
      </c>
      <c r="M7317" s="4">
        <v>0.27509346712961902</v>
      </c>
      <c r="O7317" s="4">
        <f t="shared" si="693"/>
        <v>8.2175641801952026E-2</v>
      </c>
      <c r="P7317" s="4">
        <f t="shared" si="694"/>
        <v>7.4332545856139104E-2</v>
      </c>
    </row>
    <row r="7318" spans="1:16" x14ac:dyDescent="0.55000000000000004">
      <c r="A7318" s="3">
        <f t="shared" si="695"/>
        <v>7308.7238582538766</v>
      </c>
      <c r="C7318">
        <f t="shared" si="691"/>
        <v>0.15838640324780481</v>
      </c>
      <c r="D7318">
        <f t="shared" si="692"/>
        <v>0.16165620660068661</v>
      </c>
      <c r="E7318" s="4">
        <f>(M7318-C7318)^2</f>
        <v>3.247463179554346E-4</v>
      </c>
      <c r="K7318" s="3">
        <f t="shared" si="696"/>
        <v>7308.7238582538766</v>
      </c>
      <c r="L7318" s="4">
        <v>0.29235438129158697</v>
      </c>
      <c r="M7318" s="4">
        <v>0.176407122377613</v>
      </c>
      <c r="O7318" s="4">
        <f t="shared" si="693"/>
        <v>8.4216873351840804E-2</v>
      </c>
      <c r="P7318" s="4">
        <f t="shared" si="694"/>
        <v>3.0259859024742396E-2</v>
      </c>
    </row>
    <row r="7319" spans="1:16" x14ac:dyDescent="0.55000000000000004">
      <c r="A7319" s="3">
        <f t="shared" si="695"/>
        <v>7309.7238582538766</v>
      </c>
      <c r="C7319">
        <f t="shared" si="691"/>
        <v>1.1778858914019343E-2</v>
      </c>
      <c r="D7319">
        <f t="shared" si="692"/>
        <v>2.1642706854258342E-2</v>
      </c>
      <c r="E7319" s="4">
        <f>(M7319-C7319)^2</f>
        <v>4.7348282776379924E-4</v>
      </c>
      <c r="K7319" s="3">
        <f t="shared" si="696"/>
        <v>7309.7238582538766</v>
      </c>
      <c r="L7319" s="4">
        <v>0.222670907578713</v>
      </c>
      <c r="M7319" s="4">
        <v>3.3538519475797397E-2</v>
      </c>
      <c r="O7319" s="4">
        <f t="shared" si="693"/>
        <v>4.8628171611766816E-2</v>
      </c>
      <c r="P7319" s="4">
        <f t="shared" si="694"/>
        <v>9.6627777220979283E-4</v>
      </c>
    </row>
    <row r="7320" spans="1:16" x14ac:dyDescent="0.55000000000000004">
      <c r="A7320" s="3">
        <f t="shared" si="695"/>
        <v>7310.7238582538766</v>
      </c>
      <c r="C7320">
        <f t="shared" si="691"/>
        <v>-0.13778879238088879</v>
      </c>
      <c r="D7320">
        <f t="shared" si="692"/>
        <v>-0.12380975159633849</v>
      </c>
      <c r="E7320" s="4">
        <f>(M7320-C7320)^2</f>
        <v>4.0235460270637326E-4</v>
      </c>
      <c r="K7320" s="3">
        <f t="shared" si="696"/>
        <v>7310.7238582538766</v>
      </c>
      <c r="L7320" s="4">
        <v>9.7218123712727006E-2</v>
      </c>
      <c r="M7320" s="4">
        <v>-0.11773001368660201</v>
      </c>
      <c r="O7320" s="4">
        <f t="shared" si="693"/>
        <v>9.0373881139709875E-3</v>
      </c>
      <c r="P7320" s="4">
        <f t="shared" si="694"/>
        <v>1.4444079527727794E-2</v>
      </c>
    </row>
    <row r="7321" spans="1:16" x14ac:dyDescent="0.55000000000000004">
      <c r="A7321" s="3">
        <f t="shared" si="695"/>
        <v>7311.7238582538766</v>
      </c>
      <c r="C7321">
        <f t="shared" si="691"/>
        <v>-0.25272918763577901</v>
      </c>
      <c r="D7321">
        <f t="shared" si="692"/>
        <v>-0.23814798156218042</v>
      </c>
      <c r="E7321" s="4">
        <f>(M7321-C7321)^2</f>
        <v>1.7468520477180503E-4</v>
      </c>
      <c r="K7321" s="3">
        <f t="shared" si="696"/>
        <v>7311.7238582538766</v>
      </c>
      <c r="L7321" s="4">
        <v>-5.2583542334566899E-2</v>
      </c>
      <c r="M7321" s="4">
        <v>-0.23951233457721</v>
      </c>
      <c r="O7321" s="4">
        <f t="shared" si="693"/>
        <v>2.9960830973812928E-3</v>
      </c>
      <c r="P7321" s="4">
        <f t="shared" si="694"/>
        <v>5.8547470268117158E-2</v>
      </c>
    </row>
    <row r="7322" spans="1:16" x14ac:dyDescent="0.55000000000000004">
      <c r="A7322" s="3">
        <f t="shared" si="695"/>
        <v>7312.7238582538766</v>
      </c>
      <c r="C7322">
        <f t="shared" si="691"/>
        <v>-0.30415702763974123</v>
      </c>
      <c r="D7322">
        <f t="shared" si="692"/>
        <v>-0.29263801204477574</v>
      </c>
      <c r="E7322" s="4">
        <f>(M7322-C7322)^2</f>
        <v>8.1209165797742768E-6</v>
      </c>
      <c r="K7322" s="3">
        <f t="shared" si="696"/>
        <v>7312.7238582538766</v>
      </c>
      <c r="L7322" s="4">
        <v>-0.18921533399955401</v>
      </c>
      <c r="M7322" s="4">
        <v>-0.30130730544630302</v>
      </c>
      <c r="O7322" s="4">
        <f t="shared" si="693"/>
        <v>3.6621818387842828E-2</v>
      </c>
      <c r="P7322" s="4">
        <f t="shared" si="694"/>
        <v>9.2270633410053302E-2</v>
      </c>
    </row>
    <row r="7323" spans="1:16" x14ac:dyDescent="0.55000000000000004">
      <c r="A7323" s="3">
        <f t="shared" si="695"/>
        <v>7313.7238582538766</v>
      </c>
      <c r="C7323">
        <f t="shared" si="691"/>
        <v>-0.27914814815097438</v>
      </c>
      <c r="D7323">
        <f t="shared" si="692"/>
        <v>-0.27358612961102946</v>
      </c>
      <c r="E7323" s="4">
        <f>(M7323-C7323)^2</f>
        <v>7.2077456927169476E-5</v>
      </c>
      <c r="K7323" s="3">
        <f t="shared" si="696"/>
        <v>7313.7238582538766</v>
      </c>
      <c r="L7323" s="4">
        <v>-0.27845697145763898</v>
      </c>
      <c r="M7323" s="4">
        <v>-0.28763799249154798</v>
      </c>
      <c r="O7323" s="4">
        <f t="shared" si="693"/>
        <v>7.8741925479170943E-2</v>
      </c>
      <c r="P7323" s="4">
        <f t="shared" si="694"/>
        <v>8.4153080208828751E-2</v>
      </c>
    </row>
    <row r="7324" spans="1:16" x14ac:dyDescent="0.55000000000000004">
      <c r="A7324" s="3">
        <f t="shared" si="695"/>
        <v>7314.7238582538766</v>
      </c>
      <c r="C7324">
        <f t="shared" si="691"/>
        <v>-0.18398744983802448</v>
      </c>
      <c r="D7324">
        <f t="shared" si="692"/>
        <v>-0.18578020125431047</v>
      </c>
      <c r="E7324" s="4">
        <f>(M7324-C7324)^2</f>
        <v>3.2186190274506311E-4</v>
      </c>
      <c r="K7324" s="3">
        <f t="shared" si="696"/>
        <v>7314.7238582538766</v>
      </c>
      <c r="L7324" s="4">
        <v>-0.29795733299251798</v>
      </c>
      <c r="M7324" s="4">
        <v>-0.20192795994072399</v>
      </c>
      <c r="O7324" s="4">
        <f t="shared" si="693"/>
        <v>9.0066179239956468E-2</v>
      </c>
      <c r="P7324" s="4">
        <f t="shared" si="694"/>
        <v>4.1771785530624321E-2</v>
      </c>
    </row>
    <row r="7325" spans="1:16" x14ac:dyDescent="0.55000000000000004">
      <c r="A7325" s="3">
        <f t="shared" si="695"/>
        <v>7315.7238582538766</v>
      </c>
      <c r="C7325">
        <f t="shared" si="691"/>
        <v>-4.2589460206730947E-2</v>
      </c>
      <c r="D7325">
        <f t="shared" si="692"/>
        <v>-5.1286451015523662E-2</v>
      </c>
      <c r="E7325" s="4">
        <f>(M7325-C7325)^2</f>
        <v>5.3150337418879454E-4</v>
      </c>
      <c r="K7325" s="3">
        <f t="shared" si="696"/>
        <v>7315.7238582538766</v>
      </c>
      <c r="L7325" s="4">
        <v>-0.24283243208631999</v>
      </c>
      <c r="M7325" s="4">
        <v>-6.5643817152627196E-2</v>
      </c>
      <c r="O7325" s="4">
        <f t="shared" si="693"/>
        <v>6.0017835217315824E-2</v>
      </c>
      <c r="P7325" s="4">
        <f t="shared" si="694"/>
        <v>4.6372460571228163E-3</v>
      </c>
    </row>
    <row r="7326" spans="1:16" x14ac:dyDescent="0.55000000000000004">
      <c r="A7326" s="3">
        <f t="shared" si="695"/>
        <v>7316.7238582538766</v>
      </c>
      <c r="C7326">
        <f t="shared" si="691"/>
        <v>0.10951154900755376</v>
      </c>
      <c r="D7326">
        <f t="shared" si="692"/>
        <v>9.6095931455229364E-2</v>
      </c>
      <c r="E7326" s="4">
        <f>(M7326-C7326)^2</f>
        <v>5.0311935137284955E-4</v>
      </c>
      <c r="K7326" s="3">
        <f t="shared" si="696"/>
        <v>7316.7238582538766</v>
      </c>
      <c r="L7326" s="4">
        <v>-0.12688864214105999</v>
      </c>
      <c r="M7326" s="4">
        <v>8.7081226866022904E-2</v>
      </c>
      <c r="O7326" s="4">
        <f t="shared" si="693"/>
        <v>1.6651731333658597E-2</v>
      </c>
      <c r="P7326" s="4">
        <f t="shared" si="694"/>
        <v>7.1618503478829429E-3</v>
      </c>
    </row>
    <row r="7327" spans="1:16" x14ac:dyDescent="0.55000000000000004">
      <c r="A7327" s="3">
        <f t="shared" si="695"/>
        <v>7317.7238582538766</v>
      </c>
      <c r="C7327">
        <f t="shared" si="691"/>
        <v>0.23409156481365628</v>
      </c>
      <c r="D7327">
        <f t="shared" si="692"/>
        <v>0.21932875600171889</v>
      </c>
      <c r="E7327" s="4">
        <f>(M7327-C7327)^2</f>
        <v>2.5905956444447425E-4</v>
      </c>
      <c r="K7327" s="3">
        <f t="shared" si="696"/>
        <v>7317.7238582538766</v>
      </c>
      <c r="L7327" s="4">
        <v>2.0835195388415901E-2</v>
      </c>
      <c r="M7327" s="4">
        <v>0.21799623740336499</v>
      </c>
      <c r="O7327" s="4">
        <f t="shared" si="693"/>
        <v>3.4902646194527695E-4</v>
      </c>
      <c r="P7327" s="4">
        <f t="shared" si="694"/>
        <v>4.6458667045943383E-2</v>
      </c>
    </row>
    <row r="7328" spans="1:16" x14ac:dyDescent="0.55000000000000004">
      <c r="A7328" s="3">
        <f t="shared" si="695"/>
        <v>7318.7238582538766</v>
      </c>
      <c r="C7328">
        <f t="shared" si="691"/>
        <v>0.29984278611822773</v>
      </c>
      <c r="D7328">
        <f t="shared" si="692"/>
        <v>0.28744277981153893</v>
      </c>
      <c r="E7328" s="4">
        <f>(M7328-C7328)^2</f>
        <v>3.0581432935828867E-5</v>
      </c>
      <c r="K7328" s="3">
        <f t="shared" si="696"/>
        <v>7318.7238582538766</v>
      </c>
      <c r="L7328" s="4">
        <v>0.16334072898069499</v>
      </c>
      <c r="M7328" s="4">
        <v>0.29431273793255802</v>
      </c>
      <c r="O7328" s="4">
        <f t="shared" si="693"/>
        <v>2.5981501552496438E-2</v>
      </c>
      <c r="P7328" s="4">
        <f t="shared" si="694"/>
        <v>8.5181808535981104E-2</v>
      </c>
    </row>
    <row r="7329" spans="1:16" x14ac:dyDescent="0.55000000000000004">
      <c r="A7329" s="3">
        <f t="shared" si="695"/>
        <v>7319.7238582538766</v>
      </c>
      <c r="C7329">
        <f t="shared" si="691"/>
        <v>0.2902414860219758</v>
      </c>
      <c r="D7329">
        <f t="shared" si="692"/>
        <v>0.2833204877250568</v>
      </c>
      <c r="E7329" s="4">
        <f>(M7329-C7329)^2</f>
        <v>4.4559649326777193E-5</v>
      </c>
      <c r="K7329" s="3">
        <f t="shared" si="696"/>
        <v>7319.7238582538766</v>
      </c>
      <c r="L7329" s="4">
        <v>0.26493656370744101</v>
      </c>
      <c r="M7329" s="4">
        <v>0.29691678746286798</v>
      </c>
      <c r="O7329" s="4">
        <f t="shared" si="693"/>
        <v>6.9055230012992352E-2</v>
      </c>
      <c r="P7329" s="4">
        <f t="shared" si="694"/>
        <v>8.6708621377256129E-2</v>
      </c>
    </row>
    <row r="7330" spans="1:16" x14ac:dyDescent="0.55000000000000004">
      <c r="A7330" s="3">
        <f t="shared" si="695"/>
        <v>7320.7238582538766</v>
      </c>
      <c r="C7330">
        <f t="shared" si="691"/>
        <v>0.20770053621788154</v>
      </c>
      <c r="D7330">
        <f t="shared" si="692"/>
        <v>0.20799783964207355</v>
      </c>
      <c r="E7330" s="4">
        <f>(M7330-C7330)^2</f>
        <v>3.0469969657603629E-4</v>
      </c>
      <c r="K7330" s="3">
        <f t="shared" si="696"/>
        <v>7320.7238582538766</v>
      </c>
      <c r="L7330" s="4">
        <v>0.30017739250653902</v>
      </c>
      <c r="M7330" s="4">
        <v>0.225156185635077</v>
      </c>
      <c r="O7330" s="4">
        <f t="shared" si="693"/>
        <v>8.8818571030336149E-2</v>
      </c>
      <c r="P7330" s="4">
        <f t="shared" si="694"/>
        <v>4.9596481434833237E-2</v>
      </c>
    </row>
    <row r="7331" spans="1:16" x14ac:dyDescent="0.55000000000000004">
      <c r="A7331" s="3">
        <f t="shared" si="695"/>
        <v>7321.7238582538766</v>
      </c>
      <c r="C7331">
        <f t="shared" si="691"/>
        <v>7.2963036005111295E-2</v>
      </c>
      <c r="D7331">
        <f t="shared" si="692"/>
        <v>8.0403926787845359E-2</v>
      </c>
      <c r="E7331" s="4">
        <f>(M7331-C7331)^2</f>
        <v>5.7795931179294364E-4</v>
      </c>
      <c r="K7331" s="3">
        <f t="shared" si="696"/>
        <v>7321.7238582538766</v>
      </c>
      <c r="L7331" s="4">
        <v>0.26023693118702401</v>
      </c>
      <c r="M7331" s="4">
        <v>9.7003820347410605E-2</v>
      </c>
      <c r="O7331" s="4">
        <f t="shared" si="693"/>
        <v>6.6607343682633602E-2</v>
      </c>
      <c r="P7331" s="4">
        <f t="shared" si="694"/>
        <v>8.9397610593438398E-3</v>
      </c>
    </row>
    <row r="7332" spans="1:16" x14ac:dyDescent="0.55000000000000004">
      <c r="A7332" s="3">
        <f t="shared" si="695"/>
        <v>7322.7238582538766</v>
      </c>
      <c r="C7332">
        <f t="shared" si="691"/>
        <v>-8.0110568948337346E-2</v>
      </c>
      <c r="D7332">
        <f t="shared" si="692"/>
        <v>-6.7396037018562824E-2</v>
      </c>
      <c r="E7332" s="4">
        <f>(M7332-C7332)^2</f>
        <v>6.084517836579483E-4</v>
      </c>
      <c r="K7332" s="3">
        <f t="shared" si="696"/>
        <v>7322.7238582538766</v>
      </c>
      <c r="L7332" s="4">
        <v>0.15511851605900201</v>
      </c>
      <c r="M7332" s="4">
        <v>-5.5443753514278001E-2</v>
      </c>
      <c r="O7332" s="4">
        <f t="shared" si="693"/>
        <v>2.3398465785055032E-2</v>
      </c>
      <c r="P7332" s="4">
        <f t="shared" si="694"/>
        <v>3.3520932004835863E-3</v>
      </c>
    </row>
    <row r="7333" spans="1:16" x14ac:dyDescent="0.55000000000000004">
      <c r="A7333" s="3">
        <f t="shared" si="695"/>
        <v>7323.7238582538766</v>
      </c>
      <c r="C7333">
        <f t="shared" si="691"/>
        <v>-0.21305184576013919</v>
      </c>
      <c r="D7333">
        <f t="shared" si="692"/>
        <v>-0.19825892060554576</v>
      </c>
      <c r="E7333" s="4">
        <f>(M7333-C7333)^2</f>
        <v>3.6277870079609836E-4</v>
      </c>
      <c r="K7333" s="3">
        <f t="shared" si="696"/>
        <v>7323.7238582538766</v>
      </c>
      <c r="L7333" s="4">
        <v>1.1149706298591199E-2</v>
      </c>
      <c r="M7333" s="4">
        <v>-0.19400509536023899</v>
      </c>
      <c r="O7333" s="4">
        <f t="shared" si="693"/>
        <v>8.09417053737055E-5</v>
      </c>
      <c r="P7333" s="4">
        <f t="shared" si="694"/>
        <v>3.8595983884903866E-2</v>
      </c>
    </row>
    <row r="7334" spans="1:16" x14ac:dyDescent="0.55000000000000004">
      <c r="A7334" s="3">
        <f t="shared" si="695"/>
        <v>7324.7238582538766</v>
      </c>
      <c r="C7334">
        <f t="shared" si="691"/>
        <v>-0.29245175185900307</v>
      </c>
      <c r="D7334">
        <f t="shared" si="692"/>
        <v>-0.2792979956851831</v>
      </c>
      <c r="E7334" s="4">
        <f>(M7334-C7334)^2</f>
        <v>7.1827223495764256E-5</v>
      </c>
      <c r="K7334" s="3">
        <f t="shared" si="696"/>
        <v>7324.7238582538766</v>
      </c>
      <c r="L7334" s="4">
        <v>-0.135611616572058</v>
      </c>
      <c r="M7334" s="4">
        <v>-0.28397665755299301</v>
      </c>
      <c r="O7334" s="4">
        <f t="shared" si="693"/>
        <v>1.8979074555147933E-2</v>
      </c>
      <c r="P7334" s="4">
        <f t="shared" si="694"/>
        <v>8.2042241270525368E-2</v>
      </c>
    </row>
    <row r="7335" spans="1:16" x14ac:dyDescent="0.55000000000000004">
      <c r="A7335" s="3">
        <f t="shared" si="695"/>
        <v>7325.7238582538766</v>
      </c>
      <c r="C7335">
        <f t="shared" si="691"/>
        <v>-0.29835655348681517</v>
      </c>
      <c r="D7335">
        <f t="shared" si="692"/>
        <v>-0.29014759424106756</v>
      </c>
      <c r="E7335" s="4">
        <f>(M7335-C7335)^2</f>
        <v>1.9962583560364798E-5</v>
      </c>
      <c r="K7335" s="3">
        <f t="shared" si="696"/>
        <v>7325.7238582538766</v>
      </c>
      <c r="L7335" s="4">
        <v>-0.24840816879884201</v>
      </c>
      <c r="M7335" s="4">
        <v>-0.30282450419831197</v>
      </c>
      <c r="O7335" s="4">
        <f t="shared" si="693"/>
        <v>6.2780871984567402E-2</v>
      </c>
      <c r="P7335" s="4">
        <f t="shared" si="694"/>
        <v>9.319466636436019E-2</v>
      </c>
    </row>
    <row r="7336" spans="1:16" x14ac:dyDescent="0.55000000000000004">
      <c r="A7336" s="3">
        <f t="shared" si="695"/>
        <v>7326.7238582538766</v>
      </c>
      <c r="C7336">
        <f t="shared" si="691"/>
        <v>-0.22928233403251649</v>
      </c>
      <c r="D7336">
        <f t="shared" si="692"/>
        <v>-0.22808113872915986</v>
      </c>
      <c r="E7336" s="4">
        <f>(M7336-C7336)^2</f>
        <v>2.7376155013028396E-4</v>
      </c>
      <c r="K7336" s="3">
        <f t="shared" si="696"/>
        <v>7326.7238582538766</v>
      </c>
      <c r="L7336" s="4">
        <v>-0.29898935413755501</v>
      </c>
      <c r="M7336" s="4">
        <v>-0.24582807518032501</v>
      </c>
      <c r="O7336" s="4">
        <f t="shared" si="693"/>
        <v>9.0686684614036617E-2</v>
      </c>
      <c r="P7336" s="4">
        <f t="shared" si="694"/>
        <v>6.1643745874322815E-2</v>
      </c>
    </row>
    <row r="7337" spans="1:16" x14ac:dyDescent="0.55000000000000004">
      <c r="A7337" s="3">
        <f t="shared" si="695"/>
        <v>7327.7238582538766</v>
      </c>
      <c r="C7337">
        <f t="shared" si="691"/>
        <v>-0.1025879123194452</v>
      </c>
      <c r="D7337">
        <f t="shared" si="692"/>
        <v>-0.10869634946754941</v>
      </c>
      <c r="E7337" s="4">
        <f>(M7337-C7337)^2</f>
        <v>6.0883427673822049E-4</v>
      </c>
      <c r="K7337" s="3">
        <f t="shared" si="696"/>
        <v>7327.7238582538766</v>
      </c>
      <c r="L7337" s="4">
        <v>-0.27468680093722098</v>
      </c>
      <c r="M7337" s="4">
        <v>-0.127262479726762</v>
      </c>
      <c r="O7337" s="4">
        <f t="shared" si="693"/>
        <v>7.6640245191835016E-2</v>
      </c>
      <c r="P7337" s="4">
        <f t="shared" si="694"/>
        <v>1.6826238165642351E-2</v>
      </c>
    </row>
    <row r="7338" spans="1:16" x14ac:dyDescent="0.55000000000000004">
      <c r="A7338" s="3">
        <f t="shared" si="695"/>
        <v>7328.7238582538766</v>
      </c>
      <c r="C7338">
        <f t="shared" si="691"/>
        <v>4.9887546045055221E-2</v>
      </c>
      <c r="D7338">
        <f t="shared" si="692"/>
        <v>3.8004568040934203E-2</v>
      </c>
      <c r="E7338" s="4">
        <f>(M7338-C7338)^2</f>
        <v>7.1346431469286782E-4</v>
      </c>
      <c r="K7338" s="3">
        <f t="shared" si="696"/>
        <v>7328.7238582538766</v>
      </c>
      <c r="L7338" s="4">
        <v>-0.18158723440895999</v>
      </c>
      <c r="M7338" s="4">
        <v>2.31767932534758E-2</v>
      </c>
      <c r="O7338" s="4">
        <f t="shared" si="693"/>
        <v>3.376045370262995E-2</v>
      </c>
      <c r="P7338" s="4">
        <f t="shared" si="694"/>
        <v>4.2945444087011934E-4</v>
      </c>
    </row>
    <row r="7339" spans="1:16" x14ac:dyDescent="0.55000000000000004">
      <c r="A7339" s="3">
        <f t="shared" si="695"/>
        <v>7329.7238582538766</v>
      </c>
      <c r="C7339">
        <f t="shared" si="691"/>
        <v>0.18982592646381749</v>
      </c>
      <c r="D7339">
        <f t="shared" si="692"/>
        <v>0.17515468039668017</v>
      </c>
      <c r="E7339" s="4">
        <f>(M7339-C7339)^2</f>
        <v>4.8464401676011159E-4</v>
      </c>
      <c r="K7339" s="3">
        <f t="shared" si="696"/>
        <v>7329.7238582538766</v>
      </c>
      <c r="L7339" s="4">
        <v>-4.3008018537555703E-2</v>
      </c>
      <c r="M7339" s="4">
        <v>0.167811294584994</v>
      </c>
      <c r="O7339" s="4">
        <f t="shared" si="693"/>
        <v>2.0395126702582324E-3</v>
      </c>
      <c r="P7339" s="4">
        <f t="shared" si="694"/>
        <v>2.7343196699965471E-2</v>
      </c>
    </row>
    <row r="7340" spans="1:16" x14ac:dyDescent="0.55000000000000004">
      <c r="A7340" s="3">
        <f t="shared" si="695"/>
        <v>7330.7238582538766</v>
      </c>
      <c r="C7340">
        <f t="shared" si="691"/>
        <v>0.28205976687529993</v>
      </c>
      <c r="D7340">
        <f t="shared" si="692"/>
        <v>0.26828723617257105</v>
      </c>
      <c r="E7340" s="4">
        <f>(M7340-C7340)^2</f>
        <v>1.3556761583273879E-4</v>
      </c>
      <c r="K7340" s="3">
        <f t="shared" si="696"/>
        <v>7330.7238582538766</v>
      </c>
      <c r="L7340" s="4">
        <v>0.10634282237895699</v>
      </c>
      <c r="M7340" s="4">
        <v>0.27041641616200701</v>
      </c>
      <c r="O7340" s="4">
        <f t="shared" si="693"/>
        <v>1.0855530449919503E-2</v>
      </c>
      <c r="P7340" s="4">
        <f t="shared" si="694"/>
        <v>7.1804118717591556E-2</v>
      </c>
    </row>
    <row r="7341" spans="1:16" x14ac:dyDescent="0.55000000000000004">
      <c r="A7341" s="3">
        <f t="shared" si="695"/>
        <v>7331.7238582538766</v>
      </c>
      <c r="C7341">
        <f t="shared" si="691"/>
        <v>0.30341007897199129</v>
      </c>
      <c r="D7341">
        <f t="shared" si="692"/>
        <v>0.29399739380776735</v>
      </c>
      <c r="E7341" s="4">
        <f>(M7341-C7341)^2</f>
        <v>3.549417557452166E-6</v>
      </c>
      <c r="K7341" s="3">
        <f t="shared" si="696"/>
        <v>7331.7238582538766</v>
      </c>
      <c r="L7341" s="4">
        <v>0.229059443727684</v>
      </c>
      <c r="M7341" s="4">
        <v>0.30529406876958898</v>
      </c>
      <c r="O7341" s="4">
        <f t="shared" si="693"/>
        <v>5.1486558950727838E-2</v>
      </c>
      <c r="P7341" s="4">
        <f t="shared" si="694"/>
        <v>9.1712403627666986E-2</v>
      </c>
    </row>
    <row r="7342" spans="1:16" x14ac:dyDescent="0.55000000000000004">
      <c r="A7342" s="3">
        <f t="shared" si="695"/>
        <v>7332.7238582538766</v>
      </c>
      <c r="C7342">
        <f t="shared" si="691"/>
        <v>0.24851138483140126</v>
      </c>
      <c r="D7342">
        <f t="shared" si="692"/>
        <v>0.24582401668978537</v>
      </c>
      <c r="E7342" s="4">
        <f>(M7342-C7342)^2</f>
        <v>2.3096531674811268E-4</v>
      </c>
      <c r="K7342" s="3">
        <f t="shared" si="696"/>
        <v>7332.7238582538766</v>
      </c>
      <c r="L7342" s="4">
        <v>0.294406706413187</v>
      </c>
      <c r="M7342" s="4">
        <v>0.26370892794692202</v>
      </c>
      <c r="O7342" s="4">
        <f t="shared" si="693"/>
        <v>8.5412260784360067E-2</v>
      </c>
      <c r="P7342" s="4">
        <f t="shared" si="694"/>
        <v>6.8254393054465151E-2</v>
      </c>
    </row>
    <row r="7343" spans="1:16" x14ac:dyDescent="0.55000000000000004">
      <c r="A7343" s="3">
        <f t="shared" si="695"/>
        <v>7333.7238582538766</v>
      </c>
      <c r="C7343">
        <f t="shared" si="691"/>
        <v>0.13116009782949298</v>
      </c>
      <c r="D7343">
        <f t="shared" si="692"/>
        <v>0.13587340051180366</v>
      </c>
      <c r="E7343" s="4">
        <f>(M7343-C7343)^2</f>
        <v>6.2081464837864648E-4</v>
      </c>
      <c r="K7343" s="3">
        <f t="shared" si="696"/>
        <v>7333.7238582538766</v>
      </c>
      <c r="L7343" s="4">
        <v>0.28601798311089399</v>
      </c>
      <c r="M7343" s="4">
        <v>0.156076250188528</v>
      </c>
      <c r="O7343" s="4">
        <f t="shared" si="693"/>
        <v>8.0579359593819663E-2</v>
      </c>
      <c r="P7343" s="4">
        <f t="shared" si="694"/>
        <v>2.3599946095958266E-2</v>
      </c>
    </row>
    <row r="7344" spans="1:16" x14ac:dyDescent="0.55000000000000004">
      <c r="A7344" s="3">
        <f t="shared" si="695"/>
        <v>7334.7238582538766</v>
      </c>
      <c r="C7344">
        <f t="shared" si="691"/>
        <v>-1.915260941057963E-2</v>
      </c>
      <c r="D7344">
        <f t="shared" si="692"/>
        <v>-8.2231207666765942E-3</v>
      </c>
      <c r="E7344" s="4">
        <f>(M7344-C7344)^2</f>
        <v>8.1258728999927126E-4</v>
      </c>
      <c r="K7344" s="3">
        <f t="shared" si="696"/>
        <v>7334.7238582538766</v>
      </c>
      <c r="L7344" s="4">
        <v>0.205994281611727</v>
      </c>
      <c r="M7344" s="4">
        <v>9.3533073436535396E-3</v>
      </c>
      <c r="O7344" s="4">
        <f t="shared" si="693"/>
        <v>4.1551290319293055E-2</v>
      </c>
      <c r="P7344" s="4">
        <f t="shared" si="694"/>
        <v>4.7607194082999624E-5</v>
      </c>
    </row>
    <row r="7345" spans="1:16" x14ac:dyDescent="0.55000000000000004">
      <c r="A7345" s="3">
        <f t="shared" si="695"/>
        <v>7335.7238582538766</v>
      </c>
      <c r="C7345">
        <f t="shared" si="691"/>
        <v>-0.16465213628656866</v>
      </c>
      <c r="D7345">
        <f t="shared" si="692"/>
        <v>-0.15025311614490305</v>
      </c>
      <c r="E7345" s="4">
        <f>(M7345-C7345)^2</f>
        <v>6.219989580473523E-4</v>
      </c>
      <c r="K7345" s="3">
        <f t="shared" si="696"/>
        <v>7335.7238582538766</v>
      </c>
      <c r="L7345" s="4">
        <v>7.4378034387154401E-2</v>
      </c>
      <c r="M7345" s="4">
        <v>-0.13971222934914501</v>
      </c>
      <c r="O7345" s="4">
        <f t="shared" si="693"/>
        <v>5.2164634688245939E-3</v>
      </c>
      <c r="P7345" s="4">
        <f t="shared" si="694"/>
        <v>2.0211097636319439E-2</v>
      </c>
    </row>
    <row r="7346" spans="1:16" x14ac:dyDescent="0.55000000000000004">
      <c r="A7346" s="3">
        <f t="shared" si="695"/>
        <v>7336.7238582538766</v>
      </c>
      <c r="C7346">
        <f t="shared" si="691"/>
        <v>-0.26877346699549481</v>
      </c>
      <c r="D7346">
        <f t="shared" si="692"/>
        <v>-0.25452348656607426</v>
      </c>
      <c r="E7346" s="4">
        <f>(M7346-C7346)^2</f>
        <v>2.2462502153615979E-4</v>
      </c>
      <c r="K7346" s="3">
        <f t="shared" si="696"/>
        <v>7336.7238582538766</v>
      </c>
      <c r="L7346" s="4">
        <v>-7.5866652957508093E-2</v>
      </c>
      <c r="M7346" s="4">
        <v>-0.253785971489702</v>
      </c>
      <c r="O7346" s="4">
        <f t="shared" si="693"/>
        <v>6.0870577390772507E-3</v>
      </c>
      <c r="P7346" s="4">
        <f t="shared" si="694"/>
        <v>6.5658672219505915E-2</v>
      </c>
    </row>
    <row r="7347" spans="1:16" x14ac:dyDescent="0.55000000000000004">
      <c r="A7347" s="3">
        <f t="shared" si="695"/>
        <v>7337.7238582538766</v>
      </c>
      <c r="C7347">
        <f t="shared" si="691"/>
        <v>-0.30535020646746863</v>
      </c>
      <c r="D7347">
        <f t="shared" si="692"/>
        <v>-0.29483038227195646</v>
      </c>
      <c r="E7347" s="4">
        <f>(M7347-C7347)^2</f>
        <v>1.1083115568408937E-6</v>
      </c>
      <c r="K7347" s="3">
        <f t="shared" si="696"/>
        <v>7337.7238582538766</v>
      </c>
      <c r="L7347" s="4">
        <v>-0.207110066426416</v>
      </c>
      <c r="M7347" s="4">
        <v>-0.30429744269679598</v>
      </c>
      <c r="O7347" s="4">
        <f t="shared" si="693"/>
        <v>4.3791008148731013E-2</v>
      </c>
      <c r="P7347" s="4">
        <f t="shared" si="694"/>
        <v>9.4096147393872814E-2</v>
      </c>
    </row>
    <row r="7348" spans="1:16" x14ac:dyDescent="0.55000000000000004">
      <c r="A7348" s="3">
        <f t="shared" si="695"/>
        <v>7338.7238582538766</v>
      </c>
      <c r="C7348">
        <f t="shared" si="691"/>
        <v>-0.26519037253220668</v>
      </c>
      <c r="D7348">
        <f t="shared" si="692"/>
        <v>-0.26104440758606118</v>
      </c>
      <c r="E7348" s="4">
        <f>(M7348-C7348)^2</f>
        <v>1.7970365324298989E-4</v>
      </c>
      <c r="K7348" s="3">
        <f t="shared" si="696"/>
        <v>7338.7238582538766</v>
      </c>
      <c r="L7348" s="4">
        <v>-0.28648147894125398</v>
      </c>
      <c r="M7348" s="4">
        <v>-0.278595731656191</v>
      </c>
      <c r="O7348" s="4">
        <f t="shared" si="693"/>
        <v>8.3309830956279973E-2</v>
      </c>
      <c r="P7348" s="4">
        <f t="shared" si="694"/>
        <v>7.8988676614356615E-2</v>
      </c>
    </row>
    <row r="7349" spans="1:16" x14ac:dyDescent="0.55000000000000004">
      <c r="A7349" s="3">
        <f t="shared" si="695"/>
        <v>7339.7238582538766</v>
      </c>
      <c r="C7349">
        <f t="shared" si="691"/>
        <v>-0.15838640324796729</v>
      </c>
      <c r="D7349">
        <f t="shared" si="692"/>
        <v>-0.16165620660084015</v>
      </c>
      <c r="E7349" s="4">
        <f>(M7349-C7349)^2</f>
        <v>6.1165144954640558E-4</v>
      </c>
      <c r="K7349" s="3">
        <f t="shared" si="696"/>
        <v>7339.7238582538766</v>
      </c>
      <c r="L7349" s="4">
        <v>-0.29410182785318401</v>
      </c>
      <c r="M7349" s="4">
        <v>-0.18311799133984699</v>
      </c>
      <c r="O7349" s="4">
        <f t="shared" si="693"/>
        <v>8.7766890717863311E-2</v>
      </c>
      <c r="P7349" s="4">
        <f t="shared" si="694"/>
        <v>3.4436782359663451E-2</v>
      </c>
    </row>
    <row r="7350" spans="1:16" x14ac:dyDescent="0.55000000000000004">
      <c r="A7350" s="3">
        <f t="shared" si="695"/>
        <v>7340.7238582538766</v>
      </c>
      <c r="C7350">
        <f t="shared" si="691"/>
        <v>-1.1778858913931718E-2</v>
      </c>
      <c r="D7350">
        <f t="shared" si="692"/>
        <v>-2.1642706854173886E-2</v>
      </c>
      <c r="E7350" s="4">
        <f>(M7350-C7350)^2</f>
        <v>8.9990131452298799E-4</v>
      </c>
      <c r="K7350" s="3">
        <f t="shared" si="696"/>
        <v>7340.7238582538766</v>
      </c>
      <c r="L7350" s="4">
        <v>-0.22806254950400101</v>
      </c>
      <c r="M7350" s="4">
        <v>-4.17772141108919E-2</v>
      </c>
      <c r="O7350" s="4">
        <f t="shared" si="693"/>
        <v>5.2999174126972998E-2</v>
      </c>
      <c r="P7350" s="4">
        <f t="shared" si="694"/>
        <v>1.9563570149940456E-3</v>
      </c>
    </row>
    <row r="7351" spans="1:16" x14ac:dyDescent="0.55000000000000004">
      <c r="A7351" s="3">
        <f t="shared" si="695"/>
        <v>7341.7238582538766</v>
      </c>
      <c r="C7351">
        <f t="shared" si="691"/>
        <v>0.13778879238084313</v>
      </c>
      <c r="D7351">
        <f t="shared" si="692"/>
        <v>0.12380975159629364</v>
      </c>
      <c r="E7351" s="4">
        <f>(M7351-C7351)^2</f>
        <v>7.707212494250373E-4</v>
      </c>
      <c r="K7351" s="3">
        <f t="shared" si="696"/>
        <v>7341.7238582538766</v>
      </c>
      <c r="L7351" s="4">
        <v>-0.10490359083419699</v>
      </c>
      <c r="M7351" s="4">
        <v>0.110026925559157</v>
      </c>
      <c r="O7351" s="4">
        <f t="shared" si="693"/>
        <v>1.1461101965846524E-2</v>
      </c>
      <c r="P7351" s="4">
        <f t="shared" si="694"/>
        <v>1.1572039590060939E-2</v>
      </c>
    </row>
    <row r="7352" spans="1:16" x14ac:dyDescent="0.55000000000000004">
      <c r="A7352" s="3">
        <f t="shared" si="695"/>
        <v>7342.7238582538766</v>
      </c>
      <c r="C7352">
        <f t="shared" si="691"/>
        <v>0.25272918763582825</v>
      </c>
      <c r="D7352">
        <f t="shared" si="692"/>
        <v>0.23814798156223038</v>
      </c>
      <c r="E7352" s="4">
        <f>(M7352-C7352)^2</f>
        <v>3.4058881404504384E-4</v>
      </c>
      <c r="K7352" s="3">
        <f t="shared" si="696"/>
        <v>7342.7238582538766</v>
      </c>
      <c r="L7352" s="4">
        <v>4.45291229346624E-2</v>
      </c>
      <c r="M7352" s="4">
        <v>0.234274139165422</v>
      </c>
      <c r="O7352" s="4">
        <f t="shared" si="693"/>
        <v>1.7957404163603371E-3</v>
      </c>
      <c r="P7352" s="4">
        <f t="shared" si="694"/>
        <v>5.3740803794172599E-2</v>
      </c>
    </row>
    <row r="7353" spans="1:16" x14ac:dyDescent="0.55000000000000004">
      <c r="A7353" s="3">
        <f t="shared" si="695"/>
        <v>7343.7238582538766</v>
      </c>
      <c r="C7353">
        <f t="shared" si="691"/>
        <v>0.30415702763974906</v>
      </c>
      <c r="D7353">
        <f t="shared" si="692"/>
        <v>0.29263801204478623</v>
      </c>
      <c r="E7353" s="4">
        <f>(M7353-C7353)^2</f>
        <v>1.8585465545514894E-5</v>
      </c>
      <c r="K7353" s="3">
        <f t="shared" si="696"/>
        <v>7343.7238582538766</v>
      </c>
      <c r="L7353" s="4">
        <v>0.182809241625912</v>
      </c>
      <c r="M7353" s="4">
        <v>0.29984594128646003</v>
      </c>
      <c r="O7353" s="4">
        <f t="shared" si="693"/>
        <v>3.2636697340106574E-2</v>
      </c>
      <c r="P7353" s="4">
        <f t="shared" si="694"/>
        <v>8.8442257785605702E-2</v>
      </c>
    </row>
    <row r="7354" spans="1:16" x14ac:dyDescent="0.55000000000000004">
      <c r="A7354" s="3">
        <f t="shared" si="695"/>
        <v>7344.7238582538766</v>
      </c>
      <c r="C7354">
        <f t="shared" si="691"/>
        <v>0.27914814815105138</v>
      </c>
      <c r="D7354">
        <f t="shared" si="692"/>
        <v>0.27358612961109796</v>
      </c>
      <c r="E7354" s="4">
        <f>(M7354-C7354)^2</f>
        <v>1.2479837159753206E-4</v>
      </c>
      <c r="K7354" s="3">
        <f t="shared" si="696"/>
        <v>7344.7238582538766</v>
      </c>
      <c r="L7354" s="4">
        <v>0.27530365168574999</v>
      </c>
      <c r="M7354" s="4">
        <v>0.29031946730312702</v>
      </c>
      <c r="O7354" s="4">
        <f t="shared" si="693"/>
        <v>7.4611308305155957E-2</v>
      </c>
      <c r="P7354" s="4">
        <f t="shared" si="694"/>
        <v>8.2866808986020682E-2</v>
      </c>
    </row>
    <row r="7355" spans="1:16" x14ac:dyDescent="0.55000000000000004">
      <c r="A7355" s="3">
        <f t="shared" si="695"/>
        <v>7345.7238582538766</v>
      </c>
      <c r="C7355">
        <f t="shared" si="691"/>
        <v>0.18398744983795451</v>
      </c>
      <c r="D7355">
        <f t="shared" si="692"/>
        <v>0.18578020125424469</v>
      </c>
      <c r="E7355" s="4">
        <f>(M7355-C7355)^2</f>
        <v>5.8048382264267178E-4</v>
      </c>
      <c r="K7355" s="3">
        <f t="shared" si="696"/>
        <v>7345.7238582538766</v>
      </c>
      <c r="L7355" s="4">
        <v>0.29884655432102702</v>
      </c>
      <c r="M7355" s="4">
        <v>0.20808068172250399</v>
      </c>
      <c r="O7355" s="4">
        <f t="shared" si="693"/>
        <v>8.8027097531952425E-2</v>
      </c>
      <c r="P7355" s="4">
        <f t="shared" si="694"/>
        <v>4.2282533473423756E-2</v>
      </c>
    </row>
    <row r="7356" spans="1:16" x14ac:dyDescent="0.55000000000000004">
      <c r="A7356" s="3">
        <f t="shared" si="695"/>
        <v>7346.7238582538766</v>
      </c>
      <c r="C7356">
        <f t="shared" si="691"/>
        <v>4.2589460206781629E-2</v>
      </c>
      <c r="D7356">
        <f t="shared" si="692"/>
        <v>5.1286451015572332E-2</v>
      </c>
      <c r="E7356" s="4">
        <f>(M7356-C7356)^2</f>
        <v>9.6953384007440648E-4</v>
      </c>
      <c r="K7356" s="3">
        <f t="shared" si="696"/>
        <v>7346.7238582538766</v>
      </c>
      <c r="L7356" s="4">
        <v>0.24754148351717301</v>
      </c>
      <c r="M7356" s="4">
        <v>7.3726798565645998E-2</v>
      </c>
      <c r="O7356" s="4">
        <f t="shared" si="693"/>
        <v>6.0215534604024221E-2</v>
      </c>
      <c r="P7356" s="4">
        <f t="shared" si="694"/>
        <v>5.0798815668899721E-3</v>
      </c>
    </row>
    <row r="7357" spans="1:16" x14ac:dyDescent="0.55000000000000004">
      <c r="A7357" s="3">
        <f t="shared" si="695"/>
        <v>7347.7238582538766</v>
      </c>
      <c r="C7357">
        <f t="shared" si="691"/>
        <v>-0.10951154900750598</v>
      </c>
      <c r="D7357">
        <f t="shared" si="692"/>
        <v>-9.6095931455182637E-2</v>
      </c>
      <c r="E7357" s="4">
        <f>(M7357-C7357)^2</f>
        <v>9.253234911087739E-4</v>
      </c>
      <c r="K7357" s="3">
        <f t="shared" si="696"/>
        <v>7347.7238582538766</v>
      </c>
      <c r="L7357" s="4">
        <v>0.134238112530567</v>
      </c>
      <c r="M7357" s="4">
        <v>-7.9092418659832103E-2</v>
      </c>
      <c r="O7357" s="4">
        <f t="shared" si="693"/>
        <v>1.7446491356930948E-2</v>
      </c>
      <c r="P7357" s="4">
        <f t="shared" si="694"/>
        <v>6.649738590913167E-3</v>
      </c>
    </row>
    <row r="7358" spans="1:16" x14ac:dyDescent="0.55000000000000004">
      <c r="A7358" s="3">
        <f t="shared" si="695"/>
        <v>7348.7238582538766</v>
      </c>
      <c r="C7358">
        <f t="shared" si="691"/>
        <v>-0.2340915648137126</v>
      </c>
      <c r="D7358">
        <f t="shared" si="692"/>
        <v>-0.21932875600177551</v>
      </c>
      <c r="E7358" s="4">
        <f>(M7358-C7358)^2</f>
        <v>4.8352121522710669E-4</v>
      </c>
      <c r="K7358" s="3">
        <f t="shared" si="696"/>
        <v>7348.7238582538766</v>
      </c>
      <c r="L7358" s="4">
        <v>-1.2686026492112401E-2</v>
      </c>
      <c r="M7358" s="4">
        <v>-0.21210244897821101</v>
      </c>
      <c r="O7358" s="4">
        <f t="shared" si="693"/>
        <v>2.2019508894706338E-4</v>
      </c>
      <c r="P7358" s="4">
        <f t="shared" si="694"/>
        <v>4.6034259822267595E-2</v>
      </c>
    </row>
    <row r="7359" spans="1:16" x14ac:dyDescent="0.55000000000000004">
      <c r="A7359" s="3">
        <f t="shared" si="695"/>
        <v>7349.7238582538766</v>
      </c>
      <c r="C7359">
        <f t="shared" si="691"/>
        <v>-0.29984278611819176</v>
      </c>
      <c r="D7359">
        <f t="shared" si="692"/>
        <v>-0.28744277981149791</v>
      </c>
      <c r="E7359" s="4">
        <f>(M7359-C7359)^2</f>
        <v>6.1664598200835747E-5</v>
      </c>
      <c r="K7359" s="3">
        <f t="shared" si="696"/>
        <v>7349.7238582538766</v>
      </c>
      <c r="L7359" s="4">
        <v>-0.15643287148144699</v>
      </c>
      <c r="M7359" s="4">
        <v>-0.29199010516193002</v>
      </c>
      <c r="O7359" s="4">
        <f t="shared" si="693"/>
        <v>2.5149461338742497E-2</v>
      </c>
      <c r="P7359" s="4">
        <f t="shared" si="694"/>
        <v>8.6697042906518085E-2</v>
      </c>
    </row>
    <row r="7360" spans="1:16" x14ac:dyDescent="0.55000000000000004">
      <c r="A7360" s="3">
        <f t="shared" si="695"/>
        <v>7350.7238582538766</v>
      </c>
      <c r="C7360">
        <f t="shared" si="691"/>
        <v>-0.29024148602194855</v>
      </c>
      <c r="D7360">
        <f t="shared" si="692"/>
        <v>-0.28332048772503327</v>
      </c>
      <c r="E7360" s="4">
        <f>(M7360-C7360)^2</f>
        <v>7.2344246598378921E-5</v>
      </c>
      <c r="K7360" s="3">
        <f t="shared" si="696"/>
        <v>7350.7238582538766</v>
      </c>
      <c r="L7360" s="4">
        <v>-0.26100013336917299</v>
      </c>
      <c r="M7360" s="4">
        <v>-0.29874702813273601</v>
      </c>
      <c r="O7360" s="4">
        <f t="shared" si="693"/>
        <v>6.9249542903506142E-2</v>
      </c>
      <c r="P7360" s="4">
        <f t="shared" si="694"/>
        <v>9.0721764577449002E-2</v>
      </c>
    </row>
    <row r="7361" spans="1:16" x14ac:dyDescent="0.55000000000000004">
      <c r="A7361" s="3">
        <f t="shared" si="695"/>
        <v>7351.7238582538766</v>
      </c>
      <c r="C7361">
        <f t="shared" si="691"/>
        <v>-0.20770053621791904</v>
      </c>
      <c r="D7361">
        <f t="shared" si="692"/>
        <v>-0.20799783964210858</v>
      </c>
      <c r="E7361" s="4">
        <f>(M7361-C7361)^2</f>
        <v>5.2809733169704044E-4</v>
      </c>
      <c r="K7361" s="3">
        <f t="shared" si="696"/>
        <v>7351.7238582538766</v>
      </c>
      <c r="L7361" s="4">
        <v>-0.30019829272731002</v>
      </c>
      <c r="M7361" s="4">
        <v>-0.230680904615685</v>
      </c>
      <c r="O7361" s="4">
        <f t="shared" si="693"/>
        <v>9.1416271240561148E-2</v>
      </c>
      <c r="P7361" s="4">
        <f t="shared" si="694"/>
        <v>5.4351655592448526E-2</v>
      </c>
    </row>
    <row r="7362" spans="1:16" x14ac:dyDescent="0.55000000000000004">
      <c r="A7362" s="3">
        <f t="shared" si="695"/>
        <v>7352.7238582538766</v>
      </c>
      <c r="C7362">
        <f t="shared" si="691"/>
        <v>-7.2963036005026155E-2</v>
      </c>
      <c r="D7362">
        <f t="shared" si="692"/>
        <v>-8.0403926787763882E-2</v>
      </c>
      <c r="E7362" s="4">
        <f>(M7362-C7362)^2</f>
        <v>1.0160973217680494E-3</v>
      </c>
      <c r="K7362" s="3">
        <f t="shared" si="696"/>
        <v>7352.7238582538766</v>
      </c>
      <c r="L7362" s="4">
        <v>-0.26420992737688698</v>
      </c>
      <c r="M7362" s="4">
        <v>-0.10483931749719599</v>
      </c>
      <c r="O7362" s="4">
        <f t="shared" si="693"/>
        <v>7.0949180032228859E-2</v>
      </c>
      <c r="P7362" s="4">
        <f t="shared" si="694"/>
        <v>1.1511750976966984E-2</v>
      </c>
    </row>
    <row r="7363" spans="1:16" x14ac:dyDescent="0.55000000000000004">
      <c r="A7363" s="3">
        <f t="shared" si="695"/>
        <v>7353.7238582538766</v>
      </c>
      <c r="C7363">
        <f t="shared" si="691"/>
        <v>8.0110568948421973E-2</v>
      </c>
      <c r="D7363">
        <f t="shared" si="692"/>
        <v>6.7396037018645258E-2</v>
      </c>
      <c r="E7363" s="4">
        <f>(M7363-C7363)^2</f>
        <v>1.079164672194013E-3</v>
      </c>
      <c r="K7363" s="3">
        <f t="shared" si="696"/>
        <v>7353.7238582538766</v>
      </c>
      <c r="L7363" s="4">
        <v>-0.16204854667552601</v>
      </c>
      <c r="M7363" s="4">
        <v>4.7259927064373299E-2</v>
      </c>
      <c r="O7363" s="4">
        <f t="shared" si="693"/>
        <v>2.6962130023422588E-2</v>
      </c>
      <c r="P7363" s="4">
        <f t="shared" si="694"/>
        <v>2.0076149497503548E-3</v>
      </c>
    </row>
    <row r="7364" spans="1:16" x14ac:dyDescent="0.55000000000000004">
      <c r="A7364" s="3">
        <f t="shared" si="695"/>
        <v>7354.7238582538766</v>
      </c>
      <c r="C7364">
        <f t="shared" si="691"/>
        <v>0.21305184576010253</v>
      </c>
      <c r="D7364">
        <f t="shared" si="692"/>
        <v>0.19825892060550918</v>
      </c>
      <c r="E7364" s="4">
        <f>(M7364-C7364)^2</f>
        <v>6.5174087196084765E-4</v>
      </c>
      <c r="K7364" s="3">
        <f t="shared" si="696"/>
        <v>7354.7238582538766</v>
      </c>
      <c r="L7364" s="4">
        <v>-1.93011021830801E-2</v>
      </c>
      <c r="M7364" s="4">
        <v>0.187522629713368</v>
      </c>
      <c r="O7364" s="4">
        <f t="shared" si="693"/>
        <v>4.6027616077972425E-4</v>
      </c>
      <c r="P7364" s="4">
        <f t="shared" si="694"/>
        <v>3.4250578822019498E-2</v>
      </c>
    </row>
    <row r="7365" spans="1:16" x14ac:dyDescent="0.55000000000000004">
      <c r="A7365" s="3">
        <f t="shared" si="695"/>
        <v>7355.7238582538766</v>
      </c>
      <c r="C7365">
        <f t="shared" si="691"/>
        <v>0.29245175185898836</v>
      </c>
      <c r="D7365">
        <f t="shared" si="692"/>
        <v>0.27929799568516722</v>
      </c>
      <c r="E7365" s="4">
        <f>(M7365-C7365)^2</f>
        <v>1.353179740288911E-4</v>
      </c>
      <c r="K7365" s="3">
        <f t="shared" si="696"/>
        <v>7355.7238582538766</v>
      </c>
      <c r="L7365" s="4">
        <v>0.12828042308646301</v>
      </c>
      <c r="M7365" s="4">
        <v>0.28081912644471102</v>
      </c>
      <c r="O7365" s="4">
        <f t="shared" si="693"/>
        <v>1.5908140609426396E-2</v>
      </c>
      <c r="P7365" s="4">
        <f t="shared" si="694"/>
        <v>7.7487416043424753E-2</v>
      </c>
    </row>
    <row r="7366" spans="1:16" x14ac:dyDescent="0.55000000000000004">
      <c r="A7366" s="3">
        <f t="shared" si="695"/>
        <v>7356.7238582538766</v>
      </c>
      <c r="C7366">
        <f t="shared" si="691"/>
        <v>0.2983565534868261</v>
      </c>
      <c r="D7366">
        <f t="shared" si="692"/>
        <v>0.29014759424107639</v>
      </c>
      <c r="E7366" s="4">
        <f>(M7366-C7366)^2</f>
        <v>2.9443401130299081E-5</v>
      </c>
      <c r="K7366" s="3">
        <f t="shared" si="696"/>
        <v>7356.7238582538766</v>
      </c>
      <c r="L7366" s="4">
        <v>0.243733320600033</v>
      </c>
      <c r="M7366" s="4">
        <v>0.30378273088259</v>
      </c>
      <c r="O7366" s="4">
        <f t="shared" si="693"/>
        <v>5.8361077647076855E-2</v>
      </c>
      <c r="P7366" s="4">
        <f t="shared" si="694"/>
        <v>9.0799298951536017E-2</v>
      </c>
    </row>
    <row r="7367" spans="1:16" x14ac:dyDescent="0.55000000000000004">
      <c r="A7367" s="3">
        <f t="shared" si="695"/>
        <v>7357.7238582538766</v>
      </c>
      <c r="C7367">
        <f t="shared" ref="C7367:C7430" si="697">$B$2*EXP(-C$4*((PI()/($B$1*$B$3)))^0.5)*SIN(2*PI()*$A7367/$B$3-C$4*SQRT(PI()/($B$1*$B$3)))</f>
        <v>0.2292823340324586</v>
      </c>
      <c r="D7367">
        <f t="shared" ref="D7367:D7430" si="698">$B$2*EXP(-D$4*((PI()/($B$1*$B$3)))^0.5)*SIN(2*PI()*$A7367/$B$3-D$4*SQRT(PI()/($B$1*$B$3)))</f>
        <v>0.22808113872910618</v>
      </c>
      <c r="E7367" s="4">
        <f>(M7367-C7367)^2</f>
        <v>4.5709293214867111E-4</v>
      </c>
      <c r="K7367" s="3">
        <f t="shared" si="696"/>
        <v>7357.7238582538766</v>
      </c>
      <c r="L7367" s="4">
        <v>0.298141695957574</v>
      </c>
      <c r="M7367" s="4">
        <v>0.25066206583967898</v>
      </c>
      <c r="O7367" s="4">
        <f t="shared" ref="O7367:O7430" si="699">(L7367-$J$1)^2</f>
        <v>8.7609340414104148E-2</v>
      </c>
      <c r="P7367" s="4">
        <f t="shared" ref="P7367:P7430" si="700">(M7367-$J$2)^2</f>
        <v>6.1607486857449649E-2</v>
      </c>
    </row>
    <row r="7368" spans="1:16" x14ac:dyDescent="0.55000000000000004">
      <c r="A7368" s="3">
        <f t="shared" si="695"/>
        <v>7358.7238582538766</v>
      </c>
      <c r="C7368">
        <f t="shared" si="697"/>
        <v>0.10258791231936261</v>
      </c>
      <c r="D7368">
        <f t="shared" si="698"/>
        <v>0.10869634946747068</v>
      </c>
      <c r="E7368" s="4">
        <f>(M7368-C7368)^2</f>
        <v>1.0351417655602693E-3</v>
      </c>
      <c r="K7368" s="3">
        <f t="shared" si="696"/>
        <v>7358.7238582538766</v>
      </c>
      <c r="L7368" s="4">
        <v>0.27787863402573498</v>
      </c>
      <c r="M7368" s="4">
        <v>0.13476153141265501</v>
      </c>
      <c r="O7368" s="4">
        <f t="shared" si="699"/>
        <v>7.6024655328517668E-2</v>
      </c>
      <c r="P7368" s="4">
        <f t="shared" si="700"/>
        <v>1.7505412351788756E-2</v>
      </c>
    </row>
    <row r="7369" spans="1:16" x14ac:dyDescent="0.55000000000000004">
      <c r="A7369" s="3">
        <f t="shared" si="695"/>
        <v>7359.7238582538766</v>
      </c>
      <c r="C7369">
        <f t="shared" si="697"/>
        <v>-4.9887546045141735E-2</v>
      </c>
      <c r="D7369">
        <f t="shared" si="698"/>
        <v>-3.8004568041018184E-2</v>
      </c>
      <c r="E7369" s="4">
        <f>(M7369-C7369)^2</f>
        <v>1.2247677152164311E-3</v>
      </c>
      <c r="K7369" s="3">
        <f t="shared" si="696"/>
        <v>7359.7238582538766</v>
      </c>
      <c r="L7369" s="4">
        <v>0.18801914436825601</v>
      </c>
      <c r="M7369" s="4">
        <v>-1.4890864556514401E-2</v>
      </c>
      <c r="O7369" s="4">
        <f t="shared" si="699"/>
        <v>3.4546243892200845E-2</v>
      </c>
      <c r="P7369" s="4">
        <f t="shared" si="700"/>
        <v>3.0082735213578162E-4</v>
      </c>
    </row>
    <row r="7370" spans="1:16" x14ac:dyDescent="0.55000000000000004">
      <c r="A7370" s="3">
        <f t="shared" si="695"/>
        <v>7360.7238582538766</v>
      </c>
      <c r="C7370">
        <f t="shared" si="697"/>
        <v>-0.18982592646388619</v>
      </c>
      <c r="D7370">
        <f t="shared" si="698"/>
        <v>-0.17515468039674831</v>
      </c>
      <c r="E7370" s="4">
        <f>(M7370-C7370)^2</f>
        <v>8.4170631810966145E-4</v>
      </c>
      <c r="K7370" s="3">
        <f t="shared" si="696"/>
        <v>7360.7238582538766</v>
      </c>
      <c r="L7370" s="4">
        <v>5.10690936176545E-2</v>
      </c>
      <c r="M7370" s="4">
        <v>-0.16081375112128801</v>
      </c>
      <c r="O7370" s="4">
        <f t="shared" si="699"/>
        <v>2.3927895494229483E-3</v>
      </c>
      <c r="P7370" s="4">
        <f t="shared" si="700"/>
        <v>2.665619877412076E-2</v>
      </c>
    </row>
    <row r="7371" spans="1:16" x14ac:dyDescent="0.55000000000000004">
      <c r="A7371" s="3">
        <f t="shared" si="695"/>
        <v>7361.7238582538766</v>
      </c>
      <c r="C7371">
        <f t="shared" si="697"/>
        <v>-0.2820597668752271</v>
      </c>
      <c r="D7371">
        <f t="shared" si="698"/>
        <v>-0.26828723617249484</v>
      </c>
      <c r="E7371" s="4">
        <f>(M7371-C7371)^2</f>
        <v>2.4335784014039704E-4</v>
      </c>
      <c r="K7371" s="3">
        <f t="shared" si="696"/>
        <v>7361.7238582538766</v>
      </c>
      <c r="L7371" s="4">
        <v>-9.8671528439144895E-2</v>
      </c>
      <c r="M7371" s="4">
        <v>-0.26645983610165003</v>
      </c>
      <c r="O7371" s="4">
        <f t="shared" si="699"/>
        <v>1.0165574539427539E-2</v>
      </c>
      <c r="P7371" s="4">
        <f t="shared" si="700"/>
        <v>7.2314388074063971E-2</v>
      </c>
    </row>
    <row r="7372" spans="1:16" x14ac:dyDescent="0.55000000000000004">
      <c r="A7372" s="3">
        <f t="shared" ref="A7372:A7435" si="701">K7372</f>
        <v>7362.7238582538766</v>
      </c>
      <c r="C7372">
        <f t="shared" si="697"/>
        <v>-0.30341007897198141</v>
      </c>
      <c r="D7372">
        <f t="shared" si="698"/>
        <v>-0.29399739380776074</v>
      </c>
      <c r="E7372" s="4">
        <f>(M7372-C7372)^2</f>
        <v>3.8389472514122062E-6</v>
      </c>
      <c r="K7372" s="3">
        <f t="shared" si="696"/>
        <v>7362.7238582538766</v>
      </c>
      <c r="L7372" s="4">
        <v>-0.22369925408463701</v>
      </c>
      <c r="M7372" s="4">
        <v>-0.30536940213353803</v>
      </c>
      <c r="O7372" s="4">
        <f t="shared" si="699"/>
        <v>5.1009216044500205E-2</v>
      </c>
      <c r="P7372" s="4">
        <f t="shared" si="700"/>
        <v>9.4754945649297651E-2</v>
      </c>
    </row>
    <row r="7373" spans="1:16" x14ac:dyDescent="0.55000000000000004">
      <c r="A7373" s="3">
        <f t="shared" si="701"/>
        <v>7363.7238582538766</v>
      </c>
      <c r="C7373">
        <f t="shared" si="697"/>
        <v>-0.24851138483143098</v>
      </c>
      <c r="D7373">
        <f t="shared" si="698"/>
        <v>-0.24582401668981266</v>
      </c>
      <c r="E7373" s="4">
        <f>(M7373-C7373)^2</f>
        <v>3.7194679492744787E-4</v>
      </c>
      <c r="K7373" s="3">
        <f t="shared" ref="K7373:K7436" si="702">K7372+1</f>
        <v>7363.7238582538766</v>
      </c>
      <c r="L7373" s="4">
        <v>-0.292700113815209</v>
      </c>
      <c r="M7373" s="4">
        <v>-0.26779730702684201</v>
      </c>
      <c r="O7373" s="4">
        <f t="shared" si="699"/>
        <v>8.6938326570933977E-2</v>
      </c>
      <c r="P7373" s="4">
        <f t="shared" si="700"/>
        <v>7.3035504467956619E-2</v>
      </c>
    </row>
    <row r="7374" spans="1:16" x14ac:dyDescent="0.55000000000000004">
      <c r="A7374" s="3">
        <f t="shared" si="701"/>
        <v>7364.7238582538766</v>
      </c>
      <c r="C7374">
        <f t="shared" si="697"/>
        <v>-0.13116009782941379</v>
      </c>
      <c r="D7374">
        <f t="shared" si="698"/>
        <v>-0.1358734005117285</v>
      </c>
      <c r="E7374" s="4">
        <f>(M7374-C7374)^2</f>
        <v>1.0235915448658865E-3</v>
      </c>
      <c r="K7374" s="3">
        <f t="shared" si="702"/>
        <v>7364.7238582538766</v>
      </c>
      <c r="L7374" s="4">
        <v>-0.28839241426108098</v>
      </c>
      <c r="M7374" s="4">
        <v>-0.16315371508138901</v>
      </c>
      <c r="O7374" s="4">
        <f t="shared" si="699"/>
        <v>8.4416606062334379E-2</v>
      </c>
      <c r="P7374" s="4">
        <f t="shared" si="700"/>
        <v>2.7425753222385878E-2</v>
      </c>
    </row>
    <row r="7375" spans="1:16" x14ac:dyDescent="0.55000000000000004">
      <c r="A7375" s="3">
        <f t="shared" si="701"/>
        <v>7365.7238582538766</v>
      </c>
      <c r="C7375">
        <f t="shared" si="697"/>
        <v>1.9152609410667147E-2</v>
      </c>
      <c r="D7375">
        <f t="shared" si="698"/>
        <v>8.2231207667612452E-3</v>
      </c>
      <c r="E7375" s="4">
        <f>(M7375-C7375)^2</f>
        <v>1.35423061397776E-3</v>
      </c>
      <c r="K7375" s="3">
        <f t="shared" si="702"/>
        <v>7365.7238582538766</v>
      </c>
      <c r="L7375" s="4">
        <v>-0.211855045498612</v>
      </c>
      <c r="M7375" s="4">
        <v>-1.76472630616358E-2</v>
      </c>
      <c r="O7375" s="4">
        <f t="shared" si="699"/>
        <v>4.5799420199210482E-2</v>
      </c>
      <c r="P7375" s="4">
        <f t="shared" si="700"/>
        <v>4.0404110476995134E-4</v>
      </c>
    </row>
    <row r="7376" spans="1:16" x14ac:dyDescent="0.55000000000000004">
      <c r="A7376" s="3">
        <f t="shared" si="701"/>
        <v>7366.7238582538766</v>
      </c>
      <c r="C7376">
        <f t="shared" si="697"/>
        <v>0.1646521362864086</v>
      </c>
      <c r="D7376">
        <f t="shared" si="698"/>
        <v>0.15025311614474515</v>
      </c>
      <c r="E7376" s="4">
        <f>(M7376-C7376)^2</f>
        <v>1.0480163617026014E-3</v>
      </c>
      <c r="K7376" s="3">
        <f t="shared" si="702"/>
        <v>7366.7238582538766</v>
      </c>
      <c r="L7376" s="4">
        <v>-8.2257266337728202E-2</v>
      </c>
      <c r="M7376" s="4">
        <v>0.13227905546757701</v>
      </c>
      <c r="O7376" s="4">
        <f t="shared" si="699"/>
        <v>7.1250838577367253E-3</v>
      </c>
      <c r="P7376" s="4">
        <f t="shared" si="700"/>
        <v>1.6854672080957304E-2</v>
      </c>
    </row>
    <row r="7377" spans="1:16" x14ac:dyDescent="0.55000000000000004">
      <c r="A7377" s="3">
        <f t="shared" si="701"/>
        <v>7367.7238582538766</v>
      </c>
      <c r="C7377">
        <f t="shared" si="697"/>
        <v>0.26877346699553645</v>
      </c>
      <c r="D7377">
        <f t="shared" si="698"/>
        <v>0.25452348656611706</v>
      </c>
      <c r="E7377" s="4">
        <f>(M7377-C7377)^2</f>
        <v>3.8801920301634991E-4</v>
      </c>
      <c r="K7377" s="3">
        <f t="shared" si="702"/>
        <v>7367.7238582538766</v>
      </c>
      <c r="L7377" s="4">
        <v>6.7942355464473497E-2</v>
      </c>
      <c r="M7377" s="4">
        <v>0.24907526395525001</v>
      </c>
      <c r="O7377" s="4">
        <f t="shared" si="699"/>
        <v>4.3282464671783897E-3</v>
      </c>
      <c r="P7377" s="4">
        <f t="shared" si="700"/>
        <v>6.0822289191533388E-2</v>
      </c>
    </row>
    <row r="7378" spans="1:16" x14ac:dyDescent="0.55000000000000004">
      <c r="A7378" s="3">
        <f t="shared" si="701"/>
        <v>7368.7238582538766</v>
      </c>
      <c r="C7378">
        <f t="shared" si="697"/>
        <v>0.3053502064674693</v>
      </c>
      <c r="D7378">
        <f t="shared" si="698"/>
        <v>0.29483038227195535</v>
      </c>
      <c r="E7378" s="4">
        <f>(M7378-C7378)^2</f>
        <v>3.4639873925001986E-6</v>
      </c>
      <c r="K7378" s="3">
        <f t="shared" si="702"/>
        <v>7368.7238582538766</v>
      </c>
      <c r="L7378" s="4">
        <v>0.20112539285682399</v>
      </c>
      <c r="M7378" s="4">
        <v>0.30348902743457101</v>
      </c>
      <c r="O7378" s="4">
        <f t="shared" si="699"/>
        <v>3.9590034818368904E-2</v>
      </c>
      <c r="P7378" s="4">
        <f t="shared" si="700"/>
        <v>9.0622382351323111E-2</v>
      </c>
    </row>
    <row r="7379" spans="1:16" x14ac:dyDescent="0.55000000000000004">
      <c r="A7379" s="3">
        <f t="shared" si="701"/>
        <v>7369.7238582538766</v>
      </c>
      <c r="C7379">
        <f t="shared" si="697"/>
        <v>0.26519037253223204</v>
      </c>
      <c r="D7379">
        <f t="shared" si="698"/>
        <v>0.26104440758608416</v>
      </c>
      <c r="E7379" s="4">
        <f>(M7379-C7379)^2</f>
        <v>2.7894707521759196E-4</v>
      </c>
      <c r="K7379" s="3">
        <f t="shared" si="702"/>
        <v>7369.7238582538766</v>
      </c>
      <c r="L7379" s="4">
        <v>0.28393532791682802</v>
      </c>
      <c r="M7379" s="4">
        <v>0.281892081283662</v>
      </c>
      <c r="O7379" s="4">
        <f t="shared" si="699"/>
        <v>7.9401311056371632E-2</v>
      </c>
      <c r="P7379" s="4">
        <f t="shared" si="700"/>
        <v>7.8085914744388765E-2</v>
      </c>
    </row>
    <row r="7380" spans="1:16" x14ac:dyDescent="0.55000000000000004">
      <c r="A7380" s="3">
        <f t="shared" si="701"/>
        <v>7370.7238582538766</v>
      </c>
      <c r="C7380">
        <f t="shared" si="697"/>
        <v>0.15838640324789233</v>
      </c>
      <c r="D7380">
        <f t="shared" si="698"/>
        <v>0.16165620660076929</v>
      </c>
      <c r="E7380" s="4">
        <f>(M7380-C7380)^2</f>
        <v>9.8013522395232894E-4</v>
      </c>
      <c r="K7380" s="3">
        <f t="shared" si="702"/>
        <v>7370.7238582538766</v>
      </c>
      <c r="L7380" s="4">
        <v>0.29563189869316597</v>
      </c>
      <c r="M7380" s="4">
        <v>0.18969351464374501</v>
      </c>
      <c r="O7380" s="4">
        <f t="shared" si="699"/>
        <v>8.6129895983883306E-2</v>
      </c>
      <c r="P7380" s="4">
        <f t="shared" si="700"/>
        <v>3.5058819086602001E-2</v>
      </c>
    </row>
    <row r="7381" spans="1:16" x14ac:dyDescent="0.55000000000000004">
      <c r="A7381" s="3">
        <f t="shared" si="701"/>
        <v>7371.7238582538766</v>
      </c>
      <c r="C7381">
        <f t="shared" si="697"/>
        <v>1.1778858914121622E-2</v>
      </c>
      <c r="D7381">
        <f t="shared" si="698"/>
        <v>2.1642706854356923E-2</v>
      </c>
      <c r="E7381" s="4">
        <f>(M7381-C7381)^2</f>
        <v>1.4597115463457063E-3</v>
      </c>
      <c r="K7381" s="3">
        <f t="shared" si="702"/>
        <v>7371.7238582538766</v>
      </c>
      <c r="L7381" s="4">
        <v>0.23328562647464601</v>
      </c>
      <c r="M7381" s="4">
        <v>4.9985030488171101E-2</v>
      </c>
      <c r="O7381" s="4">
        <f t="shared" si="699"/>
        <v>5.3422316227543357E-2</v>
      </c>
      <c r="P7381" s="4">
        <f t="shared" si="700"/>
        <v>2.2592453758479543E-3</v>
      </c>
    </row>
    <row r="7382" spans="1:16" x14ac:dyDescent="0.55000000000000004">
      <c r="A7382" s="3">
        <f t="shared" si="701"/>
        <v>7372.7238582538766</v>
      </c>
      <c r="C7382">
        <f t="shared" si="697"/>
        <v>-0.13778879238092137</v>
      </c>
      <c r="D7382">
        <f t="shared" si="698"/>
        <v>-0.12380975159637049</v>
      </c>
      <c r="E7382" s="4">
        <f>(M7382-C7382)^2</f>
        <v>1.2635378613924054E-3</v>
      </c>
      <c r="K7382" s="3">
        <f t="shared" si="702"/>
        <v>7372.7238582538766</v>
      </c>
      <c r="L7382" s="4">
        <v>0.112511521906591</v>
      </c>
      <c r="M7382" s="4">
        <v>-0.102242514637782</v>
      </c>
      <c r="O7382" s="4">
        <f t="shared" si="699"/>
        <v>1.2179015392704049E-2</v>
      </c>
      <c r="P7382" s="4">
        <f t="shared" si="700"/>
        <v>1.0961257716078657E-2</v>
      </c>
    </row>
    <row r="7383" spans="1:16" x14ac:dyDescent="0.55000000000000004">
      <c r="A7383" s="3">
        <f t="shared" si="701"/>
        <v>7373.7238582538766</v>
      </c>
      <c r="C7383">
        <f t="shared" si="697"/>
        <v>-0.25272918763579955</v>
      </c>
      <c r="D7383">
        <f t="shared" si="698"/>
        <v>-0.23814798156220121</v>
      </c>
      <c r="E7383" s="4">
        <f>(M7383-C7383)^2</f>
        <v>5.696050456000662E-4</v>
      </c>
      <c r="K7383" s="3">
        <f t="shared" si="702"/>
        <v>7373.7238582538766</v>
      </c>
      <c r="L7383" s="4">
        <v>-3.6441791293778197E-2</v>
      </c>
      <c r="M7383" s="4">
        <v>-0.22886278770619001</v>
      </c>
      <c r="O7383" s="4">
        <f t="shared" si="699"/>
        <v>1.4895537060076161E-3</v>
      </c>
      <c r="P7383" s="4">
        <f t="shared" si="700"/>
        <v>5.3507229896298421E-2</v>
      </c>
    </row>
    <row r="7384" spans="1:16" x14ac:dyDescent="0.55000000000000004">
      <c r="A7384" s="3">
        <f t="shared" si="701"/>
        <v>7374.7238582538766</v>
      </c>
      <c r="C7384">
        <f t="shared" si="697"/>
        <v>-0.30415702763975683</v>
      </c>
      <c r="D7384">
        <f t="shared" si="698"/>
        <v>-0.29263801204479672</v>
      </c>
      <c r="E7384" s="4">
        <f>(M7384-C7384)^2</f>
        <v>3.5928896837480479E-5</v>
      </c>
      <c r="K7384" s="3">
        <f t="shared" si="702"/>
        <v>7374.7238582538766</v>
      </c>
      <c r="L7384" s="4">
        <v>-0.17626803179616099</v>
      </c>
      <c r="M7384" s="4">
        <v>-0.29816295583192198</v>
      </c>
      <c r="O7384" s="4">
        <f t="shared" si="699"/>
        <v>3.1834045129269704E-2</v>
      </c>
      <c r="P7384" s="4">
        <f t="shared" si="700"/>
        <v>9.0370259934487066E-2</v>
      </c>
    </row>
    <row r="7385" spans="1:16" x14ac:dyDescent="0.55000000000000004">
      <c r="A7385" s="3">
        <f t="shared" si="701"/>
        <v>7375.7238582538766</v>
      </c>
      <c r="C7385">
        <f t="shared" si="697"/>
        <v>-0.27914814815101585</v>
      </c>
      <c r="D7385">
        <f t="shared" si="698"/>
        <v>-0.27358612961106638</v>
      </c>
      <c r="E7385" s="4">
        <f>(M7385-C7385)^2</f>
        <v>1.8600087701399902E-4</v>
      </c>
      <c r="K7385" s="3">
        <f t="shared" si="702"/>
        <v>7375.7238582538766</v>
      </c>
      <c r="L7385" s="4">
        <v>-0.27194685024771198</v>
      </c>
      <c r="M7385" s="4">
        <v>-0.292786362000857</v>
      </c>
      <c r="O7385" s="4">
        <f t="shared" si="699"/>
        <v>7.5130698013501931E-2</v>
      </c>
      <c r="P7385" s="4">
        <f t="shared" si="700"/>
        <v>8.716658241704707E-2</v>
      </c>
    </row>
    <row r="7386" spans="1:16" x14ac:dyDescent="0.55000000000000004">
      <c r="A7386" s="3">
        <f t="shared" si="701"/>
        <v>7376.7238582538766</v>
      </c>
      <c r="C7386">
        <f t="shared" si="697"/>
        <v>-0.18398744983799536</v>
      </c>
      <c r="D7386">
        <f t="shared" si="698"/>
        <v>-0.1857802012542831</v>
      </c>
      <c r="E7386" s="4">
        <f>(M7386-C7386)^2</f>
        <v>9.0553795227052143E-4</v>
      </c>
      <c r="K7386" s="3">
        <f t="shared" si="702"/>
        <v>7376.7238582538766</v>
      </c>
      <c r="L7386" s="4">
        <v>-0.29951489301894402</v>
      </c>
      <c r="M7386" s="4">
        <v>-0.21407960749195101</v>
      </c>
      <c r="O7386" s="4">
        <f t="shared" si="699"/>
        <v>9.1003484779703742E-2</v>
      </c>
      <c r="P7386" s="4">
        <f t="shared" si="700"/>
        <v>4.6886591262655972E-2</v>
      </c>
    </row>
    <row r="7387" spans="1:16" x14ac:dyDescent="0.55000000000000004">
      <c r="A7387" s="3">
        <f t="shared" si="701"/>
        <v>7377.7238582538766</v>
      </c>
      <c r="C7387">
        <f t="shared" si="697"/>
        <v>-4.2589460206832304E-2</v>
      </c>
      <c r="D7387">
        <f t="shared" si="698"/>
        <v>-5.1286451015621001E-2</v>
      </c>
      <c r="E7387" s="4">
        <f>(M7387-C7387)^2</f>
        <v>1.533962006660764E-3</v>
      </c>
      <c r="K7387" s="3">
        <f t="shared" si="702"/>
        <v>7377.7238582538766</v>
      </c>
      <c r="L7387" s="4">
        <v>-0.25206757277808001</v>
      </c>
      <c r="M7387" s="4">
        <v>-8.1755287233217996E-2</v>
      </c>
      <c r="O7387" s="4">
        <f t="shared" si="699"/>
        <v>6.4628071899259593E-2</v>
      </c>
      <c r="P7387" s="4">
        <f t="shared" si="700"/>
        <v>7.0911216449733418E-3</v>
      </c>
    </row>
    <row r="7388" spans="1:16" x14ac:dyDescent="0.55000000000000004">
      <c r="A7388" s="3">
        <f t="shared" si="701"/>
        <v>7378.7238582538766</v>
      </c>
      <c r="C7388">
        <f t="shared" si="697"/>
        <v>0.1095115490074582</v>
      </c>
      <c r="D7388">
        <f t="shared" si="698"/>
        <v>9.6095931455135911E-2</v>
      </c>
      <c r="E7388" s="4">
        <f>(M7388-C7388)^2</f>
        <v>1.479663707501404E-3</v>
      </c>
      <c r="K7388" s="3">
        <f t="shared" si="702"/>
        <v>7378.7238582538766</v>
      </c>
      <c r="L7388" s="4">
        <v>-0.141488365221249</v>
      </c>
      <c r="M7388" s="4">
        <v>7.1045151886056201E-2</v>
      </c>
      <c r="O7388" s="4">
        <f t="shared" si="699"/>
        <v>2.0632826137629474E-2</v>
      </c>
      <c r="P7388" s="4">
        <f t="shared" si="700"/>
        <v>4.7048132441677966E-3</v>
      </c>
    </row>
    <row r="7389" spans="1:16" x14ac:dyDescent="0.55000000000000004">
      <c r="A7389" s="3">
        <f t="shared" si="701"/>
        <v>7379.7238582538766</v>
      </c>
      <c r="C7389">
        <f t="shared" si="697"/>
        <v>0.23409156481376892</v>
      </c>
      <c r="D7389">
        <f t="shared" si="698"/>
        <v>0.2193287560018321</v>
      </c>
      <c r="E7389" s="4">
        <f>(M7389-C7389)^2</f>
        <v>7.8622325243738096E-4</v>
      </c>
      <c r="K7389" s="3">
        <f t="shared" si="702"/>
        <v>7379.7238582538766</v>
      </c>
      <c r="L7389" s="4">
        <v>4.5274811353384703E-3</v>
      </c>
      <c r="M7389" s="4">
        <v>0.20605189198334201</v>
      </c>
      <c r="O7389" s="4">
        <f t="shared" si="699"/>
        <v>5.6384196172104407E-6</v>
      </c>
      <c r="P7389" s="4">
        <f t="shared" si="700"/>
        <v>4.1452300871797139E-2</v>
      </c>
    </row>
    <row r="7390" spans="1:16" x14ac:dyDescent="0.55000000000000004">
      <c r="A7390" s="3">
        <f t="shared" si="701"/>
        <v>7380.7238582538766</v>
      </c>
      <c r="C7390">
        <f t="shared" si="697"/>
        <v>0.29984278611820842</v>
      </c>
      <c r="D7390">
        <f t="shared" si="698"/>
        <v>0.28744277981151684</v>
      </c>
      <c r="E7390" s="4">
        <f>(M7390-C7390)^2</f>
        <v>1.0797555437032883E-4</v>
      </c>
      <c r="K7390" s="3">
        <f t="shared" si="702"/>
        <v>7380.7238582538766</v>
      </c>
      <c r="L7390" s="4">
        <v>0.14940939175512599</v>
      </c>
      <c r="M7390" s="4">
        <v>0.28945165748026302</v>
      </c>
      <c r="O7390" s="4">
        <f t="shared" si="699"/>
        <v>2.1684460971981321E-2</v>
      </c>
      <c r="P7390" s="4">
        <f t="shared" si="700"/>
        <v>8.2367936270247494E-2</v>
      </c>
    </row>
    <row r="7391" spans="1:16" x14ac:dyDescent="0.55000000000000004">
      <c r="A7391" s="3">
        <f t="shared" si="701"/>
        <v>7381.7238582538766</v>
      </c>
      <c r="C7391">
        <f t="shared" si="697"/>
        <v>0.29024148602192129</v>
      </c>
      <c r="D7391">
        <f t="shared" si="698"/>
        <v>0.28332048772500978</v>
      </c>
      <c r="E7391" s="4">
        <f>(M7391-C7391)^2</f>
        <v>1.0231269318657527E-4</v>
      </c>
      <c r="K7391" s="3">
        <f t="shared" si="702"/>
        <v>7381.7238582538766</v>
      </c>
      <c r="L7391" s="4">
        <v>0.256870793341267</v>
      </c>
      <c r="M7391" s="4">
        <v>0.30035645973353198</v>
      </c>
      <c r="O7391" s="4">
        <f t="shared" si="699"/>
        <v>6.4881182023230871E-2</v>
      </c>
      <c r="P7391" s="4">
        <f t="shared" si="700"/>
        <v>8.8746167058384978E-2</v>
      </c>
    </row>
    <row r="7392" spans="1:16" x14ac:dyDescent="0.55000000000000004">
      <c r="A7392" s="3">
        <f t="shared" si="701"/>
        <v>7382.7238582538766</v>
      </c>
      <c r="C7392">
        <f t="shared" si="697"/>
        <v>0.20770053621785475</v>
      </c>
      <c r="D7392">
        <f t="shared" si="698"/>
        <v>0.20799783964204857</v>
      </c>
      <c r="E7392" s="4">
        <f>(M7392-C7392)^2</f>
        <v>8.0284882910149861E-4</v>
      </c>
      <c r="K7392" s="3">
        <f t="shared" si="702"/>
        <v>7382.7238582538766</v>
      </c>
      <c r="L7392" s="4">
        <v>0.29999731122437401</v>
      </c>
      <c r="M7392" s="4">
        <v>0.236035123370335</v>
      </c>
      <c r="O7392" s="4">
        <f t="shared" si="699"/>
        <v>8.8711266210527287E-2</v>
      </c>
      <c r="P7392" s="4">
        <f t="shared" si="700"/>
        <v>5.4560369789835458E-2</v>
      </c>
    </row>
    <row r="7393" spans="1:16" x14ac:dyDescent="0.55000000000000004">
      <c r="A7393" s="3">
        <f t="shared" si="701"/>
        <v>7383.7238582538766</v>
      </c>
      <c r="C7393">
        <f t="shared" si="697"/>
        <v>7.2963036005210688E-2</v>
      </c>
      <c r="D7393">
        <f t="shared" si="698"/>
        <v>8.0403926787940463E-2</v>
      </c>
      <c r="E7393" s="4">
        <f>(M7393-C7393)^2</f>
        <v>1.5708769515902804E-3</v>
      </c>
      <c r="K7393" s="3">
        <f t="shared" si="702"/>
        <v>7383.7238582538766</v>
      </c>
      <c r="L7393" s="4">
        <v>0.26798764146312998</v>
      </c>
      <c r="M7393" s="4">
        <v>0.11259732610343599</v>
      </c>
      <c r="O7393" s="4">
        <f t="shared" si="699"/>
        <v>7.0668085592779803E-2</v>
      </c>
      <c r="P7393" s="4">
        <f t="shared" si="700"/>
        <v>1.2131660077360648E-2</v>
      </c>
    </row>
    <row r="7394" spans="1:16" x14ac:dyDescent="0.55000000000000004">
      <c r="A7394" s="3">
        <f t="shared" si="701"/>
        <v>7384.7238582538766</v>
      </c>
      <c r="C7394">
        <f t="shared" si="697"/>
        <v>-8.0110568948506586E-2</v>
      </c>
      <c r="D7394">
        <f t="shared" si="698"/>
        <v>-6.739603701872772E-2</v>
      </c>
      <c r="E7394" s="4">
        <f>(M7394-C7394)^2</f>
        <v>1.686695530881379E-3</v>
      </c>
      <c r="K7394" s="3">
        <f t="shared" si="702"/>
        <v>7384.7238582538766</v>
      </c>
      <c r="L7394" s="4">
        <v>0.16885880442281201</v>
      </c>
      <c r="M7394" s="4">
        <v>-3.9041169989167297E-2</v>
      </c>
      <c r="O7394" s="4">
        <f t="shared" si="699"/>
        <v>2.7790843408580273E-2</v>
      </c>
      <c r="P7394" s="4">
        <f t="shared" si="700"/>
        <v>1.7218085233355984E-3</v>
      </c>
    </row>
    <row r="7395" spans="1:16" x14ac:dyDescent="0.55000000000000004">
      <c r="A7395" s="3">
        <f t="shared" si="701"/>
        <v>7385.7238582538766</v>
      </c>
      <c r="C7395">
        <f t="shared" si="697"/>
        <v>-0.21305184576006589</v>
      </c>
      <c r="D7395">
        <f t="shared" si="698"/>
        <v>-0.19825892060547259</v>
      </c>
      <c r="E7395" s="4">
        <f>(M7395-C7395)^2</f>
        <v>1.0336406902874866E-3</v>
      </c>
      <c r="K7395" s="3">
        <f t="shared" si="702"/>
        <v>7385.7238582538766</v>
      </c>
      <c r="L7395" s="4">
        <v>2.7438232290828798E-2</v>
      </c>
      <c r="M7395" s="4">
        <v>-0.18090156286414899</v>
      </c>
      <c r="O7395" s="4">
        <f t="shared" si="699"/>
        <v>6.3934572951836177E-4</v>
      </c>
      <c r="P7395" s="4">
        <f t="shared" si="700"/>
        <v>3.3619082992168398E-2</v>
      </c>
    </row>
    <row r="7396" spans="1:16" x14ac:dyDescent="0.55000000000000004">
      <c r="A7396" s="3">
        <f t="shared" si="701"/>
        <v>7386.7238582538766</v>
      </c>
      <c r="C7396">
        <f t="shared" si="697"/>
        <v>-0.29245175185901356</v>
      </c>
      <c r="D7396">
        <f t="shared" si="698"/>
        <v>-0.27929799568519442</v>
      </c>
      <c r="E7396" s="4">
        <f>(M7396-C7396)^2</f>
        <v>2.2493144835321845E-4</v>
      </c>
      <c r="K7396" s="3">
        <f t="shared" si="702"/>
        <v>7386.7238582538766</v>
      </c>
      <c r="L7396" s="4">
        <v>-0.12085441533282799</v>
      </c>
      <c r="M7396" s="4">
        <v>-0.277454037087982</v>
      </c>
      <c r="O7396" s="4">
        <f t="shared" si="699"/>
        <v>1.5130810812130585E-2</v>
      </c>
      <c r="P7396" s="4">
        <f t="shared" si="700"/>
        <v>7.8348235294108504E-2</v>
      </c>
    </row>
    <row r="7397" spans="1:16" x14ac:dyDescent="0.55000000000000004">
      <c r="A7397" s="3">
        <f t="shared" si="701"/>
        <v>7387.7238582538766</v>
      </c>
      <c r="C7397">
        <f t="shared" si="697"/>
        <v>-0.2983565534868074</v>
      </c>
      <c r="D7397">
        <f t="shared" si="698"/>
        <v>-0.29014759424106124</v>
      </c>
      <c r="E7397" s="4">
        <f>(M7397-C7397)^2</f>
        <v>3.7944035825006516E-5</v>
      </c>
      <c r="K7397" s="3">
        <f t="shared" si="702"/>
        <v>7387.7238582538766</v>
      </c>
      <c r="L7397" s="4">
        <v>-0.23887832491001601</v>
      </c>
      <c r="M7397" s="4">
        <v>-0.30451642652324301</v>
      </c>
      <c r="O7397" s="4">
        <f t="shared" si="699"/>
        <v>5.8096073301892974E-2</v>
      </c>
      <c r="P7397" s="4">
        <f t="shared" si="700"/>
        <v>9.4230542342859866E-2</v>
      </c>
    </row>
    <row r="7398" spans="1:16" x14ac:dyDescent="0.55000000000000004">
      <c r="A7398" s="3">
        <f t="shared" si="701"/>
        <v>7388.7238582538766</v>
      </c>
      <c r="C7398">
        <f t="shared" si="697"/>
        <v>-0.22928233403258411</v>
      </c>
      <c r="D7398">
        <f t="shared" si="698"/>
        <v>-0.22808113872922253</v>
      </c>
      <c r="E7398" s="4">
        <f>(M7398-C7398)^2</f>
        <v>6.7748040828121E-4</v>
      </c>
      <c r="K7398" s="3">
        <f t="shared" si="702"/>
        <v>7388.7238582538766</v>
      </c>
      <c r="L7398" s="4">
        <v>-0.29707367611994701</v>
      </c>
      <c r="M7398" s="4">
        <v>-0.25531078785299399</v>
      </c>
      <c r="O7398" s="4">
        <f t="shared" si="699"/>
        <v>8.9536571069236473E-2</v>
      </c>
      <c r="P7398" s="4">
        <f t="shared" si="700"/>
        <v>6.6442433595096939E-2</v>
      </c>
    </row>
    <row r="7399" spans="1:16" x14ac:dyDescent="0.55000000000000004">
      <c r="A7399" s="3">
        <f t="shared" si="701"/>
        <v>7389.7238582538766</v>
      </c>
      <c r="C7399">
        <f t="shared" si="697"/>
        <v>-0.10258791231928002</v>
      </c>
      <c r="D7399">
        <f t="shared" si="698"/>
        <v>-0.10869634946739196</v>
      </c>
      <c r="E7399" s="4">
        <f>(M7399-C7399)^2</f>
        <v>1.5660275694622313E-3</v>
      </c>
      <c r="K7399" s="3">
        <f t="shared" si="702"/>
        <v>7389.7238582538766</v>
      </c>
      <c r="L7399" s="4">
        <v>-0.28086508223434598</v>
      </c>
      <c r="M7399" s="4">
        <v>-0.142160978531822</v>
      </c>
      <c r="O7399" s="4">
        <f t="shared" si="699"/>
        <v>8.0099204006701327E-2</v>
      </c>
      <c r="P7399" s="4">
        <f t="shared" si="700"/>
        <v>2.0913350488251634E-2</v>
      </c>
    </row>
    <row r="7400" spans="1:16" x14ac:dyDescent="0.55000000000000004">
      <c r="A7400" s="3">
        <f t="shared" si="701"/>
        <v>7390.7238582538766</v>
      </c>
      <c r="C7400">
        <f t="shared" si="697"/>
        <v>4.9887546045091248E-2</v>
      </c>
      <c r="D7400">
        <f t="shared" si="698"/>
        <v>3.8004568040969168E-2</v>
      </c>
      <c r="E7400" s="4">
        <f>(M7400-C7400)^2</f>
        <v>1.8743372105791884E-3</v>
      </c>
      <c r="K7400" s="3">
        <f t="shared" si="702"/>
        <v>7390.7238582538766</v>
      </c>
      <c r="L7400" s="4">
        <v>-0.194312086142678</v>
      </c>
      <c r="M7400" s="4">
        <v>6.5939297653302299E-3</v>
      </c>
      <c r="O7400" s="4">
        <f t="shared" si="699"/>
        <v>3.8598508647294853E-2</v>
      </c>
      <c r="P7400" s="4">
        <f t="shared" si="700"/>
        <v>1.714307025211441E-5</v>
      </c>
    </row>
    <row r="7401" spans="1:16" x14ac:dyDescent="0.55000000000000004">
      <c r="A7401" s="3">
        <f t="shared" si="701"/>
        <v>7391.7238582538766</v>
      </c>
      <c r="C7401">
        <f t="shared" si="697"/>
        <v>0.18982592646384611</v>
      </c>
      <c r="D7401">
        <f t="shared" si="698"/>
        <v>0.17515468039670856</v>
      </c>
      <c r="E7401" s="4">
        <f>(M7401-C7401)^2</f>
        <v>1.3052742217775774E-3</v>
      </c>
      <c r="K7401" s="3">
        <f t="shared" si="702"/>
        <v>7391.7238582538766</v>
      </c>
      <c r="L7401" s="4">
        <v>-5.9092422651907797E-2</v>
      </c>
      <c r="M7401" s="4">
        <v>0.15369734744698499</v>
      </c>
      <c r="O7401" s="4">
        <f t="shared" si="699"/>
        <v>3.7509951166137877E-3</v>
      </c>
      <c r="P7401" s="4">
        <f t="shared" si="700"/>
        <v>2.2874698161822919E-2</v>
      </c>
    </row>
    <row r="7402" spans="1:16" x14ac:dyDescent="0.55000000000000004">
      <c r="A7402" s="3">
        <f t="shared" si="701"/>
        <v>7392.7238582538766</v>
      </c>
      <c r="C7402">
        <f t="shared" si="697"/>
        <v>0.28205976687526069</v>
      </c>
      <c r="D7402">
        <f t="shared" si="698"/>
        <v>0.26828723617253003</v>
      </c>
      <c r="E7402" s="4">
        <f>(M7402-C7402)^2</f>
        <v>3.9019901935484068E-4</v>
      </c>
      <c r="K7402" s="3">
        <f t="shared" si="702"/>
        <v>7392.7238582538766</v>
      </c>
      <c r="L7402" s="4">
        <v>9.09273046748095E-2</v>
      </c>
      <c r="M7402" s="4">
        <v>0.26230631099141999</v>
      </c>
      <c r="O7402" s="4">
        <f t="shared" si="699"/>
        <v>7.8808868518972699E-3</v>
      </c>
      <c r="P7402" s="4">
        <f t="shared" si="700"/>
        <v>6.7523477832821407E-2</v>
      </c>
    </row>
    <row r="7403" spans="1:16" x14ac:dyDescent="0.55000000000000004">
      <c r="A7403" s="3">
        <f t="shared" si="701"/>
        <v>7393.7238582538766</v>
      </c>
      <c r="C7403">
        <f t="shared" si="697"/>
        <v>0.30341007897200289</v>
      </c>
      <c r="D7403">
        <f t="shared" si="698"/>
        <v>0.29399739380777512</v>
      </c>
      <c r="E7403" s="4">
        <f>(M7403-C7403)^2</f>
        <v>3.2723100366643144E-6</v>
      </c>
      <c r="K7403" s="3">
        <f t="shared" si="702"/>
        <v>7393.7238582538766</v>
      </c>
      <c r="L7403" s="4">
        <v>0.218173724473674</v>
      </c>
      <c r="M7403" s="4">
        <v>0.30521903171783799</v>
      </c>
      <c r="O7403" s="4">
        <f t="shared" si="699"/>
        <v>4.6664976960557776E-2</v>
      </c>
      <c r="P7403" s="4">
        <f t="shared" si="700"/>
        <v>9.1666960732965888E-2</v>
      </c>
    </row>
    <row r="7404" spans="1:16" x14ac:dyDescent="0.55000000000000004">
      <c r="A7404" s="3">
        <f t="shared" si="701"/>
        <v>7394.7238582538766</v>
      </c>
      <c r="C7404">
        <f t="shared" si="697"/>
        <v>0.24851138483138002</v>
      </c>
      <c r="D7404">
        <f t="shared" si="698"/>
        <v>0.24582401668976592</v>
      </c>
      <c r="E7404" s="4">
        <f>(M7404-C7404)^2</f>
        <v>5.3714401873351119E-4</v>
      </c>
      <c r="K7404" s="3">
        <f t="shared" si="702"/>
        <v>7394.7238582538766</v>
      </c>
      <c r="L7404" s="4">
        <v>0.29077718152658</v>
      </c>
      <c r="M7404" s="4">
        <v>0.27168775250911398</v>
      </c>
      <c r="O7404" s="4">
        <f t="shared" si="699"/>
        <v>8.3303949638180372E-2</v>
      </c>
      <c r="P7404" s="4">
        <f t="shared" si="700"/>
        <v>7.2487076976545703E-2</v>
      </c>
    </row>
    <row r="7405" spans="1:16" x14ac:dyDescent="0.55000000000000004">
      <c r="A7405" s="3">
        <f t="shared" si="701"/>
        <v>7395.7238582538766</v>
      </c>
      <c r="C7405">
        <f t="shared" si="697"/>
        <v>0.13116009782946</v>
      </c>
      <c r="D7405">
        <f t="shared" si="698"/>
        <v>0.13587340051177238</v>
      </c>
      <c r="E7405" s="4">
        <f>(M7405-C7405)^2</f>
        <v>1.5171408602720538E-3</v>
      </c>
      <c r="K7405" s="3">
        <f t="shared" si="702"/>
        <v>7395.7238582538766</v>
      </c>
      <c r="L7405" s="4">
        <v>0.29055368961548</v>
      </c>
      <c r="M7405" s="4">
        <v>0.17011059025602701</v>
      </c>
      <c r="O7405" s="4">
        <f t="shared" si="699"/>
        <v>8.3174989222603399E-2</v>
      </c>
      <c r="P7405" s="4">
        <f t="shared" si="700"/>
        <v>2.8108896333984772E-2</v>
      </c>
    </row>
    <row r="7406" spans="1:16" x14ac:dyDescent="0.55000000000000004">
      <c r="A7406" s="3">
        <f t="shared" si="701"/>
        <v>7396.7238582538766</v>
      </c>
      <c r="C7406">
        <f t="shared" si="697"/>
        <v>-1.9152609410754671E-2</v>
      </c>
      <c r="D7406">
        <f t="shared" si="698"/>
        <v>-8.2231207668458962E-3</v>
      </c>
      <c r="E7406" s="4">
        <f>(M7406-C7406)^2</f>
        <v>2.0322771576957105E-3</v>
      </c>
      <c r="K7406" s="3">
        <f t="shared" si="702"/>
        <v>7396.7238582538766</v>
      </c>
      <c r="L7406" s="4">
        <v>0.21755922367595101</v>
      </c>
      <c r="M7406" s="4">
        <v>2.59281753838306E-2</v>
      </c>
      <c r="O7406" s="4">
        <f t="shared" si="699"/>
        <v>4.6399864689745447E-2</v>
      </c>
      <c r="P7406" s="4">
        <f t="shared" si="700"/>
        <v>5.5105988324045474E-4</v>
      </c>
    </row>
    <row r="7407" spans="1:16" x14ac:dyDescent="0.55000000000000004">
      <c r="A7407" s="3">
        <f t="shared" si="701"/>
        <v>7397.7238582538766</v>
      </c>
      <c r="C7407">
        <f t="shared" si="697"/>
        <v>-0.16465213628648248</v>
      </c>
      <c r="D7407">
        <f t="shared" si="698"/>
        <v>-0.15025311614481801</v>
      </c>
      <c r="E7407" s="4">
        <f>(M7407-C7407)^2</f>
        <v>1.592331165431785E-3</v>
      </c>
      <c r="K7407" s="3">
        <f t="shared" si="702"/>
        <v>7397.7238582538766</v>
      </c>
      <c r="L7407" s="4">
        <v>9.0075700527339805E-2</v>
      </c>
      <c r="M7407" s="4">
        <v>-0.12474811185996899</v>
      </c>
      <c r="O7407" s="4">
        <f t="shared" si="699"/>
        <v>7.7304108565488354E-3</v>
      </c>
      <c r="P7407" s="4">
        <f t="shared" si="700"/>
        <v>1.6180252775266264E-2</v>
      </c>
    </row>
    <row r="7408" spans="1:16" x14ac:dyDescent="0.55000000000000004">
      <c r="A7408" s="3">
        <f t="shared" si="701"/>
        <v>7398.7238582538766</v>
      </c>
      <c r="C7408">
        <f t="shared" si="697"/>
        <v>-0.26877346699551213</v>
      </c>
      <c r="D7408">
        <f t="shared" si="698"/>
        <v>-0.25452348656609208</v>
      </c>
      <c r="E7408" s="4">
        <f>(M7408-C7408)^2</f>
        <v>6.0481596320882279E-4</v>
      </c>
      <c r="K7408" s="3">
        <f t="shared" si="702"/>
        <v>7398.7238582538766</v>
      </c>
      <c r="L7408" s="4">
        <v>-5.9967840607421698E-2</v>
      </c>
      <c r="M7408" s="4">
        <v>-0.244180460607337</v>
      </c>
      <c r="O7408" s="4">
        <f t="shared" si="699"/>
        <v>3.8589920631058043E-3</v>
      </c>
      <c r="P7408" s="4">
        <f t="shared" si="700"/>
        <v>6.0828315789987722E-2</v>
      </c>
    </row>
    <row r="7409" spans="1:16" x14ac:dyDescent="0.55000000000000004">
      <c r="A7409" s="3">
        <f t="shared" si="701"/>
        <v>7399.7238582538766</v>
      </c>
      <c r="C7409">
        <f t="shared" si="697"/>
        <v>-0.30535020646746991</v>
      </c>
      <c r="D7409">
        <f t="shared" si="698"/>
        <v>-0.29483038227195418</v>
      </c>
      <c r="E7409" s="4">
        <f>(M7409-C7409)^2</f>
        <v>8.3747050026931565E-6</v>
      </c>
      <c r="K7409" s="3">
        <f t="shared" si="702"/>
        <v>7399.7238582538766</v>
      </c>
      <c r="L7409" s="4">
        <v>-0.19499206404857899</v>
      </c>
      <c r="M7409" s="4">
        <v>-0.30245629820999298</v>
      </c>
      <c r="O7409" s="4">
        <f t="shared" si="699"/>
        <v>3.88661547788074E-2</v>
      </c>
      <c r="P7409" s="4">
        <f t="shared" si="700"/>
        <v>9.2969991553653805E-2</v>
      </c>
    </row>
    <row r="7410" spans="1:16" x14ac:dyDescent="0.55000000000000004">
      <c r="A7410" s="3">
        <f t="shared" si="701"/>
        <v>7400.7238582538766</v>
      </c>
      <c r="C7410">
        <f t="shared" si="697"/>
        <v>-0.26519037253225741</v>
      </c>
      <c r="D7410">
        <f t="shared" si="698"/>
        <v>-0.26104440758610714</v>
      </c>
      <c r="E7410" s="4">
        <f>(M7410-C7410)^2</f>
        <v>3.9163250674934116E-4</v>
      </c>
      <c r="K7410" s="3">
        <f t="shared" si="702"/>
        <v>7400.7238582538766</v>
      </c>
      <c r="L7410" s="4">
        <v>-0.28117931540582503</v>
      </c>
      <c r="M7410" s="4">
        <v>-0.28498007962330202</v>
      </c>
      <c r="O7410" s="4">
        <f t="shared" si="699"/>
        <v>8.0277170054051106E-2</v>
      </c>
      <c r="P7410" s="4">
        <f t="shared" si="700"/>
        <v>8.2618068831179059E-2</v>
      </c>
    </row>
    <row r="7411" spans="1:16" x14ac:dyDescent="0.55000000000000004">
      <c r="A7411" s="3">
        <f t="shared" si="701"/>
        <v>7401.7238582538766</v>
      </c>
      <c r="C7411">
        <f t="shared" si="697"/>
        <v>-0.15838640324781733</v>
      </c>
      <c r="D7411">
        <f t="shared" si="698"/>
        <v>-0.16165620660069846</v>
      </c>
      <c r="E7411" s="4">
        <f>(M7411-C7411)^2</f>
        <v>1.424490943730497E-3</v>
      </c>
      <c r="K7411" s="3">
        <f t="shared" si="702"/>
        <v>7401.7238582538766</v>
      </c>
      <c r="L7411" s="4">
        <v>-0.29694346290984502</v>
      </c>
      <c r="M7411" s="4">
        <v>-0.19612883220688801</v>
      </c>
      <c r="O7411" s="4">
        <f t="shared" si="699"/>
        <v>8.9458661506825674E-2</v>
      </c>
      <c r="P7411" s="4">
        <f t="shared" si="700"/>
        <v>3.9434946904049979E-2</v>
      </c>
    </row>
    <row r="7412" spans="1:16" x14ac:dyDescent="0.55000000000000004">
      <c r="A7412" s="3">
        <f t="shared" si="701"/>
        <v>7402.7238582538766</v>
      </c>
      <c r="C7412">
        <f t="shared" si="697"/>
        <v>-1.1778858914033997E-2</v>
      </c>
      <c r="D7412">
        <f t="shared" si="698"/>
        <v>-2.1642706854272466E-2</v>
      </c>
      <c r="E7412" s="4">
        <f>(M7412-C7412)^2</f>
        <v>2.1508301318270005E-3</v>
      </c>
      <c r="K7412" s="3">
        <f t="shared" si="702"/>
        <v>7402.7238582538766</v>
      </c>
      <c r="L7412" s="4">
        <v>-0.23833627802458801</v>
      </c>
      <c r="M7412" s="4">
        <v>-5.81559020693172E-2</v>
      </c>
      <c r="O7412" s="4">
        <f t="shared" si="699"/>
        <v>5.7835066617916493E-2</v>
      </c>
      <c r="P7412" s="4">
        <f t="shared" si="700"/>
        <v>3.6735009130859377E-3</v>
      </c>
    </row>
    <row r="7413" spans="1:16" x14ac:dyDescent="0.55000000000000004">
      <c r="A7413" s="3">
        <f t="shared" si="701"/>
        <v>7403.7238582538766</v>
      </c>
      <c r="C7413">
        <f t="shared" si="697"/>
        <v>0.13778879238099964</v>
      </c>
      <c r="D7413">
        <f t="shared" si="698"/>
        <v>0.12380975159644736</v>
      </c>
      <c r="E7413" s="4">
        <f>(M7413-C7413)^2</f>
        <v>1.8841032219696415E-3</v>
      </c>
      <c r="K7413" s="3">
        <f t="shared" si="702"/>
        <v>7403.7238582538766</v>
      </c>
      <c r="L7413" s="4">
        <v>-0.120036293777144</v>
      </c>
      <c r="M7413" s="4">
        <v>9.4382534514539401E-2</v>
      </c>
      <c r="O7413" s="4">
        <f t="shared" si="699"/>
        <v>1.493021018824626E-2</v>
      </c>
      <c r="P7413" s="4">
        <f t="shared" si="700"/>
        <v>8.4509454242802911E-3</v>
      </c>
    </row>
    <row r="7414" spans="1:16" x14ac:dyDescent="0.55000000000000004">
      <c r="A7414" s="3">
        <f t="shared" si="701"/>
        <v>7404.7238582538766</v>
      </c>
      <c r="C7414">
        <f t="shared" si="697"/>
        <v>0.25272918763584873</v>
      </c>
      <c r="D7414">
        <f t="shared" si="698"/>
        <v>0.23814798156225117</v>
      </c>
      <c r="E7414" s="4">
        <f>(M7414-C7414)^2</f>
        <v>8.6712037976827128E-4</v>
      </c>
      <c r="K7414" s="3">
        <f t="shared" si="702"/>
        <v>7404.7238582538766</v>
      </c>
      <c r="L7414" s="4">
        <v>2.8327524897890099E-2</v>
      </c>
      <c r="M7414" s="4">
        <v>0.22328227982249299</v>
      </c>
      <c r="O7414" s="4">
        <f t="shared" si="699"/>
        <v>6.8510860813043232E-4</v>
      </c>
      <c r="P7414" s="4">
        <f t="shared" si="700"/>
        <v>4.8765345283652416E-2</v>
      </c>
    </row>
    <row r="7415" spans="1:16" x14ac:dyDescent="0.55000000000000004">
      <c r="A7415" s="3">
        <f t="shared" si="701"/>
        <v>7405.7238582538766</v>
      </c>
      <c r="C7415">
        <f t="shared" si="697"/>
        <v>0.30415702763973995</v>
      </c>
      <c r="D7415">
        <f t="shared" si="698"/>
        <v>0.29263801204477397</v>
      </c>
      <c r="E7415" s="4">
        <f>(M7415-C7415)^2</f>
        <v>6.2369473791036744E-5</v>
      </c>
      <c r="K7415" s="3">
        <f t="shared" si="702"/>
        <v>7405.7238582538766</v>
      </c>
      <c r="L7415" s="4">
        <v>0.16959653923104101</v>
      </c>
      <c r="M7415" s="4">
        <v>0.29625959300619997</v>
      </c>
      <c r="O7415" s="4">
        <f t="shared" si="699"/>
        <v>2.8037357090995235E-2</v>
      </c>
      <c r="P7415" s="4">
        <f t="shared" si="700"/>
        <v>8.6322014015414089E-2</v>
      </c>
    </row>
    <row r="7416" spans="1:16" x14ac:dyDescent="0.55000000000000004">
      <c r="A7416" s="3">
        <f t="shared" si="701"/>
        <v>7406.7238582538766</v>
      </c>
      <c r="C7416">
        <f t="shared" si="697"/>
        <v>0.27914814815098027</v>
      </c>
      <c r="D7416">
        <f t="shared" si="698"/>
        <v>0.27358612961103473</v>
      </c>
      <c r="E7416" s="4">
        <f>(M7416-C7416)^2</f>
        <v>2.5245095005467294E-4</v>
      </c>
      <c r="K7416" s="3">
        <f t="shared" si="702"/>
        <v>7406.7238582538766</v>
      </c>
      <c r="L7416" s="4">
        <v>0.26838904821323101</v>
      </c>
      <c r="M7416" s="4">
        <v>0.29503685326041801</v>
      </c>
      <c r="O7416" s="4">
        <f t="shared" si="699"/>
        <v>7.0881662402922749E-2</v>
      </c>
      <c r="P7416" s="4">
        <f t="shared" si="700"/>
        <v>8.560501235905979E-2</v>
      </c>
    </row>
    <row r="7417" spans="1:16" x14ac:dyDescent="0.55000000000000004">
      <c r="A7417" s="3">
        <f t="shared" si="701"/>
        <v>7407.7238582538766</v>
      </c>
      <c r="C7417">
        <f t="shared" si="697"/>
        <v>0.18398744983803619</v>
      </c>
      <c r="D7417">
        <f t="shared" si="698"/>
        <v>0.18578020125432146</v>
      </c>
      <c r="E7417" s="4">
        <f>(M7417-C7417)^2</f>
        <v>1.2911699607795072E-3</v>
      </c>
      <c r="K7417" s="3">
        <f t="shared" si="702"/>
        <v>7407.7238582538766</v>
      </c>
      <c r="L7417" s="4">
        <v>0.299961855105638</v>
      </c>
      <c r="M7417" s="4">
        <v>0.219920303339804</v>
      </c>
      <c r="O7417" s="4">
        <f t="shared" si="699"/>
        <v>8.8690146657269694E-2</v>
      </c>
      <c r="P7417" s="4">
        <f t="shared" si="700"/>
        <v>4.7291805912365578E-2</v>
      </c>
    </row>
    <row r="7418" spans="1:16" x14ac:dyDescent="0.55000000000000004">
      <c r="A7418" s="3">
        <f t="shared" si="701"/>
        <v>7408.7238582538766</v>
      </c>
      <c r="C7418">
        <f t="shared" si="697"/>
        <v>4.2589460206745471E-2</v>
      </c>
      <c r="D7418">
        <f t="shared" si="698"/>
        <v>5.128645101553761E-2</v>
      </c>
      <c r="E7418" s="4">
        <f>(M7418-C7418)^2</f>
        <v>2.2216034879729432E-3</v>
      </c>
      <c r="K7418" s="3">
        <f t="shared" si="702"/>
        <v>7408.7238582538766</v>
      </c>
      <c r="L7418" s="4">
        <v>0.25640735455858499</v>
      </c>
      <c r="M7418" s="4">
        <v>8.9723349161222196E-2</v>
      </c>
      <c r="O7418" s="4">
        <f t="shared" si="699"/>
        <v>6.4645304540048187E-2</v>
      </c>
      <c r="P7418" s="4">
        <f t="shared" si="700"/>
        <v>7.6160247095913829E-3</v>
      </c>
    </row>
    <row r="7419" spans="1:16" x14ac:dyDescent="0.55000000000000004">
      <c r="A7419" s="3">
        <f t="shared" si="701"/>
        <v>7409.7238582538766</v>
      </c>
      <c r="C7419">
        <f t="shared" si="697"/>
        <v>-0.10951154900754007</v>
      </c>
      <c r="D7419">
        <f t="shared" si="698"/>
        <v>-9.6095931455215972E-2</v>
      </c>
      <c r="E7419" s="4">
        <f>(M7419-C7419)^2</f>
        <v>2.1684086159000156E-3</v>
      </c>
      <c r="K7419" s="3">
        <f t="shared" si="702"/>
        <v>7409.7238582538766</v>
      </c>
      <c r="L7419" s="4">
        <v>0.14863404142658601</v>
      </c>
      <c r="M7419" s="4">
        <v>-6.29453744180377E-2</v>
      </c>
      <c r="O7419" s="4">
        <f t="shared" si="699"/>
        <v>2.1456711472102541E-2</v>
      </c>
      <c r="P7419" s="4">
        <f t="shared" si="700"/>
        <v>4.2770141712774037E-3</v>
      </c>
    </row>
    <row r="7420" spans="1:16" x14ac:dyDescent="0.55000000000000004">
      <c r="A7420" s="3">
        <f t="shared" si="701"/>
        <v>7410.7238582538766</v>
      </c>
      <c r="C7420">
        <f t="shared" si="697"/>
        <v>-0.2340915648136469</v>
      </c>
      <c r="D7420">
        <f t="shared" si="698"/>
        <v>-0.21932875600170942</v>
      </c>
      <c r="E7420" s="4">
        <f>(M7420-C7420)^2</f>
        <v>1.1725506090567437E-3</v>
      </c>
      <c r="K7420" s="3">
        <f t="shared" si="702"/>
        <v>7410.7238582538766</v>
      </c>
      <c r="L7420" s="4">
        <v>3.6344105606476501E-3</v>
      </c>
      <c r="M7420" s="4">
        <v>-0.19984903848954599</v>
      </c>
      <c r="O7420" s="4">
        <f t="shared" si="699"/>
        <v>2.1947388093460756E-6</v>
      </c>
      <c r="P7420" s="4">
        <f t="shared" si="700"/>
        <v>4.0926321398056111E-2</v>
      </c>
    </row>
    <row r="7421" spans="1:16" x14ac:dyDescent="0.55000000000000004">
      <c r="A7421" s="3">
        <f t="shared" si="701"/>
        <v>7411.7238582538766</v>
      </c>
      <c r="C7421">
        <f t="shared" si="697"/>
        <v>-0.29984278611822501</v>
      </c>
      <c r="D7421">
        <f t="shared" si="698"/>
        <v>-0.28744277981153576</v>
      </c>
      <c r="E7421" s="4">
        <f>(M7421-C7421)^2</f>
        <v>1.7275198708898394E-4</v>
      </c>
      <c r="K7421" s="3">
        <f t="shared" si="702"/>
        <v>7411.7238582538766</v>
      </c>
      <c r="L7421" s="4">
        <v>-0.14227548097645101</v>
      </c>
      <c r="M7421" s="4">
        <v>-0.28669927109791998</v>
      </c>
      <c r="O7421" s="4">
        <f t="shared" si="699"/>
        <v>2.0859570366330363E-2</v>
      </c>
      <c r="P7421" s="4">
        <f t="shared" si="700"/>
        <v>8.3609331206421264E-2</v>
      </c>
    </row>
    <row r="7422" spans="1:16" x14ac:dyDescent="0.55000000000000004">
      <c r="A7422" s="3">
        <f t="shared" si="701"/>
        <v>7412.7238582538766</v>
      </c>
      <c r="C7422">
        <f t="shared" si="697"/>
        <v>-0.29024148602193717</v>
      </c>
      <c r="D7422">
        <f t="shared" si="698"/>
        <v>-0.2833204877250235</v>
      </c>
      <c r="E7422" s="4">
        <f>(M7422-C7422)^2</f>
        <v>1.3230535954087194E-4</v>
      </c>
      <c r="K7422" s="3">
        <f t="shared" si="702"/>
        <v>7412.7238582538766</v>
      </c>
      <c r="L7422" s="4">
        <v>-0.25255159568999203</v>
      </c>
      <c r="M7422" s="4">
        <v>-0.30174389270666502</v>
      </c>
      <c r="O7422" s="4">
        <f t="shared" si="699"/>
        <v>6.4874403288461072E-2</v>
      </c>
      <c r="P7422" s="4">
        <f t="shared" si="700"/>
        <v>9.2536060223519748E-2</v>
      </c>
    </row>
    <row r="7423" spans="1:16" x14ac:dyDescent="0.55000000000000004">
      <c r="A7423" s="3">
        <f t="shared" si="701"/>
        <v>7413.7238582538766</v>
      </c>
      <c r="C7423">
        <f t="shared" si="697"/>
        <v>-0.20770053621789228</v>
      </c>
      <c r="D7423">
        <f t="shared" si="698"/>
        <v>-0.2079978396420836</v>
      </c>
      <c r="E7423" s="4">
        <f>(M7423-C7423)^2</f>
        <v>1.1232115410299978E-3</v>
      </c>
      <c r="K7423" s="3">
        <f t="shared" si="702"/>
        <v>7413.7238582538766</v>
      </c>
      <c r="L7423" s="4">
        <v>-0.299574596546618</v>
      </c>
      <c r="M7423" s="4">
        <v>-0.24121488450381301</v>
      </c>
      <c r="O7423" s="4">
        <f t="shared" si="699"/>
        <v>9.1039509612502331E-2</v>
      </c>
      <c r="P7423" s="4">
        <f t="shared" si="700"/>
        <v>5.9374286808515392E-2</v>
      </c>
    </row>
    <row r="7424" spans="1:16" x14ac:dyDescent="0.55000000000000004">
      <c r="A7424" s="3">
        <f t="shared" si="701"/>
        <v>7414.7238582538766</v>
      </c>
      <c r="C7424">
        <f t="shared" si="697"/>
        <v>-7.2963036005125548E-2</v>
      </c>
      <c r="D7424">
        <f t="shared" si="698"/>
        <v>-8.0403926787858987E-2</v>
      </c>
      <c r="E7424" s="4">
        <f>(M7424-C7424)^2</f>
        <v>2.238148679860242E-3</v>
      </c>
      <c r="K7424" s="3">
        <f t="shared" si="702"/>
        <v>7414.7238582538766</v>
      </c>
      <c r="L7424" s="4">
        <v>-0.27156728127226798</v>
      </c>
      <c r="M7424" s="4">
        <v>-0.120272112088476</v>
      </c>
      <c r="O7424" s="4">
        <f t="shared" si="699"/>
        <v>7.4922762528847692E-2</v>
      </c>
      <c r="P7424" s="4">
        <f t="shared" si="700"/>
        <v>1.5061578482429784E-2</v>
      </c>
    </row>
    <row r="7425" spans="1:16" x14ac:dyDescent="0.55000000000000004">
      <c r="A7425" s="3">
        <f t="shared" si="701"/>
        <v>7415.7238582538766</v>
      </c>
      <c r="C7425">
        <f t="shared" si="697"/>
        <v>8.0110568948323205E-2</v>
      </c>
      <c r="D7425">
        <f t="shared" si="698"/>
        <v>6.7396037018549043E-2</v>
      </c>
      <c r="E7425" s="4">
        <f>(M7425-C7425)^2</f>
        <v>2.4321676760492485E-3</v>
      </c>
      <c r="K7425" s="3">
        <f t="shared" si="702"/>
        <v>7415.7238582538766</v>
      </c>
      <c r="L7425" s="4">
        <v>-0.175544255722172</v>
      </c>
      <c r="M7425" s="4">
        <v>3.0793556913435601E-2</v>
      </c>
      <c r="O7425" s="4">
        <f t="shared" si="699"/>
        <v>3.157629531218635E-2</v>
      </c>
      <c r="P7425" s="4">
        <f t="shared" si="700"/>
        <v>8.0315822085514504E-4</v>
      </c>
    </row>
    <row r="7426" spans="1:16" x14ac:dyDescent="0.55000000000000004">
      <c r="A7426" s="3">
        <f t="shared" si="701"/>
        <v>7416.7238582538766</v>
      </c>
      <c r="C7426">
        <f t="shared" si="697"/>
        <v>0.2130518457601287</v>
      </c>
      <c r="D7426">
        <f t="shared" si="698"/>
        <v>0.19825892060553529</v>
      </c>
      <c r="E7426" s="4">
        <f>(M7426-C7426)^2</f>
        <v>1.5136034759772371E-3</v>
      </c>
      <c r="K7426" s="3">
        <f t="shared" si="702"/>
        <v>7416.7238582538766</v>
      </c>
      <c r="L7426" s="4">
        <v>-3.55550823289578E-2</v>
      </c>
      <c r="M7426" s="4">
        <v>0.17414678855701901</v>
      </c>
      <c r="O7426" s="4">
        <f t="shared" si="699"/>
        <v>1.421895360625989E-3</v>
      </c>
      <c r="P7426" s="4">
        <f t="shared" si="700"/>
        <v>2.9478581670226475E-2</v>
      </c>
    </row>
    <row r="7427" spans="1:16" x14ac:dyDescent="0.55000000000000004">
      <c r="A7427" s="3">
        <f t="shared" si="701"/>
        <v>7417.7238582538766</v>
      </c>
      <c r="C7427">
        <f t="shared" si="697"/>
        <v>0.29245175185899885</v>
      </c>
      <c r="D7427">
        <f t="shared" si="698"/>
        <v>0.27929799568517855</v>
      </c>
      <c r="E7427" s="4">
        <f>(M7427-C7427)^2</f>
        <v>3.4476598872779573E-4</v>
      </c>
      <c r="K7427" s="3">
        <f t="shared" si="702"/>
        <v>7417.7238582538766</v>
      </c>
      <c r="L7427" s="4">
        <v>0.113339082001262</v>
      </c>
      <c r="M7427" s="4">
        <v>0.27388387667825198</v>
      </c>
      <c r="O7427" s="4">
        <f t="shared" si="699"/>
        <v>1.2362356956338534E-2</v>
      </c>
      <c r="P7427" s="4">
        <f t="shared" si="700"/>
        <v>7.3674443589219388E-2</v>
      </c>
    </row>
    <row r="7428" spans="1:16" x14ac:dyDescent="0.55000000000000004">
      <c r="A7428" s="3">
        <f t="shared" si="701"/>
        <v>7418.7238582538766</v>
      </c>
      <c r="C7428">
        <f t="shared" si="697"/>
        <v>0.29835655348681833</v>
      </c>
      <c r="D7428">
        <f t="shared" si="698"/>
        <v>0.29014759424107012</v>
      </c>
      <c r="E7428" s="4">
        <f>(M7428-C7428)^2</f>
        <v>4.4468830184673639E-5</v>
      </c>
      <c r="K7428" s="3">
        <f t="shared" si="702"/>
        <v>7418.7238582538766</v>
      </c>
      <c r="L7428" s="4">
        <v>0.233846770139646</v>
      </c>
      <c r="M7428" s="4">
        <v>0.30502504883319698</v>
      </c>
      <c r="O7428" s="4">
        <f t="shared" si="699"/>
        <v>5.3682028389194496E-2</v>
      </c>
      <c r="P7428" s="4">
        <f t="shared" si="700"/>
        <v>9.1549535704041562E-2</v>
      </c>
    </row>
    <row r="7429" spans="1:16" x14ac:dyDescent="0.55000000000000004">
      <c r="A7429" s="3">
        <f t="shared" si="701"/>
        <v>7419.7238582538766</v>
      </c>
      <c r="C7429">
        <f t="shared" si="697"/>
        <v>0.22928233403252621</v>
      </c>
      <c r="D7429">
        <f t="shared" si="698"/>
        <v>0.22808113872916883</v>
      </c>
      <c r="E7429" s="4">
        <f>(M7429-C7429)^2</f>
        <v>9.2954687838856995E-4</v>
      </c>
      <c r="K7429" s="3">
        <f t="shared" si="702"/>
        <v>7419.7238582538766</v>
      </c>
      <c r="L7429" s="4">
        <v>0.29578608401651402</v>
      </c>
      <c r="M7429" s="4">
        <v>0.25977080526984098</v>
      </c>
      <c r="O7429" s="4">
        <f t="shared" si="699"/>
        <v>8.6220420051593791E-2</v>
      </c>
      <c r="P7429" s="4">
        <f t="shared" si="700"/>
        <v>6.6212190098139112E-2</v>
      </c>
    </row>
    <row r="7430" spans="1:16" x14ac:dyDescent="0.55000000000000004">
      <c r="A7430" s="3">
        <f t="shared" si="701"/>
        <v>7420.7238582538766</v>
      </c>
      <c r="C7430">
        <f t="shared" si="697"/>
        <v>0.10258791231932822</v>
      </c>
      <c r="D7430">
        <f t="shared" si="698"/>
        <v>0.10869634946743791</v>
      </c>
      <c r="E7430" s="4">
        <f>(M7430-C7430)^2</f>
        <v>2.1965569046183964E-3</v>
      </c>
      <c r="K7430" s="3">
        <f t="shared" si="702"/>
        <v>7420.7238582538766</v>
      </c>
      <c r="L7430" s="4">
        <v>0.28364393822779499</v>
      </c>
      <c r="M7430" s="4">
        <v>0.149455352025572</v>
      </c>
      <c r="O7430" s="4">
        <f t="shared" si="699"/>
        <v>7.9237179002731251E-2</v>
      </c>
      <c r="P7430" s="4">
        <f t="shared" si="700"/>
        <v>2.1609541360762066E-2</v>
      </c>
    </row>
    <row r="7431" spans="1:16" x14ac:dyDescent="0.55000000000000004">
      <c r="A7431" s="3">
        <f t="shared" si="701"/>
        <v>7421.7238582538766</v>
      </c>
      <c r="C7431">
        <f t="shared" ref="C7431:C7494" si="703">$B$2*EXP(-C$4*((PI()/($B$1*$B$3)))^0.5)*SIN(2*PI()*$A7431/$B$3-C$4*SQRT(PI()/($B$1*$B$3)))</f>
        <v>-4.9887546045040754E-2</v>
      </c>
      <c r="D7431">
        <f t="shared" ref="D7431:D7494" si="704">$B$2*EXP(-D$4*((PI()/($B$1*$B$3)))^0.5)*SIN(2*PI()*$A7431/$B$3-D$4*SQRT(PI()/($B$1*$B$3)))</f>
        <v>-3.8004568040920159E-2</v>
      </c>
      <c r="E7431" s="4">
        <f>(M7431-C7431)^2</f>
        <v>2.6620878559426341E-3</v>
      </c>
      <c r="K7431" s="3">
        <f t="shared" si="702"/>
        <v>7421.7238582538766</v>
      </c>
      <c r="L7431" s="4">
        <v>0.20046140851067801</v>
      </c>
      <c r="M7431" s="4">
        <v>1.7078787128060799E-3</v>
      </c>
      <c r="O7431" s="4">
        <f t="shared" ref="O7431:O7494" si="705">(L7431-$J$1)^2</f>
        <v>3.9326246512824868E-2</v>
      </c>
      <c r="P7431" s="4">
        <f t="shared" ref="P7431:P7494" si="706">(M7431-$J$2)^2</f>
        <v>5.559670215066073E-7</v>
      </c>
    </row>
    <row r="7432" spans="1:16" x14ac:dyDescent="0.55000000000000004">
      <c r="A7432" s="3">
        <f t="shared" si="701"/>
        <v>7422.7238582538766</v>
      </c>
      <c r="C7432">
        <f t="shared" si="703"/>
        <v>-0.189825926463806</v>
      </c>
      <c r="D7432">
        <f t="shared" si="704"/>
        <v>-0.17515468039666876</v>
      </c>
      <c r="E7432" s="4">
        <f>(M7432-C7432)^2</f>
        <v>1.8799667236973048E-3</v>
      </c>
      <c r="K7432" s="3">
        <f t="shared" si="702"/>
        <v>7422.7238582538766</v>
      </c>
      <c r="L7432" s="4">
        <v>6.7072075459767899E-2</v>
      </c>
      <c r="M7432" s="4">
        <v>-0.14646734341849299</v>
      </c>
      <c r="O7432" s="4">
        <f t="shared" si="705"/>
        <v>4.2144934383890505E-3</v>
      </c>
      <c r="P7432" s="4">
        <f t="shared" si="706"/>
        <v>2.2177420783628141E-2</v>
      </c>
    </row>
    <row r="7433" spans="1:16" x14ac:dyDescent="0.55000000000000004">
      <c r="A7433" s="3">
        <f t="shared" si="701"/>
        <v>7423.7238582538766</v>
      </c>
      <c r="C7433">
        <f t="shared" si="703"/>
        <v>-0.28205976687529433</v>
      </c>
      <c r="D7433">
        <f t="shared" si="704"/>
        <v>-0.26828723617256517</v>
      </c>
      <c r="E7433" s="4">
        <f>(M7433-C7433)^2</f>
        <v>5.808512648540023E-4</v>
      </c>
      <c r="K7433" s="3">
        <f t="shared" si="702"/>
        <v>7423.7238582538766</v>
      </c>
      <c r="L7433" s="4">
        <v>-8.31158749749904E-2</v>
      </c>
      <c r="M7433" s="4">
        <v>-0.25795891077319699</v>
      </c>
      <c r="O7433" s="4">
        <f t="shared" si="705"/>
        <v>7.2707717403943653E-3</v>
      </c>
      <c r="P7433" s="4">
        <f t="shared" si="706"/>
        <v>6.7814629243976049E-2</v>
      </c>
    </row>
    <row r="7434" spans="1:16" x14ac:dyDescent="0.55000000000000004">
      <c r="A7434" s="3">
        <f t="shared" si="701"/>
        <v>7424.7238582538766</v>
      </c>
      <c r="C7434">
        <f t="shared" si="703"/>
        <v>-0.30341007897199296</v>
      </c>
      <c r="D7434">
        <f t="shared" si="704"/>
        <v>-0.29399739380776846</v>
      </c>
      <c r="E7434" s="4">
        <f>(M7434-C7434)^2</f>
        <v>2.0534594569714763E-6</v>
      </c>
      <c r="K7434" s="3">
        <f t="shared" si="702"/>
        <v>7424.7238582538766</v>
      </c>
      <c r="L7434" s="4">
        <v>-0.21248693890880699</v>
      </c>
      <c r="M7434" s="4">
        <v>-0.30484306866385102</v>
      </c>
      <c r="O7434" s="4">
        <f t="shared" si="705"/>
        <v>4.6070279966938923E-2</v>
      </c>
      <c r="P7434" s="4">
        <f t="shared" si="706"/>
        <v>9.4431187672724695E-2</v>
      </c>
    </row>
    <row r="7435" spans="1:16" x14ac:dyDescent="0.55000000000000004">
      <c r="A7435" s="3">
        <f t="shared" si="701"/>
        <v>7425.7238582538766</v>
      </c>
      <c r="C7435">
        <f t="shared" si="703"/>
        <v>-0.24851138483132906</v>
      </c>
      <c r="D7435">
        <f t="shared" si="704"/>
        <v>-0.24582401668971912</v>
      </c>
      <c r="E7435" s="4">
        <f>(M7435-C7435)^2</f>
        <v>7.2178217453934209E-4</v>
      </c>
      <c r="K7435" s="3">
        <f t="shared" si="702"/>
        <v>7425.7238582538766</v>
      </c>
      <c r="L7435" s="4">
        <v>-0.28863933081964399</v>
      </c>
      <c r="M7435" s="4">
        <v>-0.27537738889853902</v>
      </c>
      <c r="O7435" s="4">
        <f t="shared" si="705"/>
        <v>8.4560147950784689E-2</v>
      </c>
      <c r="P7435" s="4">
        <f t="shared" si="706"/>
        <v>7.7190008757268655E-2</v>
      </c>
    </row>
    <row r="7436" spans="1:16" x14ac:dyDescent="0.55000000000000004">
      <c r="A7436" s="3">
        <f t="shared" ref="A7436:A7499" si="707">K7436</f>
        <v>7426.7238582538766</v>
      </c>
      <c r="C7436">
        <f t="shared" si="703"/>
        <v>-0.13116009782950622</v>
      </c>
      <c r="D7436">
        <f t="shared" si="704"/>
        <v>-0.13587340051181623</v>
      </c>
      <c r="E7436" s="4">
        <f>(M7436-C7436)^2</f>
        <v>2.0959581890483032E-3</v>
      </c>
      <c r="K7436" s="3">
        <f t="shared" si="702"/>
        <v>7426.7238582538766</v>
      </c>
      <c r="L7436" s="4">
        <v>-0.292500211738288</v>
      </c>
      <c r="M7436" s="4">
        <v>-0.17694173376629099</v>
      </c>
      <c r="O7436" s="4">
        <f t="shared" si="705"/>
        <v>8.6820483053898348E-2</v>
      </c>
      <c r="P7436" s="4">
        <f t="shared" si="706"/>
        <v>3.2182653727780376E-2</v>
      </c>
    </row>
    <row r="7437" spans="1:16" x14ac:dyDescent="0.55000000000000004">
      <c r="A7437" s="3">
        <f t="shared" si="707"/>
        <v>7427.7238582538766</v>
      </c>
      <c r="C7437">
        <f t="shared" si="703"/>
        <v>1.9152609410565E-2</v>
      </c>
      <c r="D7437">
        <f t="shared" si="704"/>
        <v>8.2231207666624371E-3</v>
      </c>
      <c r="E7437" s="4">
        <f>(M7437-C7437)^2</f>
        <v>2.8454258435004955E-3</v>
      </c>
      <c r="K7437" s="3">
        <f t="shared" ref="K7437:K7500" si="708">K7436+1</f>
        <v>7427.7238582538766</v>
      </c>
      <c r="L7437" s="4">
        <v>-0.22310260008749999</v>
      </c>
      <c r="M7437" s="4">
        <v>-3.4189923745449401E-2</v>
      </c>
      <c r="O7437" s="4">
        <f t="shared" si="705"/>
        <v>5.074006080523738E-2</v>
      </c>
      <c r="P7437" s="4">
        <f t="shared" si="706"/>
        <v>1.3427412860501651E-3</v>
      </c>
    </row>
    <row r="7438" spans="1:16" x14ac:dyDescent="0.55000000000000004">
      <c r="A7438" s="3">
        <f t="shared" si="707"/>
        <v>7428.7238582538766</v>
      </c>
      <c r="C7438">
        <f t="shared" si="703"/>
        <v>0.16465213628655631</v>
      </c>
      <c r="D7438">
        <f t="shared" si="704"/>
        <v>0.15025311614489087</v>
      </c>
      <c r="E7438" s="4">
        <f>(M7438-C7438)^2</f>
        <v>2.2588320317626577E-3</v>
      </c>
      <c r="K7438" s="3">
        <f t="shared" si="708"/>
        <v>7428.7238582538766</v>
      </c>
      <c r="L7438" s="4">
        <v>-9.7827558216747101E-2</v>
      </c>
      <c r="M7438" s="4">
        <v>0.117124964776328</v>
      </c>
      <c r="O7438" s="4">
        <f t="shared" si="705"/>
        <v>9.9961011178242402E-3</v>
      </c>
      <c r="P7438" s="4">
        <f t="shared" si="706"/>
        <v>1.314954238594959E-2</v>
      </c>
    </row>
    <row r="7439" spans="1:16" x14ac:dyDescent="0.55000000000000004">
      <c r="A7439" s="3">
        <f t="shared" si="707"/>
        <v>7429.7238582538766</v>
      </c>
      <c r="C7439">
        <f t="shared" si="703"/>
        <v>0.26877346699548788</v>
      </c>
      <c r="D7439">
        <f t="shared" si="704"/>
        <v>0.25452348656606716</v>
      </c>
      <c r="E7439" s="4">
        <f>(M7439-C7439)^2</f>
        <v>8.8020729600795321E-4</v>
      </c>
      <c r="K7439" s="3">
        <f t="shared" si="708"/>
        <v>7429.7238582538766</v>
      </c>
      <c r="L7439" s="4">
        <v>5.1949002487502498E-2</v>
      </c>
      <c r="M7439" s="4">
        <v>0.23910517927934299</v>
      </c>
      <c r="O7439" s="4">
        <f t="shared" si="705"/>
        <v>2.4796472943067814E-3</v>
      </c>
      <c r="P7439" s="4">
        <f t="shared" si="706"/>
        <v>5.6004012253708088E-2</v>
      </c>
    </row>
    <row r="7440" spans="1:16" x14ac:dyDescent="0.55000000000000004">
      <c r="A7440" s="3">
        <f t="shared" si="707"/>
        <v>7430.7238582538766</v>
      </c>
      <c r="C7440">
        <f t="shared" si="703"/>
        <v>0.30535020646746885</v>
      </c>
      <c r="D7440">
        <f t="shared" si="704"/>
        <v>0.29483038227195613</v>
      </c>
      <c r="E7440" s="4">
        <f>(M7440-C7440)^2</f>
        <v>1.7224061568061782E-5</v>
      </c>
      <c r="K7440" s="3">
        <f t="shared" si="708"/>
        <v>7430.7238582538766</v>
      </c>
      <c r="L7440" s="4">
        <v>0.18871461325054201</v>
      </c>
      <c r="M7440" s="4">
        <v>0.30120001833100302</v>
      </c>
      <c r="O7440" s="4">
        <f t="shared" si="705"/>
        <v>3.4805255884369543E-2</v>
      </c>
      <c r="P7440" s="4">
        <f t="shared" si="706"/>
        <v>8.9249475837274689E-2</v>
      </c>
    </row>
    <row r="7441" spans="1:16" x14ac:dyDescent="0.55000000000000004">
      <c r="A7441" s="3">
        <f t="shared" si="707"/>
        <v>7431.7238582538766</v>
      </c>
      <c r="C7441">
        <f t="shared" si="703"/>
        <v>0.26519037253221395</v>
      </c>
      <c r="D7441">
        <f t="shared" si="704"/>
        <v>0.26104440758606778</v>
      </c>
      <c r="E7441" s="4">
        <f>(M7441-C7441)^2</f>
        <v>5.1379614172812832E-4</v>
      </c>
      <c r="K7441" s="3">
        <f t="shared" si="708"/>
        <v>7431.7238582538766</v>
      </c>
      <c r="L7441" s="4">
        <v>0.27821547842451499</v>
      </c>
      <c r="M7441" s="4">
        <v>0.28785744428240101</v>
      </c>
      <c r="O7441" s="4">
        <f t="shared" si="705"/>
        <v>7.621052210024494E-2</v>
      </c>
      <c r="P7441" s="4">
        <f t="shared" si="706"/>
        <v>8.145540531916666E-2</v>
      </c>
    </row>
    <row r="7442" spans="1:16" x14ac:dyDescent="0.55000000000000004">
      <c r="A7442" s="3">
        <f t="shared" si="707"/>
        <v>7432.7238582538766</v>
      </c>
      <c r="C7442">
        <f t="shared" si="703"/>
        <v>0.15838640324797984</v>
      </c>
      <c r="D7442">
        <f t="shared" si="704"/>
        <v>0.16165620660085195</v>
      </c>
      <c r="E7442" s="4">
        <f>(M7442-C7442)^2</f>
        <v>1.9388860956191984E-3</v>
      </c>
      <c r="K7442" s="3">
        <f t="shared" si="708"/>
        <v>7432.7238582538766</v>
      </c>
      <c r="L7442" s="4">
        <v>0.29803555110354202</v>
      </c>
      <c r="M7442" s="4">
        <v>0.202419187575333</v>
      </c>
      <c r="O7442" s="4">
        <f t="shared" si="705"/>
        <v>8.7546516315403347E-2</v>
      </c>
      <c r="P7442" s="4">
        <f t="shared" si="706"/>
        <v>3.9986271938620983E-2</v>
      </c>
    </row>
    <row r="7443" spans="1:16" x14ac:dyDescent="0.55000000000000004">
      <c r="A7443" s="3">
        <f t="shared" si="707"/>
        <v>7433.7238582538766</v>
      </c>
      <c r="C7443">
        <f t="shared" si="703"/>
        <v>1.1778858913946373E-2</v>
      </c>
      <c r="D7443">
        <f t="shared" si="704"/>
        <v>2.164270685418801E-2</v>
      </c>
      <c r="E7443" s="4">
        <f>(M7443-C7443)^2</f>
        <v>2.9707874715494218E-3</v>
      </c>
      <c r="K7443" s="3">
        <f t="shared" si="708"/>
        <v>7433.7238582538766</v>
      </c>
      <c r="L7443" s="4">
        <v>0.243210771130357</v>
      </c>
      <c r="M7443" s="4">
        <v>6.6283789622547606E-2</v>
      </c>
      <c r="O7443" s="4">
        <f t="shared" si="705"/>
        <v>5.8108875311210381E-2</v>
      </c>
      <c r="P7443" s="4">
        <f t="shared" si="706"/>
        <v>4.0743045106534474E-3</v>
      </c>
    </row>
    <row r="7444" spans="1:16" x14ac:dyDescent="0.55000000000000004">
      <c r="A7444" s="3">
        <f t="shared" si="707"/>
        <v>7434.7238582538766</v>
      </c>
      <c r="C7444">
        <f t="shared" si="703"/>
        <v>-0.13778879238083003</v>
      </c>
      <c r="D7444">
        <f t="shared" si="704"/>
        <v>-0.12380975159628078</v>
      </c>
      <c r="E7444" s="4">
        <f>(M7444-C7444)^2</f>
        <v>2.6353846644589091E-3</v>
      </c>
      <c r="K7444" s="3">
        <f t="shared" si="708"/>
        <v>7434.7238582538766</v>
      </c>
      <c r="L7444" s="4">
        <v>0.12747234475748501</v>
      </c>
      <c r="M7444" s="4">
        <v>-8.6452794635983293E-2</v>
      </c>
      <c r="O7444" s="4">
        <f t="shared" si="705"/>
        <v>1.5704951837314095E-2</v>
      </c>
      <c r="P7444" s="4">
        <f t="shared" si="706"/>
        <v>7.9043311238663257E-3</v>
      </c>
    </row>
    <row r="7445" spans="1:16" x14ac:dyDescent="0.55000000000000004">
      <c r="A7445" s="3">
        <f t="shared" si="707"/>
        <v>7435.7238582538766</v>
      </c>
      <c r="C7445">
        <f t="shared" si="703"/>
        <v>-0.25272918763581997</v>
      </c>
      <c r="D7445">
        <f t="shared" si="704"/>
        <v>-0.23814798156222203</v>
      </c>
      <c r="E7445" s="4">
        <f>(M7445-C7445)^2</f>
        <v>1.2385083590758115E-3</v>
      </c>
      <c r="K7445" s="3">
        <f t="shared" si="708"/>
        <v>7435.7238582538766</v>
      </c>
      <c r="L7445" s="4">
        <v>-2.0192321140914501E-2</v>
      </c>
      <c r="M7445" s="4">
        <v>-0.21753674016373001</v>
      </c>
      <c r="O7445" s="4">
        <f t="shared" si="705"/>
        <v>4.9931093999522856E-4</v>
      </c>
      <c r="P7445" s="4">
        <f t="shared" si="706"/>
        <v>4.8395710463633418E-2</v>
      </c>
    </row>
    <row r="7446" spans="1:16" x14ac:dyDescent="0.55000000000000004">
      <c r="A7446" s="3">
        <f t="shared" si="707"/>
        <v>7436.7238582538766</v>
      </c>
      <c r="C7446">
        <f t="shared" si="703"/>
        <v>-0.30415702763974772</v>
      </c>
      <c r="D7446">
        <f t="shared" si="704"/>
        <v>-0.29263801204478446</v>
      </c>
      <c r="E7446" s="4">
        <f>(M7446-C7446)^2</f>
        <v>1.0039575121949827E-4</v>
      </c>
      <c r="K7446" s="3">
        <f t="shared" si="708"/>
        <v>7436.7238582538766</v>
      </c>
      <c r="L7446" s="4">
        <v>-0.162799694945506</v>
      </c>
      <c r="M7446" s="4">
        <v>-0.29413725961750797</v>
      </c>
      <c r="O7446" s="4">
        <f t="shared" si="705"/>
        <v>2.7209373580655338E-2</v>
      </c>
      <c r="P7446" s="4">
        <f t="shared" si="706"/>
        <v>8.7966085022091259E-2</v>
      </c>
    </row>
    <row r="7447" spans="1:16" x14ac:dyDescent="0.55000000000000004">
      <c r="A7447" s="3">
        <f t="shared" si="707"/>
        <v>7437.7238582538766</v>
      </c>
      <c r="C7447">
        <f t="shared" si="703"/>
        <v>-0.27914814815105737</v>
      </c>
      <c r="D7447">
        <f t="shared" si="704"/>
        <v>-0.27358612961110323</v>
      </c>
      <c r="E7447" s="4">
        <f>(M7447-C7447)^2</f>
        <v>3.211668844890534E-4</v>
      </c>
      <c r="K7447" s="3">
        <f t="shared" si="708"/>
        <v>7437.7238582538766</v>
      </c>
      <c r="L7447" s="4">
        <v>-0.264632875215009</v>
      </c>
      <c r="M7447" s="4">
        <v>-0.29706927770499603</v>
      </c>
      <c r="O7447" s="4">
        <f t="shared" si="705"/>
        <v>7.1174674119557316E-2</v>
      </c>
      <c r="P7447" s="4">
        <f t="shared" si="706"/>
        <v>8.9713900758309859E-2</v>
      </c>
    </row>
    <row r="7448" spans="1:16" x14ac:dyDescent="0.55000000000000004">
      <c r="A7448" s="3">
        <f t="shared" si="707"/>
        <v>7438.7238582538766</v>
      </c>
      <c r="C7448">
        <f t="shared" si="703"/>
        <v>-0.18398744983796622</v>
      </c>
      <c r="D7448">
        <f t="shared" si="704"/>
        <v>-0.18578020125425571</v>
      </c>
      <c r="E7448" s="4">
        <f>(M7448-C7448)^2</f>
        <v>1.7314755264996561E-3</v>
      </c>
      <c r="K7448" s="3">
        <f t="shared" si="708"/>
        <v>7438.7238582538766</v>
      </c>
      <c r="L7448" s="4">
        <v>-0.300187110223741</v>
      </c>
      <c r="M7448" s="4">
        <v>-0.225598452307261</v>
      </c>
      <c r="O7448" s="4">
        <f t="shared" si="705"/>
        <v>9.1409509278009018E-2</v>
      </c>
      <c r="P7448" s="4">
        <f t="shared" si="706"/>
        <v>5.2007697819591976E-2</v>
      </c>
    </row>
    <row r="7449" spans="1:16" x14ac:dyDescent="0.55000000000000004">
      <c r="A7449" s="3">
        <f t="shared" si="707"/>
        <v>7439.7238582538766</v>
      </c>
      <c r="C7449">
        <f t="shared" si="703"/>
        <v>-4.2589460206796145E-2</v>
      </c>
      <c r="D7449">
        <f t="shared" si="704"/>
        <v>-5.1286451015586279E-2</v>
      </c>
      <c r="E7449" s="4">
        <f>(M7449-C7449)^2</f>
        <v>3.0289210990699037E-3</v>
      </c>
      <c r="K7449" s="3">
        <f t="shared" si="708"/>
        <v>7439.7238582538766</v>
      </c>
      <c r="L7449" s="4">
        <v>-0.260557621251301</v>
      </c>
      <c r="M7449" s="4">
        <v>-9.7625095017979197E-2</v>
      </c>
      <c r="O7449" s="4">
        <f t="shared" si="705"/>
        <v>6.9016841867995657E-2</v>
      </c>
      <c r="P7449" s="4">
        <f t="shared" si="706"/>
        <v>1.0015727317244304E-2</v>
      </c>
    </row>
    <row r="7450" spans="1:16" x14ac:dyDescent="0.55000000000000004">
      <c r="A7450" s="3">
        <f t="shared" si="707"/>
        <v>7440.7238582538766</v>
      </c>
      <c r="C7450">
        <f t="shared" si="703"/>
        <v>0.1095115490074923</v>
      </c>
      <c r="D7450">
        <f t="shared" si="704"/>
        <v>9.6095931455169245E-2</v>
      </c>
      <c r="E7450" s="4">
        <f>(M7450-C7450)^2</f>
        <v>2.9934550373617928E-3</v>
      </c>
      <c r="K7450" s="3">
        <f t="shared" si="708"/>
        <v>7440.7238582538766</v>
      </c>
      <c r="L7450" s="4">
        <v>-0.15566985965433999</v>
      </c>
      <c r="M7450" s="4">
        <v>5.4799072940677401E-2</v>
      </c>
      <c r="O7450" s="4">
        <f t="shared" si="705"/>
        <v>2.490803781789723E-2</v>
      </c>
      <c r="P7450" s="4">
        <f t="shared" si="706"/>
        <v>2.7400578890179206E-3</v>
      </c>
    </row>
    <row r="7451" spans="1:16" x14ac:dyDescent="0.55000000000000004">
      <c r="A7451" s="3">
        <f t="shared" si="707"/>
        <v>7441.7238582538766</v>
      </c>
      <c r="C7451">
        <f t="shared" si="703"/>
        <v>0.23409156481370322</v>
      </c>
      <c r="D7451">
        <f t="shared" si="704"/>
        <v>0.21932875600176605</v>
      </c>
      <c r="E7451" s="4">
        <f>(M7451-C7451)^2</f>
        <v>1.6477990922326422E-3</v>
      </c>
      <c r="K7451" s="3">
        <f t="shared" si="708"/>
        <v>7441.7238582538766</v>
      </c>
      <c r="L7451" s="4">
        <v>-1.1793616001250401E-2</v>
      </c>
      <c r="M7451" s="4">
        <v>0.19349847313257301</v>
      </c>
      <c r="O7451" s="4">
        <f t="shared" si="705"/>
        <v>1.945065769227816E-4</v>
      </c>
      <c r="P7451" s="4">
        <f t="shared" si="706"/>
        <v>3.6498177680809686E-2</v>
      </c>
    </row>
    <row r="7452" spans="1:16" x14ac:dyDescent="0.55000000000000004">
      <c r="A7452" s="3">
        <f t="shared" si="707"/>
        <v>7442.7238582538766</v>
      </c>
      <c r="C7452">
        <f t="shared" si="703"/>
        <v>0.29984278611818899</v>
      </c>
      <c r="D7452">
        <f t="shared" si="704"/>
        <v>0.28744277981149474</v>
      </c>
      <c r="E7452" s="4">
        <f>(M7452-C7452)^2</f>
        <v>2.5946140663235908E-4</v>
      </c>
      <c r="K7452" s="3">
        <f t="shared" si="708"/>
        <v>7442.7238582538766</v>
      </c>
      <c r="L7452" s="4">
        <v>0.13503641194163399</v>
      </c>
      <c r="M7452" s="4">
        <v>0.283734980351035</v>
      </c>
      <c r="O7452" s="4">
        <f t="shared" si="705"/>
        <v>1.7658015661027985E-2</v>
      </c>
      <c r="P7452" s="4">
        <f t="shared" si="706"/>
        <v>7.9119265183690585E-2</v>
      </c>
    </row>
    <row r="7453" spans="1:16" x14ac:dyDescent="0.55000000000000004">
      <c r="A7453" s="3">
        <f t="shared" si="707"/>
        <v>7443.7238582538766</v>
      </c>
      <c r="C7453">
        <f t="shared" si="703"/>
        <v>0.2902414860219531</v>
      </c>
      <c r="D7453">
        <f t="shared" si="704"/>
        <v>0.28332048772503721</v>
      </c>
      <c r="E7453" s="4">
        <f>(M7453-C7453)^2</f>
        <v>1.6044821629417852E-4</v>
      </c>
      <c r="K7453" s="3">
        <f t="shared" si="708"/>
        <v>7443.7238582538766</v>
      </c>
      <c r="L7453" s="4">
        <v>0.248045732808654</v>
      </c>
      <c r="M7453" s="4">
        <v>0.30290830157655002</v>
      </c>
      <c r="O7453" s="4">
        <f t="shared" si="705"/>
        <v>6.046326286426601E-2</v>
      </c>
      <c r="P7453" s="4">
        <f t="shared" si="706"/>
        <v>9.0273081376314096E-2</v>
      </c>
    </row>
    <row r="7454" spans="1:16" x14ac:dyDescent="0.55000000000000004">
      <c r="A7454" s="3">
        <f t="shared" si="707"/>
        <v>7444.7238582538766</v>
      </c>
      <c r="C7454">
        <f t="shared" si="703"/>
        <v>0.20770053621792978</v>
      </c>
      <c r="D7454">
        <f t="shared" si="704"/>
        <v>0.20799783964211863</v>
      </c>
      <c r="E7454" s="4">
        <f>(M7454-C7454)^2</f>
        <v>1.4834686481441628E-3</v>
      </c>
      <c r="K7454" s="3">
        <f t="shared" si="708"/>
        <v>7444.7238582538766</v>
      </c>
      <c r="L7454" s="4">
        <v>0.29893046112973498</v>
      </c>
      <c r="M7454" s="4">
        <v>0.246216359565538</v>
      </c>
      <c r="O7454" s="4">
        <f t="shared" si="705"/>
        <v>8.8076893800070138E-2</v>
      </c>
      <c r="P7454" s="4">
        <f t="shared" si="706"/>
        <v>5.942032649973425E-2</v>
      </c>
    </row>
    <row r="7455" spans="1:16" x14ac:dyDescent="0.55000000000000004">
      <c r="A7455" s="3">
        <f t="shared" si="707"/>
        <v>7445.7238582538766</v>
      </c>
      <c r="C7455">
        <f t="shared" si="703"/>
        <v>7.2963036005040394E-2</v>
      </c>
      <c r="D7455">
        <f t="shared" si="704"/>
        <v>8.040392678777751E-2</v>
      </c>
      <c r="E7455" s="4">
        <f>(M7455-C7455)^2</f>
        <v>3.0134573888541856E-3</v>
      </c>
      <c r="K7455" s="3">
        <f t="shared" si="708"/>
        <v>7445.7238582538766</v>
      </c>
      <c r="L7455" s="4">
        <v>0.27494620103092299</v>
      </c>
      <c r="M7455" s="4">
        <v>0.12785800288593199</v>
      </c>
      <c r="O7455" s="4">
        <f t="shared" si="705"/>
        <v>7.4416160278521354E-2</v>
      </c>
      <c r="P7455" s="4">
        <f t="shared" si="706"/>
        <v>1.5726286666940464E-2</v>
      </c>
    </row>
    <row r="7456" spans="1:16" x14ac:dyDescent="0.55000000000000004">
      <c r="A7456" s="3">
        <f t="shared" si="707"/>
        <v>7446.7238582538766</v>
      </c>
      <c r="C7456">
        <f t="shared" si="703"/>
        <v>-8.0110568948407818E-2</v>
      </c>
      <c r="D7456">
        <f t="shared" si="704"/>
        <v>-6.7396037018631477E-2</v>
      </c>
      <c r="E7456" s="4">
        <f>(M7456-C7456)^2</f>
        <v>3.3163069293919534E-3</v>
      </c>
      <c r="K7456" s="3">
        <f t="shared" si="708"/>
        <v>7446.7238582538766</v>
      </c>
      <c r="L7456" s="4">
        <v>0.18209995924151501</v>
      </c>
      <c r="M7456" s="4">
        <v>-2.25231837899206E-2</v>
      </c>
      <c r="O7456" s="4">
        <f t="shared" si="705"/>
        <v>3.2380927764622418E-2</v>
      </c>
      <c r="P7456" s="4">
        <f t="shared" si="706"/>
        <v>6.2383526634245806E-4</v>
      </c>
    </row>
    <row r="7457" spans="1:16" x14ac:dyDescent="0.55000000000000004">
      <c r="A7457" s="3">
        <f t="shared" si="707"/>
        <v>7447.7238582538766</v>
      </c>
      <c r="C7457">
        <f t="shared" si="703"/>
        <v>-0.21305184576019154</v>
      </c>
      <c r="D7457">
        <f t="shared" si="704"/>
        <v>-0.19825892060559799</v>
      </c>
      <c r="E7457" s="4">
        <f>(M7457-C7457)^2</f>
        <v>2.0965909812684981E-3</v>
      </c>
      <c r="K7457" s="3">
        <f t="shared" si="708"/>
        <v>7447.7238582538766</v>
      </c>
      <c r="L7457" s="4">
        <v>4.36456529939366E-2</v>
      </c>
      <c r="M7457" s="4">
        <v>-0.16726329936189999</v>
      </c>
      <c r="O7457" s="4">
        <f t="shared" si="705"/>
        <v>1.7216447775139775E-3</v>
      </c>
      <c r="P7457" s="4">
        <f t="shared" si="706"/>
        <v>2.8803795608750998E-2</v>
      </c>
    </row>
    <row r="7458" spans="1:16" x14ac:dyDescent="0.55000000000000004">
      <c r="A7458" s="3">
        <f t="shared" si="707"/>
        <v>7448.7238582538766</v>
      </c>
      <c r="C7458">
        <f t="shared" si="703"/>
        <v>-0.29245175185898414</v>
      </c>
      <c r="D7458">
        <f t="shared" si="704"/>
        <v>-0.27929799568516267</v>
      </c>
      <c r="E7458" s="4">
        <f>(M7458-C7458)^2</f>
        <v>4.9909650493959467E-4</v>
      </c>
      <c r="K7458" s="3">
        <f t="shared" si="708"/>
        <v>7448.7238582538766</v>
      </c>
      <c r="L7458" s="4">
        <v>-0.105739977803948</v>
      </c>
      <c r="M7458" s="4">
        <v>-0.27011128398251399</v>
      </c>
      <c r="O7458" s="4">
        <f t="shared" si="705"/>
        <v>1.164088289299579E-2</v>
      </c>
      <c r="P7458" s="4">
        <f t="shared" si="706"/>
        <v>7.4291567286130372E-2</v>
      </c>
    </row>
    <row r="7459" spans="1:16" x14ac:dyDescent="0.55000000000000004">
      <c r="A7459" s="3">
        <f t="shared" si="707"/>
        <v>7449.7238582538766</v>
      </c>
      <c r="C7459">
        <f t="shared" si="703"/>
        <v>-0.29835655348682921</v>
      </c>
      <c r="D7459">
        <f t="shared" si="704"/>
        <v>-0.29014759424107894</v>
      </c>
      <c r="E7459" s="4">
        <f>(M7459-C7459)^2</f>
        <v>4.8325693461859925E-5</v>
      </c>
      <c r="K7459" s="3">
        <f t="shared" si="708"/>
        <v>7449.7238582538766</v>
      </c>
      <c r="L7459" s="4">
        <v>-0.228642375197635</v>
      </c>
      <c r="M7459" s="4">
        <v>-0.30530822188095302</v>
      </c>
      <c r="O7459" s="4">
        <f t="shared" si="705"/>
        <v>5.3266480042927319E-2</v>
      </c>
      <c r="P7459" s="4">
        <f t="shared" si="706"/>
        <v>9.4717284025206933E-2</v>
      </c>
    </row>
    <row r="7460" spans="1:16" x14ac:dyDescent="0.55000000000000004">
      <c r="A7460" s="3">
        <f t="shared" si="707"/>
        <v>7450.7238582538766</v>
      </c>
      <c r="C7460">
        <f t="shared" si="703"/>
        <v>-0.22928233403246825</v>
      </c>
      <c r="D7460">
        <f t="shared" si="704"/>
        <v>-0.22808113872911517</v>
      </c>
      <c r="E7460" s="4">
        <f>(M7460-C7460)^2</f>
        <v>1.2080134290470878E-3</v>
      </c>
      <c r="K7460" s="3">
        <f t="shared" si="708"/>
        <v>7450.7238582538766</v>
      </c>
      <c r="L7460" s="4">
        <v>-0.294279871328753</v>
      </c>
      <c r="M7460" s="4">
        <v>-0.26403882161460301</v>
      </c>
      <c r="O7460" s="4">
        <f t="shared" si="705"/>
        <v>8.7872414876335889E-2</v>
      </c>
      <c r="P7460" s="4">
        <f t="shared" si="706"/>
        <v>7.1018163168602322E-2</v>
      </c>
    </row>
    <row r="7461" spans="1:16" x14ac:dyDescent="0.55000000000000004">
      <c r="A7461" s="3">
        <f t="shared" si="707"/>
        <v>7451.7238582538766</v>
      </c>
      <c r="C7461">
        <f t="shared" si="703"/>
        <v>-0.10258791231937643</v>
      </c>
      <c r="D7461">
        <f t="shared" si="704"/>
        <v>-0.10869634946748384</v>
      </c>
      <c r="E7461" s="4">
        <f>(M7461-C7461)^2</f>
        <v>2.9215482398125278E-3</v>
      </c>
      <c r="K7461" s="3">
        <f t="shared" si="708"/>
        <v>7451.7238582538766</v>
      </c>
      <c r="L7461" s="4">
        <v>-0.28621314810580001</v>
      </c>
      <c r="M7461" s="4">
        <v>-0.15663926049694299</v>
      </c>
      <c r="O7461" s="4">
        <f t="shared" si="705"/>
        <v>8.3155003925230134E-2</v>
      </c>
      <c r="P7461" s="4">
        <f t="shared" si="706"/>
        <v>2.531050983883994E-2</v>
      </c>
    </row>
    <row r="7462" spans="1:16" x14ac:dyDescent="0.55000000000000004">
      <c r="A7462" s="3">
        <f t="shared" si="707"/>
        <v>7452.7238582538766</v>
      </c>
      <c r="C7462">
        <f t="shared" si="703"/>
        <v>4.9887546045127268E-2</v>
      </c>
      <c r="D7462">
        <f t="shared" si="704"/>
        <v>3.800456804100414E-2</v>
      </c>
      <c r="E7462" s="4">
        <f>(M7462-C7462)^2</f>
        <v>3.587527331673889E-3</v>
      </c>
      <c r="K7462" s="3">
        <f t="shared" si="708"/>
        <v>7452.7238582538766</v>
      </c>
      <c r="L7462" s="4">
        <v>-0.206462566402282</v>
      </c>
      <c r="M7462" s="4">
        <v>-1.0008424868398201E-2</v>
      </c>
      <c r="O7462" s="4">
        <f t="shared" si="705"/>
        <v>4.3520431794503316E-2</v>
      </c>
      <c r="P7462" s="4">
        <f t="shared" si="706"/>
        <v>1.5529983746209725E-4</v>
      </c>
    </row>
    <row r="7463" spans="1:16" x14ac:dyDescent="0.55000000000000004">
      <c r="A7463" s="3">
        <f t="shared" si="707"/>
        <v>7453.7238582538766</v>
      </c>
      <c r="C7463">
        <f t="shared" si="703"/>
        <v>0.18982592646387469</v>
      </c>
      <c r="D7463">
        <f t="shared" si="704"/>
        <v>0.1751546803967369</v>
      </c>
      <c r="E7463" s="4">
        <f>(M7463-C7463)^2</f>
        <v>2.5701699517813319E-3</v>
      </c>
      <c r="K7463" s="3">
        <f t="shared" si="708"/>
        <v>7453.7238582538766</v>
      </c>
      <c r="L7463" s="4">
        <v>-7.5002154142537303E-2</v>
      </c>
      <c r="M7463" s="4">
        <v>0.13912908285619699</v>
      </c>
      <c r="O7463" s="4">
        <f t="shared" si="705"/>
        <v>5.9529093965049948E-3</v>
      </c>
      <c r="P7463" s="4">
        <f t="shared" si="706"/>
        <v>1.8680212031339606E-2</v>
      </c>
    </row>
    <row r="7464" spans="1:16" x14ac:dyDescent="0.55000000000000004">
      <c r="A7464" s="3">
        <f t="shared" si="707"/>
        <v>7454.7238582538766</v>
      </c>
      <c r="C7464">
        <f t="shared" si="703"/>
        <v>0.2820597668752215</v>
      </c>
      <c r="D7464">
        <f t="shared" si="704"/>
        <v>0.26828723617248901</v>
      </c>
      <c r="E7464" s="4">
        <f>(M7464-C7464)^2</f>
        <v>8.2018763508970229E-4</v>
      </c>
      <c r="K7464" s="3">
        <f t="shared" si="708"/>
        <v>7454.7238582538766</v>
      </c>
      <c r="L7464" s="4">
        <v>7.5243012901791501E-2</v>
      </c>
      <c r="M7464" s="4">
        <v>0.25342084868528802</v>
      </c>
      <c r="O7464" s="4">
        <f t="shared" si="705"/>
        <v>5.3421579569143743E-3</v>
      </c>
      <c r="P7464" s="4">
        <f t="shared" si="706"/>
        <v>6.2984604748487993E-2</v>
      </c>
    </row>
    <row r="7465" spans="1:16" x14ac:dyDescent="0.55000000000000004">
      <c r="A7465" s="3">
        <f t="shared" si="707"/>
        <v>7455.7238582538766</v>
      </c>
      <c r="C7465">
        <f t="shared" si="703"/>
        <v>0.30341007897198308</v>
      </c>
      <c r="D7465">
        <f t="shared" si="704"/>
        <v>0.29399739380776185</v>
      </c>
      <c r="E7465" s="4">
        <f>(M7465-C7465)^2</f>
        <v>6.9174465192350484E-7</v>
      </c>
      <c r="K7465" s="3">
        <f t="shared" si="708"/>
        <v>7455.7238582538766</v>
      </c>
      <c r="L7465" s="4">
        <v>0.206643100591102</v>
      </c>
      <c r="M7465" s="4">
        <v>0.30424179085233799</v>
      </c>
      <c r="O7465" s="4">
        <f t="shared" si="705"/>
        <v>4.1816223540698486E-2</v>
      </c>
      <c r="P7465" s="4">
        <f t="shared" si="706"/>
        <v>9.1076166053018159E-2</v>
      </c>
    </row>
    <row r="7466" spans="1:16" x14ac:dyDescent="0.55000000000000004">
      <c r="A7466" s="3">
        <f t="shared" si="707"/>
        <v>7456.7238582538766</v>
      </c>
      <c r="C7466">
        <f t="shared" si="703"/>
        <v>0.24851138483143953</v>
      </c>
      <c r="D7466">
        <f t="shared" si="704"/>
        <v>0.24582401668982048</v>
      </c>
      <c r="E7466" s="4">
        <f>(M7466-C7466)^2</f>
        <v>9.2125023482705762E-4</v>
      </c>
      <c r="K7466" s="3">
        <f t="shared" si="708"/>
        <v>7456.7238582538766</v>
      </c>
      <c r="L7466" s="4">
        <v>0.28628814181664197</v>
      </c>
      <c r="M7466" s="4">
        <v>0.27886348912137399</v>
      </c>
      <c r="O7466" s="4">
        <f t="shared" si="705"/>
        <v>8.0732809801897287E-2</v>
      </c>
      <c r="P7466" s="4">
        <f t="shared" si="706"/>
        <v>7.6402476185295262E-2</v>
      </c>
    </row>
    <row r="7467" spans="1:16" x14ac:dyDescent="0.55000000000000004">
      <c r="A7467" s="3">
        <f t="shared" si="707"/>
        <v>7457.7238582538766</v>
      </c>
      <c r="C7467">
        <f t="shared" si="703"/>
        <v>0.13116009782942703</v>
      </c>
      <c r="D7467">
        <f t="shared" si="704"/>
        <v>0.13587340051174107</v>
      </c>
      <c r="E7467" s="4">
        <f>(M7467-C7467)^2</f>
        <v>2.754360194583689E-3</v>
      </c>
      <c r="K7467" s="3">
        <f t="shared" si="708"/>
        <v>7457.7238582538766</v>
      </c>
      <c r="L7467" s="4">
        <v>0.29423054192150999</v>
      </c>
      <c r="M7467" s="4">
        <v>0.18364209659646799</v>
      </c>
      <c r="O7467" s="4">
        <f t="shared" si="705"/>
        <v>8.530932234781434E-2</v>
      </c>
      <c r="P7467" s="4">
        <f t="shared" si="706"/>
        <v>3.2829303668595058E-2</v>
      </c>
    </row>
    <row r="7468" spans="1:16" x14ac:dyDescent="0.55000000000000004">
      <c r="A7468" s="3">
        <f t="shared" si="707"/>
        <v>7458.7238582538766</v>
      </c>
      <c r="C7468">
        <f t="shared" si="703"/>
        <v>-1.9152609410652516E-2</v>
      </c>
      <c r="D7468">
        <f t="shared" si="704"/>
        <v>-8.2231207667470899E-3</v>
      </c>
      <c r="E7468" s="4">
        <f>(M7468-C7468)^2</f>
        <v>3.7919746150456061E-3</v>
      </c>
      <c r="K7468" s="3">
        <f t="shared" si="708"/>
        <v>7458.7238582538766</v>
      </c>
      <c r="L7468" s="4">
        <v>0.22848107752836799</v>
      </c>
      <c r="M7468" s="4">
        <v>4.2426401746117497E-2</v>
      </c>
      <c r="O7468" s="4">
        <f t="shared" si="705"/>
        <v>5.1224423360195677E-2</v>
      </c>
      <c r="P7468" s="4">
        <f t="shared" si="706"/>
        <v>1.5978320206659058E-3</v>
      </c>
    </row>
    <row r="7469" spans="1:16" x14ac:dyDescent="0.55000000000000004">
      <c r="A7469" s="3">
        <f t="shared" si="707"/>
        <v>7459.7238582538766</v>
      </c>
      <c r="C7469">
        <f t="shared" si="703"/>
        <v>-0.16465213628639627</v>
      </c>
      <c r="D7469">
        <f t="shared" si="704"/>
        <v>-0.15025311614473294</v>
      </c>
      <c r="E7469" s="4">
        <f>(M7469-C7469)^2</f>
        <v>3.0511137595300936E-3</v>
      </c>
      <c r="K7469" s="3">
        <f t="shared" si="708"/>
        <v>7459.7238582538766</v>
      </c>
      <c r="L7469" s="4">
        <v>0.10550710987454399</v>
      </c>
      <c r="M7469" s="4">
        <v>-0.109415248615836</v>
      </c>
      <c r="O7469" s="4">
        <f t="shared" si="705"/>
        <v>1.0682083299380482E-2</v>
      </c>
      <c r="P7469" s="4">
        <f t="shared" si="706"/>
        <v>1.2514619305040173E-2</v>
      </c>
    </row>
    <row r="7470" spans="1:16" x14ac:dyDescent="0.55000000000000004">
      <c r="A7470" s="3">
        <f t="shared" si="707"/>
        <v>7460.7238582538766</v>
      </c>
      <c r="C7470">
        <f t="shared" si="703"/>
        <v>-0.26877346699552945</v>
      </c>
      <c r="D7470">
        <f t="shared" si="704"/>
        <v>-0.2545234865661099</v>
      </c>
      <c r="E7470" s="4">
        <f>(M7470-C7470)^2</f>
        <v>1.2194270585150165E-3</v>
      </c>
      <c r="K7470" s="3">
        <f t="shared" si="708"/>
        <v>7460.7238582538766</v>
      </c>
      <c r="L7470" s="4">
        <v>-4.3891767965951303E-2</v>
      </c>
      <c r="M7470" s="4">
        <v>-0.23385317119903001</v>
      </c>
      <c r="O7470" s="4">
        <f t="shared" si="705"/>
        <v>2.1201156355686234E-3</v>
      </c>
      <c r="P7470" s="4">
        <f t="shared" si="706"/>
        <v>5.5840847897826423E-2</v>
      </c>
    </row>
    <row r="7471" spans="1:16" x14ac:dyDescent="0.55000000000000004">
      <c r="A7471" s="3">
        <f t="shared" si="707"/>
        <v>7461.7238582538766</v>
      </c>
      <c r="C7471">
        <f t="shared" si="703"/>
        <v>-0.30535020646746946</v>
      </c>
      <c r="D7471">
        <f t="shared" si="704"/>
        <v>-0.29483038227195502</v>
      </c>
      <c r="E7471" s="4">
        <f>(M7471-C7471)^2</f>
        <v>3.1686655711877104E-5</v>
      </c>
      <c r="K7471" s="3">
        <f t="shared" si="708"/>
        <v>7461.7238582538766</v>
      </c>
      <c r="L7471" s="4">
        <v>-0.18229768023461301</v>
      </c>
      <c r="M7471" s="4">
        <v>-0.299721116335674</v>
      </c>
      <c r="O7471" s="4">
        <f t="shared" si="705"/>
        <v>3.4022033323503245E-2</v>
      </c>
      <c r="P7471" s="4">
        <f t="shared" si="706"/>
        <v>9.130950520841645E-2</v>
      </c>
    </row>
    <row r="7472" spans="1:16" x14ac:dyDescent="0.55000000000000004">
      <c r="A7472" s="3">
        <f t="shared" si="707"/>
        <v>7462.7238582538766</v>
      </c>
      <c r="C7472">
        <f t="shared" si="703"/>
        <v>-0.26519037253223932</v>
      </c>
      <c r="D7472">
        <f t="shared" si="704"/>
        <v>-0.26104440758609077</v>
      </c>
      <c r="E7472" s="4">
        <f>(M7472-C7472)^2</f>
        <v>6.4169380993110692E-4</v>
      </c>
      <c r="K7472" s="3">
        <f t="shared" si="708"/>
        <v>7462.7238582538766</v>
      </c>
      <c r="L7472" s="4">
        <v>-0.27504600759581099</v>
      </c>
      <c r="M7472" s="4">
        <v>-0.29052204855122998</v>
      </c>
      <c r="O7472" s="4">
        <f t="shared" si="705"/>
        <v>7.6839259581803612E-2</v>
      </c>
      <c r="P7472" s="4">
        <f t="shared" si="706"/>
        <v>8.5834678303317674E-2</v>
      </c>
    </row>
    <row r="7473" spans="1:16" x14ac:dyDescent="0.55000000000000004">
      <c r="A7473" s="3">
        <f t="shared" si="707"/>
        <v>7463.7238582538766</v>
      </c>
      <c r="C7473">
        <f t="shared" si="703"/>
        <v>-0.15838640324790487</v>
      </c>
      <c r="D7473">
        <f t="shared" si="704"/>
        <v>-0.16165620660078114</v>
      </c>
      <c r="E7473" s="4">
        <f>(M7473-C7473)^2</f>
        <v>2.5173829311612816E-3</v>
      </c>
      <c r="K7473" s="3">
        <f t="shared" si="708"/>
        <v>7463.7238582538766</v>
      </c>
      <c r="L7473" s="4">
        <v>-0.298907356093082</v>
      </c>
      <c r="M7473" s="4">
        <v>-0.208559931439186</v>
      </c>
      <c r="O7473" s="4">
        <f t="shared" si="705"/>
        <v>9.063730517836377E-2</v>
      </c>
      <c r="P7473" s="4">
        <f t="shared" si="706"/>
        <v>4.4526672752441515E-2</v>
      </c>
    </row>
    <row r="7474" spans="1:16" x14ac:dyDescent="0.55000000000000004">
      <c r="A7474" s="3">
        <f t="shared" si="707"/>
        <v>7464.7238582538766</v>
      </c>
      <c r="C7474">
        <f t="shared" si="703"/>
        <v>-1.1778858914136277E-2</v>
      </c>
      <c r="D7474">
        <f t="shared" si="704"/>
        <v>-2.1642706854371047E-2</v>
      </c>
      <c r="E7474" s="4">
        <f>(M7474-C7474)^2</f>
        <v>3.9167353734499248E-3</v>
      </c>
      <c r="K7474" s="3">
        <f t="shared" si="708"/>
        <v>7464.7238582538766</v>
      </c>
      <c r="L7474" s="4">
        <v>-0.24790550297022301</v>
      </c>
      <c r="M7474" s="4">
        <v>-7.4362685686313795E-2</v>
      </c>
      <c r="O7474" s="4">
        <f t="shared" si="705"/>
        <v>6.2529227637253534E-2</v>
      </c>
      <c r="P7474" s="4">
        <f t="shared" si="706"/>
        <v>5.9007280232614145E-3</v>
      </c>
    </row>
    <row r="7475" spans="1:16" x14ac:dyDescent="0.55000000000000004">
      <c r="A7475" s="3">
        <f t="shared" si="707"/>
        <v>7465.7238582538766</v>
      </c>
      <c r="C7475">
        <f t="shared" si="703"/>
        <v>0.1377887923809083</v>
      </c>
      <c r="D7475">
        <f t="shared" si="704"/>
        <v>0.12380975159635764</v>
      </c>
      <c r="E7475" s="4">
        <f>(M7475-C7475)^2</f>
        <v>3.5200057519864472E-3</v>
      </c>
      <c r="K7475" s="3">
        <f t="shared" si="708"/>
        <v>7465.7238582538766</v>
      </c>
      <c r="L7475" s="4">
        <v>-0.13481417873438201</v>
      </c>
      <c r="M7475" s="4">
        <v>7.8459156009306905E-2</v>
      </c>
      <c r="O7475" s="4">
        <f t="shared" si="705"/>
        <v>1.8759993113323551E-2</v>
      </c>
      <c r="P7475" s="4">
        <f t="shared" si="706"/>
        <v>5.7768581228412807E-3</v>
      </c>
    </row>
    <row r="7476" spans="1:16" x14ac:dyDescent="0.55000000000000004">
      <c r="A7476" s="3">
        <f t="shared" si="707"/>
        <v>7466.7238582538766</v>
      </c>
      <c r="C7476">
        <f t="shared" si="703"/>
        <v>0.25272918763579127</v>
      </c>
      <c r="D7476">
        <f t="shared" si="704"/>
        <v>0.23814798156219286</v>
      </c>
      <c r="E7476" s="4">
        <f>(M7476-C7476)^2</f>
        <v>1.6891090828133378E-3</v>
      </c>
      <c r="K7476" s="3">
        <f t="shared" si="708"/>
        <v>7466.7238582538766</v>
      </c>
      <c r="L7476" s="4">
        <v>1.2042192891931499E-2</v>
      </c>
      <c r="M7476" s="4">
        <v>0.21163041535712901</v>
      </c>
      <c r="O7476" s="4">
        <f t="shared" si="705"/>
        <v>9.7797214535721069E-5</v>
      </c>
      <c r="P7476" s="4">
        <f t="shared" si="706"/>
        <v>4.3754977452828102E-2</v>
      </c>
    </row>
    <row r="7477" spans="1:16" x14ac:dyDescent="0.55000000000000004">
      <c r="A7477" s="3">
        <f t="shared" si="707"/>
        <v>7467.7238582538766</v>
      </c>
      <c r="C7477">
        <f t="shared" si="703"/>
        <v>0.30415702763975555</v>
      </c>
      <c r="D7477">
        <f t="shared" si="704"/>
        <v>0.29263801204479495</v>
      </c>
      <c r="E7477" s="4">
        <f>(M7477-C7477)^2</f>
        <v>1.5275732233641047E-4</v>
      </c>
      <c r="K7477" s="3">
        <f t="shared" si="708"/>
        <v>7467.7238582538766</v>
      </c>
      <c r="L7477" s="4">
        <v>0.15588252260412</v>
      </c>
      <c r="M7477" s="4">
        <v>0.29179752431897399</v>
      </c>
      <c r="O7477" s="4">
        <f t="shared" si="705"/>
        <v>2.363278288526861E-2</v>
      </c>
      <c r="P7477" s="4">
        <f t="shared" si="706"/>
        <v>8.3719958232201228E-2</v>
      </c>
    </row>
    <row r="7478" spans="1:16" x14ac:dyDescent="0.55000000000000004">
      <c r="A7478" s="3">
        <f t="shared" si="707"/>
        <v>7468.7238582538766</v>
      </c>
      <c r="C7478">
        <f t="shared" si="703"/>
        <v>0.27914814815102179</v>
      </c>
      <c r="D7478">
        <f t="shared" si="704"/>
        <v>0.27358612961107165</v>
      </c>
      <c r="E7478" s="4">
        <f>(M7478-C7478)^2</f>
        <v>3.8943016333647175E-4</v>
      </c>
      <c r="K7478" s="3">
        <f t="shared" si="708"/>
        <v>7468.7238582538766</v>
      </c>
      <c r="L7478" s="4">
        <v>0.26068110750514301</v>
      </c>
      <c r="M7478" s="4">
        <v>0.29888213313471101</v>
      </c>
      <c r="O7478" s="4">
        <f t="shared" si="705"/>
        <v>6.6836810564316063E-2</v>
      </c>
      <c r="P7478" s="4">
        <f t="shared" si="706"/>
        <v>8.7869928213973533E-2</v>
      </c>
    </row>
    <row r="7479" spans="1:16" x14ac:dyDescent="0.55000000000000004">
      <c r="A7479" s="3">
        <f t="shared" si="707"/>
        <v>7469.7238582538766</v>
      </c>
      <c r="C7479">
        <f t="shared" si="703"/>
        <v>0.18398744983789622</v>
      </c>
      <c r="D7479">
        <f t="shared" si="704"/>
        <v>0.18578020125418995</v>
      </c>
      <c r="E7479" s="4">
        <f>(M7479-C7479)^2</f>
        <v>2.2205213111033948E-3</v>
      </c>
      <c r="K7479" s="3">
        <f t="shared" si="708"/>
        <v>7469.7238582538766</v>
      </c>
      <c r="L7479" s="4">
        <v>0.30019049188331598</v>
      </c>
      <c r="M7479" s="4">
        <v>0.23110985757671401</v>
      </c>
      <c r="O7479" s="4">
        <f t="shared" si="705"/>
        <v>8.8826379070970726E-2</v>
      </c>
      <c r="P7479" s="4">
        <f t="shared" si="706"/>
        <v>5.2283724978908791E-2</v>
      </c>
    </row>
    <row r="7480" spans="1:16" x14ac:dyDescent="0.55000000000000004">
      <c r="A7480" s="3">
        <f t="shared" si="707"/>
        <v>7470.7238582538766</v>
      </c>
      <c r="C7480">
        <f t="shared" si="703"/>
        <v>4.258946020684682E-2</v>
      </c>
      <c r="D7480">
        <f t="shared" si="704"/>
        <v>5.1286451015634948E-2</v>
      </c>
      <c r="E7480" s="4">
        <f>(M7480-C7480)^2</f>
        <v>3.9520364238140784E-3</v>
      </c>
      <c r="K7480" s="3">
        <f t="shared" si="708"/>
        <v>7470.7238582538766</v>
      </c>
      <c r="L7480" s="4">
        <v>0.26451530532270001</v>
      </c>
      <c r="M7480" s="4">
        <v>0.10545468448716</v>
      </c>
      <c r="O7480" s="4">
        <f t="shared" si="705"/>
        <v>6.8834007866510422E-2</v>
      </c>
      <c r="P7480" s="4">
        <f t="shared" si="706"/>
        <v>1.060924180689533E-2</v>
      </c>
    </row>
    <row r="7481" spans="1:16" x14ac:dyDescent="0.55000000000000004">
      <c r="A7481" s="3">
        <f t="shared" si="707"/>
        <v>7471.7238582538766</v>
      </c>
      <c r="C7481">
        <f t="shared" si="703"/>
        <v>-0.10951154900744453</v>
      </c>
      <c r="D7481">
        <f t="shared" si="704"/>
        <v>-9.6095931455122519E-2</v>
      </c>
      <c r="E7481" s="4">
        <f>(M7481-C7481)^2</f>
        <v>3.9563194851373216E-3</v>
      </c>
      <c r="K7481" s="3">
        <f t="shared" si="708"/>
        <v>7471.7238582538766</v>
      </c>
      <c r="L7481" s="4">
        <v>0.162590619610191</v>
      </c>
      <c r="M7481" s="4">
        <v>-4.6612268525571598E-2</v>
      </c>
      <c r="O7481" s="4">
        <f t="shared" si="705"/>
        <v>2.5740247282922641E-2</v>
      </c>
      <c r="P7481" s="4">
        <f t="shared" si="706"/>
        <v>2.4074506884580013E-3</v>
      </c>
    </row>
    <row r="7482" spans="1:16" x14ac:dyDescent="0.55000000000000004">
      <c r="A7482" s="3">
        <f t="shared" si="707"/>
        <v>7472.7238582538766</v>
      </c>
      <c r="C7482">
        <f t="shared" si="703"/>
        <v>-0.23409156481375948</v>
      </c>
      <c r="D7482">
        <f t="shared" si="704"/>
        <v>-0.21932875600182264</v>
      </c>
      <c r="E7482" s="4">
        <f>(M7482-C7482)^2</f>
        <v>2.2171549709564973E-3</v>
      </c>
      <c r="K7482" s="3">
        <f t="shared" si="708"/>
        <v>7472.7238582538766</v>
      </c>
      <c r="L7482" s="4">
        <v>1.9944104577332401E-2</v>
      </c>
      <c r="M7482" s="4">
        <v>-0.18700488972455301</v>
      </c>
      <c r="O7482" s="4">
        <f t="shared" si="705"/>
        <v>3.1652534231682773E-4</v>
      </c>
      <c r="P7482" s="4">
        <f t="shared" si="706"/>
        <v>3.5894485481566415E-2</v>
      </c>
    </row>
    <row r="7483" spans="1:16" x14ac:dyDescent="0.55000000000000004">
      <c r="A7483" s="3">
        <f t="shared" si="707"/>
        <v>7473.7238582538766</v>
      </c>
      <c r="C7483">
        <f t="shared" si="703"/>
        <v>-0.29984278611820564</v>
      </c>
      <c r="D7483">
        <f t="shared" si="704"/>
        <v>-0.28744277981151367</v>
      </c>
      <c r="E7483" s="4">
        <f>(M7483-C7483)^2</f>
        <v>3.7178819380252759E-4</v>
      </c>
      <c r="K7483" s="3">
        <f t="shared" si="708"/>
        <v>7473.7238582538766</v>
      </c>
      <c r="L7483" s="4">
        <v>-0.127697535171161</v>
      </c>
      <c r="M7483" s="4">
        <v>-0.28056097619790699</v>
      </c>
      <c r="O7483" s="4">
        <f t="shared" si="705"/>
        <v>1.6861147323219236E-2</v>
      </c>
      <c r="P7483" s="4">
        <f t="shared" si="706"/>
        <v>8.0097199779350883E-2</v>
      </c>
    </row>
    <row r="7484" spans="1:16" x14ac:dyDescent="0.55000000000000004">
      <c r="A7484" s="3">
        <f t="shared" si="707"/>
        <v>7474.7238582538766</v>
      </c>
      <c r="C7484">
        <f t="shared" si="703"/>
        <v>-0.29024148602192584</v>
      </c>
      <c r="D7484">
        <f t="shared" si="704"/>
        <v>-0.28332048772501373</v>
      </c>
      <c r="E7484" s="4">
        <f>(M7484-C7484)^2</f>
        <v>1.8515969334736678E-4</v>
      </c>
      <c r="K7484" s="3">
        <f t="shared" si="708"/>
        <v>7474.7238582538766</v>
      </c>
      <c r="L7484" s="4">
        <v>-0.243356535058041</v>
      </c>
      <c r="M7484" s="4">
        <v>-0.30384882570855698</v>
      </c>
      <c r="O7484" s="4">
        <f t="shared" si="705"/>
        <v>6.0274905030053644E-2</v>
      </c>
      <c r="P7484" s="4">
        <f t="shared" si="706"/>
        <v>9.3821121273393676E-2</v>
      </c>
    </row>
    <row r="7485" spans="1:16" x14ac:dyDescent="0.55000000000000004">
      <c r="A7485" s="3">
        <f t="shared" si="707"/>
        <v>7475.7238582538766</v>
      </c>
      <c r="C7485">
        <f t="shared" si="703"/>
        <v>-0.20770053621786552</v>
      </c>
      <c r="D7485">
        <f t="shared" si="704"/>
        <v>-0.20799783964205859</v>
      </c>
      <c r="E7485" s="4">
        <f>(M7485-C7485)^2</f>
        <v>1.8779495834701878E-3</v>
      </c>
      <c r="K7485" s="3">
        <f t="shared" si="708"/>
        <v>7475.7238582538766</v>
      </c>
      <c r="L7485" s="4">
        <v>-0.29806538106529401</v>
      </c>
      <c r="M7485" s="4">
        <v>-0.251035851879231</v>
      </c>
      <c r="O7485" s="4">
        <f t="shared" si="705"/>
        <v>9.0131043588759202E-2</v>
      </c>
      <c r="P7485" s="4">
        <f t="shared" si="706"/>
        <v>6.4256856927627323E-2</v>
      </c>
    </row>
    <row r="7486" spans="1:16" x14ac:dyDescent="0.55000000000000004">
      <c r="A7486" s="3">
        <f t="shared" si="707"/>
        <v>7476.7238582538766</v>
      </c>
      <c r="C7486">
        <f t="shared" si="703"/>
        <v>-7.296303600522494E-2</v>
      </c>
      <c r="D7486">
        <f t="shared" si="704"/>
        <v>-8.0403926787954078E-2</v>
      </c>
      <c r="E7486" s="4">
        <f>(M7486-C7486)^2</f>
        <v>3.8920573685633825E-3</v>
      </c>
      <c r="K7486" s="3">
        <f t="shared" si="708"/>
        <v>7476.7238582538766</v>
      </c>
      <c r="L7486" s="4">
        <v>-0.278121903321361</v>
      </c>
      <c r="M7486" s="4">
        <v>-0.135349391633386</v>
      </c>
      <c r="O7486" s="4">
        <f t="shared" si="705"/>
        <v>7.8553990866053539E-2</v>
      </c>
      <c r="P7486" s="4">
        <f t="shared" si="706"/>
        <v>1.898963988433023E-2</v>
      </c>
    </row>
    <row r="7487" spans="1:16" x14ac:dyDescent="0.55000000000000004">
      <c r="A7487" s="3">
        <f t="shared" si="707"/>
        <v>7477.7238582538766</v>
      </c>
      <c r="C7487">
        <f t="shared" si="703"/>
        <v>8.0110568948492444E-2</v>
      </c>
      <c r="D7487">
        <f t="shared" si="704"/>
        <v>6.7396037018713925E-2</v>
      </c>
      <c r="E7487" s="4">
        <f>(M7487-C7487)^2</f>
        <v>4.339437307196374E-3</v>
      </c>
      <c r="K7487" s="3">
        <f t="shared" si="708"/>
        <v>7477.7238582538766</v>
      </c>
      <c r="L7487" s="4">
        <v>-0.18852106954756401</v>
      </c>
      <c r="M7487" s="4">
        <v>1.4236163393706799E-2</v>
      </c>
      <c r="O7487" s="4">
        <f t="shared" si="705"/>
        <v>3.6356580003621165E-2</v>
      </c>
      <c r="P7487" s="4">
        <f t="shared" si="706"/>
        <v>1.3883090511396121E-4</v>
      </c>
    </row>
    <row r="7488" spans="1:16" x14ac:dyDescent="0.55000000000000004">
      <c r="A7488" s="3">
        <f t="shared" si="707"/>
        <v>7478.7238582538766</v>
      </c>
      <c r="C7488">
        <f t="shared" si="703"/>
        <v>0.21305184576005537</v>
      </c>
      <c r="D7488">
        <f t="shared" si="704"/>
        <v>0.1982589206054621</v>
      </c>
      <c r="E7488" s="4">
        <f>(M7488-C7488)^2</f>
        <v>2.7873820079524002E-3</v>
      </c>
      <c r="K7488" s="3">
        <f t="shared" si="708"/>
        <v>7478.7238582538766</v>
      </c>
      <c r="L7488" s="4">
        <v>-5.1703964405770901E-2</v>
      </c>
      <c r="M7488" s="4">
        <v>0.16025618298409999</v>
      </c>
      <c r="O7488" s="4">
        <f t="shared" si="705"/>
        <v>2.9005667415654586E-3</v>
      </c>
      <c r="P7488" s="4">
        <f t="shared" si="706"/>
        <v>2.4901683388218809E-2</v>
      </c>
    </row>
    <row r="7489" spans="1:16" x14ac:dyDescent="0.55000000000000004">
      <c r="A7489" s="3">
        <f t="shared" si="707"/>
        <v>7479.7238582538766</v>
      </c>
      <c r="C7489">
        <f t="shared" si="703"/>
        <v>0.2924517518590094</v>
      </c>
      <c r="D7489">
        <f t="shared" si="704"/>
        <v>0.27929799568518987</v>
      </c>
      <c r="E7489" s="4">
        <f>(M7489-C7489)^2</f>
        <v>6.9235841652910462E-4</v>
      </c>
      <c r="K7489" s="3">
        <f t="shared" si="708"/>
        <v>7479.7238582538766</v>
      </c>
      <c r="L7489" s="4">
        <v>9.8062719369557405E-2</v>
      </c>
      <c r="M7489" s="4">
        <v>0.26613904738894201</v>
      </c>
      <c r="O7489" s="4">
        <f t="shared" si="705"/>
        <v>9.1986847291106403E-3</v>
      </c>
      <c r="P7489" s="4">
        <f t="shared" si="706"/>
        <v>6.9530062272663742E-2</v>
      </c>
    </row>
    <row r="7490" spans="1:16" x14ac:dyDescent="0.55000000000000004">
      <c r="A7490" s="3">
        <f t="shared" si="707"/>
        <v>7480.7238582538766</v>
      </c>
      <c r="C7490">
        <f t="shared" si="703"/>
        <v>0.29835655348681056</v>
      </c>
      <c r="D7490">
        <f t="shared" si="704"/>
        <v>0.29014759424106379</v>
      </c>
      <c r="E7490" s="4">
        <f>(M7490-C7490)^2</f>
        <v>4.9128644668071138E-5</v>
      </c>
      <c r="K7490" s="3">
        <f t="shared" si="708"/>
        <v>7480.7238582538766</v>
      </c>
      <c r="L7490" s="4">
        <v>0.22326898674183401</v>
      </c>
      <c r="M7490" s="4">
        <v>0.305365736368436</v>
      </c>
      <c r="O7490" s="4">
        <f t="shared" si="705"/>
        <v>4.8892303706912235E-2</v>
      </c>
      <c r="P7490" s="4">
        <f t="shared" si="706"/>
        <v>9.1755816475176125E-2</v>
      </c>
    </row>
    <row r="7491" spans="1:16" x14ac:dyDescent="0.55000000000000004">
      <c r="A7491" s="3">
        <f t="shared" si="707"/>
        <v>7481.7238582538766</v>
      </c>
      <c r="C7491">
        <f t="shared" si="703"/>
        <v>0.22928233403259379</v>
      </c>
      <c r="D7491">
        <f t="shared" si="704"/>
        <v>0.2280811387292315</v>
      </c>
      <c r="E7491" s="4">
        <f>(M7491-C7491)^2</f>
        <v>1.507718288654333E-3</v>
      </c>
      <c r="K7491" s="3">
        <f t="shared" si="708"/>
        <v>7481.7238582538766</v>
      </c>
      <c r="L7491" s="4">
        <v>0.29255615132438001</v>
      </c>
      <c r="M7491" s="4">
        <v>0.26811168232295701</v>
      </c>
      <c r="O7491" s="4">
        <f t="shared" si="705"/>
        <v>8.4334021969430809E-2</v>
      </c>
      <c r="P7491" s="4">
        <f t="shared" si="706"/>
        <v>7.0574264163883543E-2</v>
      </c>
    </row>
    <row r="7492" spans="1:16" x14ac:dyDescent="0.55000000000000004">
      <c r="A7492" s="3">
        <f t="shared" si="707"/>
        <v>7482.7238582538766</v>
      </c>
      <c r="C7492">
        <f t="shared" si="703"/>
        <v>0.10258791231929382</v>
      </c>
      <c r="D7492">
        <f t="shared" si="704"/>
        <v>0.10869634946740511</v>
      </c>
      <c r="E7492" s="4">
        <f>(M7492-C7492)^2</f>
        <v>3.7355910648240878E-3</v>
      </c>
      <c r="K7492" s="3">
        <f t="shared" si="708"/>
        <v>7482.7238582538766</v>
      </c>
      <c r="L7492" s="4">
        <v>0.28857081292113201</v>
      </c>
      <c r="M7492" s="4">
        <v>0.16370739419556701</v>
      </c>
      <c r="O7492" s="4">
        <f t="shared" si="705"/>
        <v>8.2035194794198324E-2</v>
      </c>
      <c r="P7492" s="4">
        <f t="shared" si="706"/>
        <v>2.6002814950797329E-2</v>
      </c>
    </row>
    <row r="7493" spans="1:16" x14ac:dyDescent="0.55000000000000004">
      <c r="A7493" s="3">
        <f t="shared" si="707"/>
        <v>7483.7238582538766</v>
      </c>
      <c r="C7493">
        <f t="shared" si="703"/>
        <v>-4.988754604507678E-2</v>
      </c>
      <c r="D7493">
        <f t="shared" si="704"/>
        <v>-3.8004568040955124E-2</v>
      </c>
      <c r="E7493" s="4">
        <f>(M7493-C7493)^2</f>
        <v>4.6497560413737383E-3</v>
      </c>
      <c r="K7493" s="3">
        <f t="shared" si="708"/>
        <v>7483.7238582538766</v>
      </c>
      <c r="L7493" s="4">
        <v>0.21231112425842899</v>
      </c>
      <c r="M7493" s="4">
        <v>1.8301573624953701E-2</v>
      </c>
      <c r="O7493" s="4">
        <f t="shared" si="705"/>
        <v>4.4166460110894513E-2</v>
      </c>
      <c r="P7493" s="4">
        <f t="shared" si="706"/>
        <v>2.5116109929839635E-4</v>
      </c>
    </row>
    <row r="7494" spans="1:16" x14ac:dyDescent="0.55000000000000004">
      <c r="A7494" s="3">
        <f t="shared" si="707"/>
        <v>7484.7238582538766</v>
      </c>
      <c r="C7494">
        <f t="shared" si="703"/>
        <v>-0.18982592646383462</v>
      </c>
      <c r="D7494">
        <f t="shared" si="704"/>
        <v>-0.17515468039669715</v>
      </c>
      <c r="E7494" s="4">
        <f>(M7494-C7494)^2</f>
        <v>3.3800197033937839E-3</v>
      </c>
      <c r="K7494" s="3">
        <f t="shared" si="708"/>
        <v>7484.7238582538766</v>
      </c>
      <c r="L7494" s="4">
        <v>8.2876797442607994E-2</v>
      </c>
      <c r="M7494" s="4">
        <v>-0.13168798959474901</v>
      </c>
      <c r="O7494" s="4">
        <f t="shared" si="705"/>
        <v>6.5163402769979305E-3</v>
      </c>
      <c r="P7494" s="4">
        <f t="shared" si="706"/>
        <v>1.7993942094342283E-2</v>
      </c>
    </row>
    <row r="7495" spans="1:16" x14ac:dyDescent="0.55000000000000004">
      <c r="A7495" s="3">
        <f t="shared" si="707"/>
        <v>7485.7238582538766</v>
      </c>
      <c r="C7495">
        <f t="shared" ref="C7495:C7558" si="709">$B$2*EXP(-C$4*((PI()/($B$1*$B$3)))^0.5)*SIN(2*PI()*$A7495/$B$3-C$4*SQRT(PI()/($B$1*$B$3)))</f>
        <v>-0.28205976687525508</v>
      </c>
      <c r="D7495">
        <f t="shared" ref="D7495:D7558" si="710">$B$2*EXP(-D$4*((PI()/($B$1*$B$3)))^0.5)*SIN(2*PI()*$A7495/$B$3-D$4*SQRT(PI()/($B$1*$B$3)))</f>
        <v>-0.26828723617252415</v>
      </c>
      <c r="E7495" s="4">
        <f>(M7495-C7495)^2</f>
        <v>1.1131757129319256E-3</v>
      </c>
      <c r="K7495" s="3">
        <f t="shared" si="708"/>
        <v>7485.7238582538766</v>
      </c>
      <c r="L7495" s="4">
        <v>-6.7314537423040194E-2</v>
      </c>
      <c r="M7495" s="4">
        <v>-0.24869547888746901</v>
      </c>
      <c r="O7495" s="4">
        <f t="shared" ref="O7495:O7558" si="711">(L7495-$J$1)^2</f>
        <v>4.8257311797509309E-3</v>
      </c>
      <c r="P7495" s="4">
        <f t="shared" ref="P7495:P7558" si="712">(M7495-$J$2)^2</f>
        <v>6.3075814957730958E-2</v>
      </c>
    </row>
    <row r="7496" spans="1:16" x14ac:dyDescent="0.55000000000000004">
      <c r="A7496" s="3">
        <f t="shared" si="707"/>
        <v>7486.7238582538766</v>
      </c>
      <c r="C7496">
        <f t="shared" si="709"/>
        <v>-0.30341007897200456</v>
      </c>
      <c r="D7496">
        <f t="shared" si="710"/>
        <v>-0.29399739380777623</v>
      </c>
      <c r="E7496" s="4">
        <f>(M7496-C7496)^2</f>
        <v>3.0955047820558004E-11</v>
      </c>
      <c r="K7496" s="3">
        <f t="shared" si="708"/>
        <v>7486.7238582538766</v>
      </c>
      <c r="L7496" s="4">
        <v>-0.200646528802014</v>
      </c>
      <c r="M7496" s="4">
        <v>-0.30341564269807803</v>
      </c>
      <c r="O7496" s="4">
        <f t="shared" si="711"/>
        <v>4.1127626765752913E-2</v>
      </c>
      <c r="P7496" s="4">
        <f t="shared" si="712"/>
        <v>9.3555938984532405E-2</v>
      </c>
    </row>
    <row r="7497" spans="1:16" x14ac:dyDescent="0.55000000000000004">
      <c r="A7497" s="3">
        <f t="shared" si="707"/>
        <v>7487.7238582538766</v>
      </c>
      <c r="C7497">
        <f t="shared" si="709"/>
        <v>-0.24851138483138854</v>
      </c>
      <c r="D7497">
        <f t="shared" si="710"/>
        <v>-0.24582401668977372</v>
      </c>
      <c r="E7497" s="4">
        <f>(M7497-C7497)^2</f>
        <v>1.1311175927608238E-3</v>
      </c>
      <c r="K7497" s="3">
        <f t="shared" si="708"/>
        <v>7487.7238582538766</v>
      </c>
      <c r="L7497" s="4">
        <v>-0.283725352321826</v>
      </c>
      <c r="M7497" s="4">
        <v>-0.28214347654095701</v>
      </c>
      <c r="O7497" s="4">
        <f t="shared" si="711"/>
        <v>8.1726401149405867E-2</v>
      </c>
      <c r="P7497" s="4">
        <f t="shared" si="712"/>
        <v>8.0995445131812366E-2</v>
      </c>
    </row>
    <row r="7498" spans="1:16" x14ac:dyDescent="0.55000000000000004">
      <c r="A7498" s="3">
        <f t="shared" si="707"/>
        <v>7488.7238582538766</v>
      </c>
      <c r="C7498">
        <f t="shared" si="709"/>
        <v>-0.13116009782947324</v>
      </c>
      <c r="D7498">
        <f t="shared" si="710"/>
        <v>-0.13587340051178493</v>
      </c>
      <c r="E7498" s="4">
        <f>(M7498-C7498)^2</f>
        <v>3.48650434473043E-3</v>
      </c>
      <c r="K7498" s="3">
        <f t="shared" si="708"/>
        <v>7488.7238582538766</v>
      </c>
      <c r="L7498" s="4">
        <v>-0.29574340124833398</v>
      </c>
      <c r="M7498" s="4">
        <v>-0.19020672639309599</v>
      </c>
      <c r="O7498" s="4">
        <f t="shared" si="711"/>
        <v>8.8742233389228084E-2</v>
      </c>
      <c r="P7498" s="4">
        <f t="shared" si="712"/>
        <v>3.7117966946737413E-2</v>
      </c>
    </row>
    <row r="7499" spans="1:16" x14ac:dyDescent="0.55000000000000004">
      <c r="A7499" s="3">
        <f t="shared" si="707"/>
        <v>7489.7238582538766</v>
      </c>
      <c r="C7499">
        <f t="shared" si="709"/>
        <v>1.9152609410740033E-2</v>
      </c>
      <c r="D7499">
        <f t="shared" si="710"/>
        <v>8.2231207668317409E-3</v>
      </c>
      <c r="E7499" s="4">
        <f>(M7499-C7499)^2</f>
        <v>4.8698249497473823E-3</v>
      </c>
      <c r="K7499" s="3">
        <f t="shared" si="708"/>
        <v>7489.7238582538766</v>
      </c>
      <c r="L7499" s="4">
        <v>-0.23369068067333101</v>
      </c>
      <c r="M7499" s="4">
        <v>-5.0631521663218201E-2</v>
      </c>
      <c r="O7499" s="4">
        <f t="shared" si="711"/>
        <v>5.5622215993304754E-2</v>
      </c>
      <c r="P7499" s="4">
        <f t="shared" si="712"/>
        <v>2.8180206582401356E-3</v>
      </c>
    </row>
    <row r="7500" spans="1:16" x14ac:dyDescent="0.55000000000000004">
      <c r="A7500" s="3">
        <f t="shared" ref="A7500:A7563" si="713">K7500</f>
        <v>7490.7238582538766</v>
      </c>
      <c r="C7500">
        <f t="shared" si="709"/>
        <v>0.1646521362864701</v>
      </c>
      <c r="D7500">
        <f t="shared" si="710"/>
        <v>0.15025311614480583</v>
      </c>
      <c r="E7500" s="4">
        <f>(M7500-C7500)^2</f>
        <v>3.9724625448862129E-3</v>
      </c>
      <c r="K7500" s="3">
        <f t="shared" si="708"/>
        <v>7490.7238582538766</v>
      </c>
      <c r="L7500" s="4">
        <v>-0.113108679411958</v>
      </c>
      <c r="M7500" s="4">
        <v>0.10162466176236901</v>
      </c>
      <c r="O7500" s="4">
        <f t="shared" si="711"/>
        <v>1.3285242170854123E-2</v>
      </c>
      <c r="P7500" s="4">
        <f t="shared" si="712"/>
        <v>9.8349172081984033E-3</v>
      </c>
    </row>
    <row r="7501" spans="1:16" x14ac:dyDescent="0.55000000000000004">
      <c r="A7501" s="3">
        <f t="shared" si="713"/>
        <v>7491.7238582538766</v>
      </c>
      <c r="C7501">
        <f t="shared" si="709"/>
        <v>0.26877346699557109</v>
      </c>
      <c r="D7501">
        <f t="shared" si="710"/>
        <v>0.2545234865661527</v>
      </c>
      <c r="E7501" s="4">
        <f>(M7501-C7501)^2</f>
        <v>1.6277310300505672E-3</v>
      </c>
      <c r="K7501" s="3">
        <f t="shared" ref="K7501:K7564" si="714">K7500+1</f>
        <v>7491.7238582538766</v>
      </c>
      <c r="L7501" s="4">
        <v>3.5802092283444803E-2</v>
      </c>
      <c r="M7501" s="4">
        <v>0.22842831821594001</v>
      </c>
      <c r="O7501" s="4">
        <f t="shared" si="711"/>
        <v>1.1322650811487114E-3</v>
      </c>
      <c r="P7501" s="4">
        <f t="shared" si="712"/>
        <v>5.1064613643631157E-2</v>
      </c>
    </row>
    <row r="7502" spans="1:16" x14ac:dyDescent="0.55000000000000004">
      <c r="A7502" s="3">
        <f t="shared" si="713"/>
        <v>7492.7238582538766</v>
      </c>
      <c r="C7502">
        <f t="shared" si="709"/>
        <v>0.30535020646747008</v>
      </c>
      <c r="D7502">
        <f t="shared" si="710"/>
        <v>0.29483038227195391</v>
      </c>
      <c r="E7502" s="4">
        <f>(M7502-C7502)^2</f>
        <v>5.3721880457595445E-5</v>
      </c>
      <c r="K7502" s="3">
        <f t="shared" si="714"/>
        <v>7492.7238582538766</v>
      </c>
      <c r="L7502" s="4">
        <v>0.17574600786640299</v>
      </c>
      <c r="M7502" s="4">
        <v>0.29802068530592102</v>
      </c>
      <c r="O7502" s="4">
        <f t="shared" si="711"/>
        <v>3.0134551311521492E-2</v>
      </c>
      <c r="P7502" s="4">
        <f t="shared" si="712"/>
        <v>8.7359954719915228E-2</v>
      </c>
    </row>
    <row r="7503" spans="1:16" x14ac:dyDescent="0.55000000000000004">
      <c r="A7503" s="3">
        <f t="shared" si="713"/>
        <v>7493.7238582538766</v>
      </c>
      <c r="C7503">
        <f t="shared" si="709"/>
        <v>0.26519037253226468</v>
      </c>
      <c r="D7503">
        <f t="shared" si="710"/>
        <v>0.26104440758611375</v>
      </c>
      <c r="E7503" s="4">
        <f>(M7503-C7503)^2</f>
        <v>7.7181454499802545E-4</v>
      </c>
      <c r="K7503" s="3">
        <f t="shared" si="714"/>
        <v>7493.7238582538766</v>
      </c>
      <c r="L7503" s="4">
        <v>0.27167324553014</v>
      </c>
      <c r="M7503" s="4">
        <v>0.29297192297492403</v>
      </c>
      <c r="O7503" s="4">
        <f t="shared" si="711"/>
        <v>7.2641192143514277E-2</v>
      </c>
      <c r="P7503" s="4">
        <f t="shared" si="712"/>
        <v>8.4400947885868091E-2</v>
      </c>
    </row>
    <row r="7504" spans="1:16" x14ac:dyDescent="0.55000000000000004">
      <c r="A7504" s="3">
        <f t="shared" si="713"/>
        <v>7494.7238582538766</v>
      </c>
      <c r="C7504">
        <f t="shared" si="709"/>
        <v>0.15838640324782988</v>
      </c>
      <c r="D7504">
        <f t="shared" si="710"/>
        <v>0.16165620660071031</v>
      </c>
      <c r="E7504" s="4">
        <f>(M7504-C7504)^2</f>
        <v>3.1539592829679941E-3</v>
      </c>
      <c r="K7504" s="3">
        <f t="shared" si="714"/>
        <v>7494.7238582538766</v>
      </c>
      <c r="L7504" s="4">
        <v>0.29955823351239302</v>
      </c>
      <c r="M7504" s="4">
        <v>0.21454652506899399</v>
      </c>
      <c r="O7504" s="4">
        <f t="shared" si="711"/>
        <v>8.8449905354482342E-2</v>
      </c>
      <c r="P7504" s="4">
        <f t="shared" si="712"/>
        <v>4.4983446755168577E-2</v>
      </c>
    </row>
    <row r="7505" spans="1:16" x14ac:dyDescent="0.55000000000000004">
      <c r="A7505" s="3">
        <f t="shared" si="713"/>
        <v>7495.7238582538766</v>
      </c>
      <c r="C7505">
        <f t="shared" si="709"/>
        <v>1.1778858914048652E-2</v>
      </c>
      <c r="D7505">
        <f t="shared" si="710"/>
        <v>2.1642706854286591E-2</v>
      </c>
      <c r="E7505" s="4">
        <f>(M7505-C7505)^2</f>
        <v>4.9854557856997489E-3</v>
      </c>
      <c r="K7505" s="3">
        <f t="shared" si="714"/>
        <v>7495.7238582538766</v>
      </c>
      <c r="L7505" s="4">
        <v>0.25241700358710101</v>
      </c>
      <c r="M7505" s="4">
        <v>8.2386619009520795E-2</v>
      </c>
      <c r="O7505" s="4">
        <f t="shared" si="711"/>
        <v>6.2632098784317081E-2</v>
      </c>
      <c r="P7505" s="4">
        <f t="shared" si="712"/>
        <v>6.3893018081831732E-3</v>
      </c>
    </row>
    <row r="7506" spans="1:16" x14ac:dyDescent="0.55000000000000004">
      <c r="A7506" s="3">
        <f t="shared" si="713"/>
        <v>7496.7238582538766</v>
      </c>
      <c r="C7506">
        <f t="shared" si="709"/>
        <v>-0.13778879238098654</v>
      </c>
      <c r="D7506">
        <f t="shared" si="710"/>
        <v>-0.12380975159643451</v>
      </c>
      <c r="E7506" s="4">
        <f>(M7506-C7506)^2</f>
        <v>4.5402349418126329E-3</v>
      </c>
      <c r="K7506" s="3">
        <f t="shared" si="714"/>
        <v>7496.7238582538766</v>
      </c>
      <c r="L7506" s="4">
        <v>0.14205636923201101</v>
      </c>
      <c r="M7506" s="4">
        <v>-7.0407526870366804E-2</v>
      </c>
      <c r="O7506" s="4">
        <f t="shared" si="711"/>
        <v>1.9572967979817057E-2</v>
      </c>
      <c r="P7506" s="4">
        <f t="shared" si="712"/>
        <v>5.3087307920370082E-3</v>
      </c>
    </row>
    <row r="7507" spans="1:16" x14ac:dyDescent="0.55000000000000004">
      <c r="A7507" s="3">
        <f t="shared" si="713"/>
        <v>7497.7238582538766</v>
      </c>
      <c r="C7507">
        <f t="shared" si="709"/>
        <v>-0.25272918763584051</v>
      </c>
      <c r="D7507">
        <f t="shared" si="710"/>
        <v>-0.23814798156224284</v>
      </c>
      <c r="E7507" s="4">
        <f>(M7507-C7507)^2</f>
        <v>2.2242086637504878E-3</v>
      </c>
      <c r="K7507" s="3">
        <f t="shared" si="714"/>
        <v>7497.7238582538766</v>
      </c>
      <c r="L7507" s="4">
        <v>-3.8831640509706402E-3</v>
      </c>
      <c r="M7507" s="4">
        <v>-0.205567670868984</v>
      </c>
      <c r="O7507" s="4">
        <f t="shared" si="711"/>
        <v>3.6434618171405155E-5</v>
      </c>
      <c r="P7507" s="4">
        <f t="shared" si="712"/>
        <v>4.3272811970525918E-2</v>
      </c>
    </row>
    <row r="7508" spans="1:16" x14ac:dyDescent="0.55000000000000004">
      <c r="A7508" s="3">
        <f t="shared" si="713"/>
        <v>7498.7238582538766</v>
      </c>
      <c r="C7508">
        <f t="shared" si="709"/>
        <v>-0.30415702763973862</v>
      </c>
      <c r="D7508">
        <f t="shared" si="710"/>
        <v>-0.29263801204477224</v>
      </c>
      <c r="E7508" s="4">
        <f>(M7508-C7508)^2</f>
        <v>2.2245457582114732E-4</v>
      </c>
      <c r="K7508" s="3">
        <f t="shared" si="714"/>
        <v>7498.7238582538766</v>
      </c>
      <c r="L7508" s="4">
        <v>-0.14885013480798601</v>
      </c>
      <c r="M7508" s="4">
        <v>-0.28924211644921699</v>
      </c>
      <c r="O7508" s="4">
        <f t="shared" si="711"/>
        <v>2.2801930253996575E-2</v>
      </c>
      <c r="P7508" s="4">
        <f t="shared" si="712"/>
        <v>8.5086338882788354E-2</v>
      </c>
    </row>
    <row r="7509" spans="1:16" x14ac:dyDescent="0.55000000000000004">
      <c r="A7509" s="3">
        <f t="shared" si="713"/>
        <v>7499.7238582538766</v>
      </c>
      <c r="C7509">
        <f t="shared" si="709"/>
        <v>-0.27914814815098621</v>
      </c>
      <c r="D7509">
        <f t="shared" si="710"/>
        <v>-0.27358612961104006</v>
      </c>
      <c r="E7509" s="4">
        <f>(M7509-C7509)^2</f>
        <v>4.5479535374278579E-4</v>
      </c>
      <c r="K7509" s="3">
        <f t="shared" si="714"/>
        <v>7499.7238582538766</v>
      </c>
      <c r="L7509" s="4">
        <v>-0.256536665903144</v>
      </c>
      <c r="M7509" s="4">
        <v>-0.30047407963692102</v>
      </c>
      <c r="O7509" s="4">
        <f t="shared" si="711"/>
        <v>6.6920315033341962E-2</v>
      </c>
      <c r="P7509" s="4">
        <f t="shared" si="712"/>
        <v>9.1765124971562015E-2</v>
      </c>
    </row>
    <row r="7510" spans="1:16" x14ac:dyDescent="0.55000000000000004">
      <c r="A7510" s="3">
        <f t="shared" si="713"/>
        <v>7500.7238582538766</v>
      </c>
      <c r="C7510">
        <f t="shared" si="709"/>
        <v>-0.18398744983804791</v>
      </c>
      <c r="D7510">
        <f t="shared" si="710"/>
        <v>-0.18578020125433248</v>
      </c>
      <c r="E7510" s="4">
        <f>(M7510-C7510)^2</f>
        <v>2.752365921558524E-3</v>
      </c>
      <c r="K7510" s="3">
        <f t="shared" si="714"/>
        <v>7500.7238582538766</v>
      </c>
      <c r="L7510" s="4">
        <v>-0.29997199758492299</v>
      </c>
      <c r="M7510" s="4">
        <v>-0.23645044557369499</v>
      </c>
      <c r="O7510" s="4">
        <f t="shared" si="711"/>
        <v>9.1279481217054273E-2</v>
      </c>
      <c r="P7510" s="4">
        <f t="shared" si="712"/>
        <v>5.7075100310785408E-2</v>
      </c>
    </row>
    <row r="7511" spans="1:16" x14ac:dyDescent="0.55000000000000004">
      <c r="A7511" s="3">
        <f t="shared" si="713"/>
        <v>7501.7238582538766</v>
      </c>
      <c r="C7511">
        <f t="shared" si="709"/>
        <v>-4.2589460206759987E-2</v>
      </c>
      <c r="D7511">
        <f t="shared" si="710"/>
        <v>-5.1286451015551557E-2</v>
      </c>
      <c r="E7511" s="4">
        <f>(M7511-C7511)^2</f>
        <v>4.9867423819414496E-3</v>
      </c>
      <c r="K7511" s="3">
        <f t="shared" si="714"/>
        <v>7501.7238582538766</v>
      </c>
      <c r="L7511" s="4">
        <v>-0.268277481580385</v>
      </c>
      <c r="M7511" s="4">
        <v>-0.113206330584464</v>
      </c>
      <c r="O7511" s="4">
        <f t="shared" si="711"/>
        <v>7.3132615875650578E-2</v>
      </c>
      <c r="P7511" s="4">
        <f t="shared" si="712"/>
        <v>1.3377198879925755E-2</v>
      </c>
    </row>
    <row r="7512" spans="1:16" x14ac:dyDescent="0.55000000000000004">
      <c r="A7512" s="3">
        <f t="shared" si="713"/>
        <v>7502.7238582538766</v>
      </c>
      <c r="C7512">
        <f t="shared" si="709"/>
        <v>0.10951154900752638</v>
      </c>
      <c r="D7512">
        <f t="shared" si="710"/>
        <v>9.6095931455202593E-2</v>
      </c>
      <c r="E7512" s="4">
        <f>(M7512-C7512)^2</f>
        <v>5.0581307585309595E-3</v>
      </c>
      <c r="K7512" s="3">
        <f t="shared" si="714"/>
        <v>7502.7238582538766</v>
      </c>
      <c r="L7512" s="4">
        <v>-0.16939120604136901</v>
      </c>
      <c r="M7512" s="4">
        <v>3.83910121807352E-2</v>
      </c>
      <c r="O7512" s="4">
        <f t="shared" si="711"/>
        <v>2.9427395918387941E-2</v>
      </c>
      <c r="P7512" s="4">
        <f t="shared" si="712"/>
        <v>1.291504014548874E-3</v>
      </c>
    </row>
    <row r="7513" spans="1:16" x14ac:dyDescent="0.55000000000000004">
      <c r="A7513" s="3">
        <f t="shared" si="713"/>
        <v>7503.7238582538766</v>
      </c>
      <c r="C7513">
        <f t="shared" si="709"/>
        <v>0.23409156481363746</v>
      </c>
      <c r="D7513">
        <f t="shared" si="710"/>
        <v>0.21932875600169996</v>
      </c>
      <c r="E7513" s="4">
        <f>(M7513-C7513)^2</f>
        <v>2.8856747743063334E-3</v>
      </c>
      <c r="K7513" s="3">
        <f t="shared" si="714"/>
        <v>7503.7238582538766</v>
      </c>
      <c r="L7513" s="4">
        <v>-2.8079852122540602E-2</v>
      </c>
      <c r="M7513" s="4">
        <v>0.18037308778472</v>
      </c>
      <c r="O7513" s="4">
        <f t="shared" si="711"/>
        <v>9.1402205038298501E-4</v>
      </c>
      <c r="P7513" s="4">
        <f t="shared" si="712"/>
        <v>3.1655375919268723E-2</v>
      </c>
    </row>
    <row r="7514" spans="1:16" x14ac:dyDescent="0.55000000000000004">
      <c r="A7514" s="3">
        <f t="shared" si="713"/>
        <v>7504.7238582538766</v>
      </c>
      <c r="C7514">
        <f t="shared" si="709"/>
        <v>0.29984278611822224</v>
      </c>
      <c r="D7514">
        <f t="shared" si="710"/>
        <v>0.2874427798115326</v>
      </c>
      <c r="E7514" s="4">
        <f>(M7514-C7514)^2</f>
        <v>5.1361979654506926E-4</v>
      </c>
      <c r="K7514" s="3">
        <f t="shared" si="714"/>
        <v>7504.7238582538766</v>
      </c>
      <c r="L7514" s="4">
        <v>0.120264274955134</v>
      </c>
      <c r="M7514" s="4">
        <v>0.27717960459962099</v>
      </c>
      <c r="O7514" s="4">
        <f t="shared" si="711"/>
        <v>1.3950286152310455E-2</v>
      </c>
      <c r="P7514" s="4">
        <f t="shared" si="712"/>
        <v>7.5474426683646539E-2</v>
      </c>
    </row>
    <row r="7515" spans="1:16" x14ac:dyDescent="0.55000000000000004">
      <c r="A7515" s="3">
        <f t="shared" si="713"/>
        <v>7505.7238582538766</v>
      </c>
      <c r="C7515">
        <f t="shared" si="709"/>
        <v>0.29024148602194177</v>
      </c>
      <c r="D7515">
        <f t="shared" si="710"/>
        <v>0.28332048772502744</v>
      </c>
      <c r="E7515" s="4">
        <f>(M7515-C7515)^2</f>
        <v>2.0515646234383256E-4</v>
      </c>
      <c r="K7515" s="3">
        <f t="shared" si="714"/>
        <v>7505.7238582538766</v>
      </c>
      <c r="L7515" s="4">
        <v>0.238487468304898</v>
      </c>
      <c r="M7515" s="4">
        <v>0.304564769945115</v>
      </c>
      <c r="O7515" s="4">
        <f t="shared" si="711"/>
        <v>5.585400668272765E-2</v>
      </c>
      <c r="P7515" s="4">
        <f t="shared" si="712"/>
        <v>9.1271212978398006E-2</v>
      </c>
    </row>
    <row r="7516" spans="1:16" x14ac:dyDescent="0.55000000000000004">
      <c r="A7516" s="3">
        <f t="shared" si="713"/>
        <v>7506.7238582538766</v>
      </c>
      <c r="C7516">
        <f t="shared" si="709"/>
        <v>0.20770053621790305</v>
      </c>
      <c r="D7516">
        <f t="shared" si="710"/>
        <v>0.20799783964209362</v>
      </c>
      <c r="E7516" s="4">
        <f>(M7516-C7516)^2</f>
        <v>2.301050198259292E-3</v>
      </c>
      <c r="K7516" s="3">
        <f t="shared" si="714"/>
        <v>7506.7238582538766</v>
      </c>
      <c r="L7516" s="4">
        <v>0.29697999574885597</v>
      </c>
      <c r="M7516" s="4">
        <v>0.25566979927519101</v>
      </c>
      <c r="O7516" s="4">
        <f t="shared" si="711"/>
        <v>8.6922989575044157E-2</v>
      </c>
      <c r="P7516" s="4">
        <f t="shared" si="712"/>
        <v>6.41184888129777E-2</v>
      </c>
    </row>
    <row r="7517" spans="1:16" x14ac:dyDescent="0.55000000000000004">
      <c r="A7517" s="3">
        <f t="shared" si="713"/>
        <v>7507.7238582538766</v>
      </c>
      <c r="C7517">
        <f t="shared" si="709"/>
        <v>7.2963036005139786E-2</v>
      </c>
      <c r="D7517">
        <f t="shared" si="710"/>
        <v>8.0403926787872601E-2</v>
      </c>
      <c r="E7517" s="4">
        <f>(M7517-C7517)^2</f>
        <v>4.8689281585202818E-3</v>
      </c>
      <c r="K7517" s="3">
        <f t="shared" si="714"/>
        <v>7507.7238582538766</v>
      </c>
      <c r="L7517" s="4">
        <v>0.281092040927373</v>
      </c>
      <c r="M7517" s="4">
        <v>0.14274074131650899</v>
      </c>
      <c r="O7517" s="4">
        <f t="shared" si="711"/>
        <v>7.7807018973549108E-2</v>
      </c>
      <c r="P7517" s="4">
        <f t="shared" si="712"/>
        <v>1.968050708135341E-2</v>
      </c>
    </row>
    <row r="7518" spans="1:16" x14ac:dyDescent="0.55000000000000004">
      <c r="A7518" s="3">
        <f t="shared" si="713"/>
        <v>7508.7238582538766</v>
      </c>
      <c r="C7518">
        <f t="shared" si="709"/>
        <v>-8.0110568948309049E-2</v>
      </c>
      <c r="D7518">
        <f t="shared" si="710"/>
        <v>-6.7396037018535249E-2</v>
      </c>
      <c r="E7518" s="4">
        <f>(M7518-C7518)^2</f>
        <v>5.5014778914975566E-3</v>
      </c>
      <c r="K7518" s="3">
        <f t="shared" si="714"/>
        <v>7508.7238582538766</v>
      </c>
      <c r="L7518" s="4">
        <v>0.19480284068720399</v>
      </c>
      <c r="M7518" s="4">
        <v>-5.9386208041652504E-3</v>
      </c>
      <c r="O7518" s="4">
        <f t="shared" si="711"/>
        <v>3.7113982126489455E-2</v>
      </c>
      <c r="P7518" s="4">
        <f t="shared" si="712"/>
        <v>7.0427870746279898E-5</v>
      </c>
    </row>
    <row r="7519" spans="1:16" x14ac:dyDescent="0.55000000000000004">
      <c r="A7519" s="3">
        <f t="shared" si="713"/>
        <v>7509.7238582538766</v>
      </c>
      <c r="C7519">
        <f t="shared" si="709"/>
        <v>-0.21305184576011821</v>
      </c>
      <c r="D7519">
        <f t="shared" si="710"/>
        <v>-0.1982589206055248</v>
      </c>
      <c r="E7519" s="4">
        <f>(M7519-C7519)^2</f>
        <v>3.5905534758905095E-3</v>
      </c>
      <c r="K7519" s="3">
        <f t="shared" si="714"/>
        <v>7509.7238582538766</v>
      </c>
      <c r="L7519" s="4">
        <v>5.9724060527835798E-2</v>
      </c>
      <c r="M7519" s="4">
        <v>-0.153130618503907</v>
      </c>
      <c r="O7519" s="4">
        <f t="shared" si="711"/>
        <v>3.3144332887903257E-3</v>
      </c>
      <c r="P7519" s="4">
        <f t="shared" si="712"/>
        <v>2.4206421252037785E-2</v>
      </c>
    </row>
    <row r="7520" spans="1:16" x14ac:dyDescent="0.55000000000000004">
      <c r="A7520" s="3">
        <f t="shared" si="713"/>
        <v>7510.7238582538766</v>
      </c>
      <c r="C7520">
        <f t="shared" si="709"/>
        <v>-0.29245175185899464</v>
      </c>
      <c r="D7520">
        <f t="shared" si="710"/>
        <v>-0.27929799568517399</v>
      </c>
      <c r="E7520" s="4">
        <f>(M7520-C7520)^2</f>
        <v>9.2913092655413953E-4</v>
      </c>
      <c r="K7520" s="3">
        <f t="shared" si="714"/>
        <v>7510.7238582538766</v>
      </c>
      <c r="L7520" s="4">
        <v>-9.0312981091902098E-2</v>
      </c>
      <c r="M7520" s="4">
        <v>-0.26197010284595501</v>
      </c>
      <c r="O7520" s="4">
        <f t="shared" si="711"/>
        <v>8.5499475752919569E-3</v>
      </c>
      <c r="P7520" s="4">
        <f t="shared" si="712"/>
        <v>6.9919847386933784E-2</v>
      </c>
    </row>
    <row r="7521" spans="1:16" x14ac:dyDescent="0.55000000000000004">
      <c r="A7521" s="3">
        <f t="shared" si="713"/>
        <v>7511.7238582538766</v>
      </c>
      <c r="C7521">
        <f t="shared" si="709"/>
        <v>-0.29835655348679185</v>
      </c>
      <c r="D7521">
        <f t="shared" si="710"/>
        <v>-0.29014759424104863</v>
      </c>
      <c r="E7521" s="4">
        <f>(M7521-C7521)^2</f>
        <v>4.6799230361688868E-5</v>
      </c>
      <c r="K7521" s="3">
        <f t="shared" si="714"/>
        <v>7511.7238582538766</v>
      </c>
      <c r="L7521" s="4">
        <v>-0.21773057633611301</v>
      </c>
      <c r="M7521" s="4">
        <v>-0.30519754978570102</v>
      </c>
      <c r="O7521" s="4">
        <f t="shared" si="711"/>
        <v>4.8348763162669998E-2</v>
      </c>
      <c r="P7521" s="4">
        <f t="shared" si="712"/>
        <v>9.4649175001959115E-2</v>
      </c>
    </row>
    <row r="7522" spans="1:16" x14ac:dyDescent="0.55000000000000004">
      <c r="A7522" s="3">
        <f t="shared" si="713"/>
        <v>7512.7238582538766</v>
      </c>
      <c r="C7522">
        <f t="shared" si="709"/>
        <v>-0.22928233403253587</v>
      </c>
      <c r="D7522">
        <f t="shared" si="710"/>
        <v>-0.22808113872917782</v>
      </c>
      <c r="E7522" s="4">
        <f>(M7522-C7522)^2</f>
        <v>1.8236352920422117E-3</v>
      </c>
      <c r="K7522" s="3">
        <f t="shared" si="714"/>
        <v>7512.7238582538766</v>
      </c>
      <c r="L7522" s="4">
        <v>-0.29061619803451</v>
      </c>
      <c r="M7522" s="4">
        <v>-0.27198637707347301</v>
      </c>
      <c r="O7522" s="4">
        <f t="shared" si="711"/>
        <v>8.5713771389443694E-2</v>
      </c>
      <c r="P7522" s="4">
        <f t="shared" si="712"/>
        <v>7.531725198682819E-2</v>
      </c>
    </row>
    <row r="7523" spans="1:16" x14ac:dyDescent="0.55000000000000004">
      <c r="A7523" s="3">
        <f t="shared" si="713"/>
        <v>7513.7238582538766</v>
      </c>
      <c r="C7523">
        <f t="shared" si="709"/>
        <v>-0.10258791231921123</v>
      </c>
      <c r="D7523">
        <f t="shared" si="710"/>
        <v>-0.10869634946732641</v>
      </c>
      <c r="E7523" s="4">
        <f>(M7523-C7523)^2</f>
        <v>4.6330642985017486E-3</v>
      </c>
      <c r="K7523" s="3">
        <f t="shared" si="714"/>
        <v>7513.7238582538766</v>
      </c>
      <c r="L7523" s="4">
        <v>-0.29071519008315799</v>
      </c>
      <c r="M7523" s="4">
        <v>-0.17065452894220601</v>
      </c>
      <c r="O7523" s="4">
        <f t="shared" si="711"/>
        <v>8.5771744823462615E-2</v>
      </c>
      <c r="P7523" s="4">
        <f t="shared" si="712"/>
        <v>2.9966393379754971E-2</v>
      </c>
    </row>
    <row r="7524" spans="1:16" x14ac:dyDescent="0.55000000000000004">
      <c r="A7524" s="3">
        <f t="shared" si="713"/>
        <v>7514.7238582538766</v>
      </c>
      <c r="C7524">
        <f t="shared" si="709"/>
        <v>4.9887546045026286E-2</v>
      </c>
      <c r="D7524">
        <f t="shared" si="710"/>
        <v>3.8004568040906114E-2</v>
      </c>
      <c r="E7524" s="4">
        <f>(M7524-C7524)^2</f>
        <v>5.847468414137337E-3</v>
      </c>
      <c r="K7524" s="3">
        <f t="shared" si="714"/>
        <v>7514.7238582538766</v>
      </c>
      <c r="L7524" s="4">
        <v>-0.21800275930937099</v>
      </c>
      <c r="M7524" s="4">
        <v>-2.6581195373525501E-2</v>
      </c>
      <c r="O7524" s="4">
        <f t="shared" si="711"/>
        <v>4.8468534347713185E-2</v>
      </c>
      <c r="P7524" s="4">
        <f t="shared" si="712"/>
        <v>8.4301415526437265E-4</v>
      </c>
    </row>
    <row r="7525" spans="1:16" x14ac:dyDescent="0.55000000000000004">
      <c r="A7525" s="3">
        <f t="shared" si="713"/>
        <v>7515.7238582538766</v>
      </c>
      <c r="C7525">
        <f t="shared" si="709"/>
        <v>0.18982592646379454</v>
      </c>
      <c r="D7525">
        <f t="shared" si="710"/>
        <v>0.17515468039665738</v>
      </c>
      <c r="E7525" s="4">
        <f>(M7525-C7525)^2</f>
        <v>4.3133846555384872E-3</v>
      </c>
      <c r="K7525" s="3">
        <f t="shared" si="714"/>
        <v>7515.7238582538766</v>
      </c>
      <c r="L7525" s="4">
        <v>-9.0690185075616894E-2</v>
      </c>
      <c r="M7525" s="4">
        <v>0.124149563474219</v>
      </c>
      <c r="O7525" s="4">
        <f t="shared" si="711"/>
        <v>8.6198468898527371E-3</v>
      </c>
      <c r="P7525" s="4">
        <f t="shared" si="712"/>
        <v>1.4809929267161409E-2</v>
      </c>
    </row>
    <row r="7526" spans="1:16" x14ac:dyDescent="0.55000000000000004">
      <c r="A7526" s="3">
        <f t="shared" si="713"/>
        <v>7516.7238582538766</v>
      </c>
      <c r="C7526">
        <f t="shared" si="709"/>
        <v>0.28205976687528872</v>
      </c>
      <c r="D7526">
        <f t="shared" si="710"/>
        <v>0.26828723617255934</v>
      </c>
      <c r="E7526" s="4">
        <f>(M7526-C7526)^2</f>
        <v>1.4648587273234112E-3</v>
      </c>
      <c r="K7526" s="3">
        <f t="shared" si="714"/>
        <v>7516.7238582538766</v>
      </c>
      <c r="L7526" s="4">
        <v>5.9336308611389103E-2</v>
      </c>
      <c r="M7526" s="4">
        <v>0.24378629398186799</v>
      </c>
      <c r="O7526" s="4">
        <f t="shared" si="711"/>
        <v>3.2699370199491653E-3</v>
      </c>
      <c r="P7526" s="4">
        <f t="shared" si="712"/>
        <v>5.8241512299137675E-2</v>
      </c>
    </row>
    <row r="7527" spans="1:16" x14ac:dyDescent="0.55000000000000004">
      <c r="A7527" s="3">
        <f t="shared" si="713"/>
        <v>7517.7238582538766</v>
      </c>
      <c r="C7527">
        <f t="shared" si="709"/>
        <v>0.30341007897199462</v>
      </c>
      <c r="D7527">
        <f t="shared" si="710"/>
        <v>0.29399739380776957</v>
      </c>
      <c r="E7527" s="4">
        <f>(M7527-C7527)^2</f>
        <v>1.0916992990610609E-6</v>
      </c>
      <c r="K7527" s="3">
        <f t="shared" si="714"/>
        <v>7517.7238582538766</v>
      </c>
      <c r="L7527" s="4">
        <v>0.194501655710937</v>
      </c>
      <c r="M7527" s="4">
        <v>0.302365234821386</v>
      </c>
      <c r="O7527" s="4">
        <f t="shared" si="711"/>
        <v>3.6998026330642829E-2</v>
      </c>
      <c r="P7527" s="4">
        <f t="shared" si="712"/>
        <v>8.9947042281076764E-2</v>
      </c>
    </row>
    <row r="7528" spans="1:16" x14ac:dyDescent="0.55000000000000004">
      <c r="A7528" s="3">
        <f t="shared" si="713"/>
        <v>7518.7238582538766</v>
      </c>
      <c r="C7528">
        <f t="shared" si="709"/>
        <v>0.24851138483133758</v>
      </c>
      <c r="D7528">
        <f t="shared" si="710"/>
        <v>0.24582401668972695</v>
      </c>
      <c r="E7528" s="4">
        <f>(M7528-C7528)^2</f>
        <v>1.3471499976075402E-3</v>
      </c>
      <c r="K7528" s="3">
        <f t="shared" si="714"/>
        <v>7518.7238582538766</v>
      </c>
      <c r="L7528" s="4">
        <v>0.28095285653700902</v>
      </c>
      <c r="M7528" s="4">
        <v>0.285214926862149</v>
      </c>
      <c r="O7528" s="4">
        <f t="shared" si="711"/>
        <v>7.772939040994431E-2</v>
      </c>
      <c r="P7528" s="4">
        <f t="shared" si="712"/>
        <v>7.9954018484745523E-2</v>
      </c>
    </row>
    <row r="7529" spans="1:16" x14ac:dyDescent="0.55000000000000004">
      <c r="A7529" s="3">
        <f t="shared" si="713"/>
        <v>7519.7238582538766</v>
      </c>
      <c r="C7529">
        <f t="shared" si="709"/>
        <v>0.13116009782939406</v>
      </c>
      <c r="D7529">
        <f t="shared" si="710"/>
        <v>0.13587340051170976</v>
      </c>
      <c r="E7529" s="4">
        <f>(M7529-C7529)^2</f>
        <v>4.2864090618237038E-3</v>
      </c>
      <c r="K7529" s="3">
        <f t="shared" si="714"/>
        <v>7519.7238582538766</v>
      </c>
      <c r="L7529" s="4">
        <v>0.297037671538399</v>
      </c>
      <c r="M7529" s="4">
        <v>0.196630771125334</v>
      </c>
      <c r="O7529" s="4">
        <f t="shared" si="711"/>
        <v>8.6957001667347586E-2</v>
      </c>
      <c r="P7529" s="4">
        <f t="shared" si="712"/>
        <v>3.7704808476397518E-2</v>
      </c>
    </row>
    <row r="7530" spans="1:16" x14ac:dyDescent="0.55000000000000004">
      <c r="A7530" s="3">
        <f t="shared" si="713"/>
        <v>7520.7238582538766</v>
      </c>
      <c r="C7530">
        <f t="shared" si="709"/>
        <v>-1.9152609410550362E-2</v>
      </c>
      <c r="D7530">
        <f t="shared" si="710"/>
        <v>-8.22312076664828E-3</v>
      </c>
      <c r="E7530" s="4">
        <f>(M7530-C7530)^2</f>
        <v>6.0764875449763169E-3</v>
      </c>
      <c r="K7530" s="3">
        <f t="shared" si="714"/>
        <v>7520.7238582538766</v>
      </c>
      <c r="L7530" s="4">
        <v>0.23872755901506101</v>
      </c>
      <c r="M7530" s="4">
        <v>5.87992189514343E-2</v>
      </c>
      <c r="O7530" s="4">
        <f t="shared" si="711"/>
        <v>5.5967547773122808E-2</v>
      </c>
      <c r="P7530" s="4">
        <f t="shared" si="712"/>
        <v>3.1748388412893018E-3</v>
      </c>
    </row>
    <row r="7531" spans="1:16" x14ac:dyDescent="0.55000000000000004">
      <c r="A7531" s="3">
        <f t="shared" si="713"/>
        <v>7521.7238582538766</v>
      </c>
      <c r="C7531">
        <f t="shared" si="709"/>
        <v>-0.16465213628654399</v>
      </c>
      <c r="D7531">
        <f t="shared" si="710"/>
        <v>-0.15025311614487871</v>
      </c>
      <c r="E7531" s="4">
        <f>(M7531-C7531)^2</f>
        <v>5.0258421075749134E-3</v>
      </c>
      <c r="K7531" s="3">
        <f t="shared" si="714"/>
        <v>7521.7238582538766</v>
      </c>
      <c r="L7531" s="4">
        <v>0.12062664837814301</v>
      </c>
      <c r="M7531" s="4">
        <v>-9.3758962372725504E-2</v>
      </c>
      <c r="O7531" s="4">
        <f t="shared" si="711"/>
        <v>1.4036018280330166E-2</v>
      </c>
      <c r="P7531" s="4">
        <f t="shared" si="712"/>
        <v>9.2568399697607797E-3</v>
      </c>
    </row>
    <row r="7532" spans="1:16" x14ac:dyDescent="0.55000000000000004">
      <c r="A7532" s="3">
        <f t="shared" si="713"/>
        <v>7522.7238582538766</v>
      </c>
      <c r="C7532">
        <f t="shared" si="709"/>
        <v>-0.26877346699548088</v>
      </c>
      <c r="D7532">
        <f t="shared" si="710"/>
        <v>-0.25452348656605994</v>
      </c>
      <c r="E7532" s="4">
        <f>(M7532-C7532)^2</f>
        <v>2.1103767507211569E-3</v>
      </c>
      <c r="K7532" s="3">
        <f t="shared" si="714"/>
        <v>7522.7238582538766</v>
      </c>
      <c r="L7532" s="4">
        <v>-2.76859546584803E-2</v>
      </c>
      <c r="M7532" s="4">
        <v>-0.22283462993226</v>
      </c>
      <c r="O7532" s="4">
        <f t="shared" si="711"/>
        <v>8.9035996098742578E-4</v>
      </c>
      <c r="P7532" s="4">
        <f t="shared" si="712"/>
        <v>5.0754746297811688E-2</v>
      </c>
    </row>
    <row r="7533" spans="1:16" x14ac:dyDescent="0.55000000000000004">
      <c r="A7533" s="3">
        <f t="shared" si="713"/>
        <v>7523.7238582538766</v>
      </c>
      <c r="C7533">
        <f t="shared" si="709"/>
        <v>-0.30535020646746902</v>
      </c>
      <c r="D7533">
        <f t="shared" si="710"/>
        <v>-0.29483038227195585</v>
      </c>
      <c r="E7533" s="4">
        <f>(M7533-C7533)^2</f>
        <v>8.5566651596379894E-5</v>
      </c>
      <c r="K7533" s="3">
        <f t="shared" si="714"/>
        <v>7523.7238582538766</v>
      </c>
      <c r="L7533" s="4">
        <v>-0.169064438599693</v>
      </c>
      <c r="M7533" s="4">
        <v>-0.29609998205957599</v>
      </c>
      <c r="O7533" s="4">
        <f t="shared" si="711"/>
        <v>2.9315392608299976E-2</v>
      </c>
      <c r="P7533" s="4">
        <f t="shared" si="712"/>
        <v>8.9134188023398495E-2</v>
      </c>
    </row>
    <row r="7534" spans="1:16" x14ac:dyDescent="0.55000000000000004">
      <c r="A7534" s="3">
        <f t="shared" si="713"/>
        <v>7524.7238582538766</v>
      </c>
      <c r="C7534">
        <f t="shared" si="709"/>
        <v>-0.26519037253222122</v>
      </c>
      <c r="D7534">
        <f t="shared" si="710"/>
        <v>-0.26104440758607433</v>
      </c>
      <c r="E7534" s="4">
        <f>(M7534-C7534)^2</f>
        <v>9.0089327815676655E-4</v>
      </c>
      <c r="K7534" s="3">
        <f t="shared" si="714"/>
        <v>7524.7238582538766</v>
      </c>
      <c r="L7534" s="4">
        <v>-0.26809968509397902</v>
      </c>
      <c r="M7534" s="4">
        <v>-0.29520525680913901</v>
      </c>
      <c r="O7534" s="4">
        <f t="shared" si="711"/>
        <v>7.3036484327746842E-2</v>
      </c>
      <c r="P7534" s="4">
        <f t="shared" si="712"/>
        <v>8.8600741859562543E-2</v>
      </c>
    </row>
    <row r="7535" spans="1:16" x14ac:dyDescent="0.55000000000000004">
      <c r="A7535" s="3">
        <f t="shared" si="713"/>
        <v>7525.7238582538766</v>
      </c>
      <c r="C7535">
        <f t="shared" si="709"/>
        <v>-0.15838640324799239</v>
      </c>
      <c r="D7535">
        <f t="shared" si="710"/>
        <v>-0.1616562066008638</v>
      </c>
      <c r="E7535" s="4">
        <f>(M7535-C7535)^2</f>
        <v>3.8425295530272567E-3</v>
      </c>
      <c r="K7535" s="3">
        <f t="shared" si="714"/>
        <v>7525.7238582538766</v>
      </c>
      <c r="L7535" s="4">
        <v>-0.29998770228677701</v>
      </c>
      <c r="M7535" s="4">
        <v>-0.220374543670393</v>
      </c>
      <c r="O7535" s="4">
        <f t="shared" si="711"/>
        <v>9.1288971027998683E-2</v>
      </c>
      <c r="P7535" s="4">
        <f t="shared" si="712"/>
        <v>4.9652341802893629E-2</v>
      </c>
    </row>
    <row r="7536" spans="1:16" x14ac:dyDescent="0.55000000000000004">
      <c r="A7536" s="3">
        <f t="shared" si="713"/>
        <v>7526.7238582538766</v>
      </c>
      <c r="C7536">
        <f t="shared" si="709"/>
        <v>-1.1778858913961026E-2</v>
      </c>
      <c r="D7536">
        <f t="shared" si="710"/>
        <v>-2.1642706854202134E-2</v>
      </c>
      <c r="E7536" s="4">
        <f>(M7536-C7536)^2</f>
        <v>6.1733706206572037E-3</v>
      </c>
      <c r="K7536" s="3">
        <f t="shared" si="714"/>
        <v>7526.7238582538766</v>
      </c>
      <c r="L7536" s="4">
        <v>-0.25674193845325399</v>
      </c>
      <c r="M7536" s="4">
        <v>-9.0349658964979998E-2</v>
      </c>
      <c r="O7536" s="4">
        <f t="shared" si="711"/>
        <v>6.7026560922589601E-2</v>
      </c>
      <c r="P7536" s="4">
        <f t="shared" si="712"/>
        <v>8.6124282950354129E-3</v>
      </c>
    </row>
    <row r="7537" spans="1:16" x14ac:dyDescent="0.55000000000000004">
      <c r="A7537" s="3">
        <f t="shared" si="713"/>
        <v>7527.7238582538766</v>
      </c>
      <c r="C7537">
        <f t="shared" si="709"/>
        <v>0.13778879238094088</v>
      </c>
      <c r="D7537">
        <f t="shared" si="710"/>
        <v>0.12380975159638966</v>
      </c>
      <c r="E7537" s="4">
        <f>(M7537-C7537)^2</f>
        <v>5.6979752706669265E-3</v>
      </c>
      <c r="K7537" s="3">
        <f t="shared" si="714"/>
        <v>7527.7238582538766</v>
      </c>
      <c r="L7537" s="4">
        <v>-0.149193563422758</v>
      </c>
      <c r="M7537" s="4">
        <v>6.23038583168051E-2</v>
      </c>
      <c r="O7537" s="4">
        <f t="shared" si="711"/>
        <v>2.290576575458363E-2</v>
      </c>
      <c r="P7537" s="4">
        <f t="shared" si="712"/>
        <v>3.5820641129684218E-3</v>
      </c>
    </row>
    <row r="7538" spans="1:16" x14ac:dyDescent="0.55000000000000004">
      <c r="A7538" s="3">
        <f t="shared" si="713"/>
        <v>7528.7238582538766</v>
      </c>
      <c r="C7538">
        <f t="shared" si="709"/>
        <v>0.25272918763581176</v>
      </c>
      <c r="D7538">
        <f t="shared" si="710"/>
        <v>0.2381479815622137</v>
      </c>
      <c r="E7538" s="4">
        <f>(M7538-C7538)^2</f>
        <v>2.8490187112536975E-3</v>
      </c>
      <c r="K7538" s="3">
        <f t="shared" si="714"/>
        <v>7528.7238582538766</v>
      </c>
      <c r="L7538" s="4">
        <v>-4.2787349033585904E-3</v>
      </c>
      <c r="M7538" s="4">
        <v>0.19935298777806901</v>
      </c>
      <c r="O7538" s="4">
        <f t="shared" si="711"/>
        <v>4.1366512448757158E-5</v>
      </c>
      <c r="P7538" s="4">
        <f t="shared" si="712"/>
        <v>3.8769404083868281E-2</v>
      </c>
    </row>
    <row r="7539" spans="1:16" x14ac:dyDescent="0.55000000000000004">
      <c r="A7539" s="3">
        <f t="shared" si="713"/>
        <v>7529.7238582538766</v>
      </c>
      <c r="C7539">
        <f t="shared" si="709"/>
        <v>0.30415702763974645</v>
      </c>
      <c r="D7539">
        <f t="shared" si="710"/>
        <v>0.29263801204478274</v>
      </c>
      <c r="E7539" s="4">
        <f>(M7539-C7539)^2</f>
        <v>3.1272749486786446E-4</v>
      </c>
      <c r="K7539" s="3">
        <f t="shared" si="714"/>
        <v>7529.7238582538766</v>
      </c>
      <c r="L7539" s="4">
        <v>0.14170772931593201</v>
      </c>
      <c r="M7539" s="4">
        <v>0.28647292475416403</v>
      </c>
      <c r="O7539" s="4">
        <f t="shared" si="711"/>
        <v>1.947553769377032E-2</v>
      </c>
      <c r="P7539" s="4">
        <f t="shared" si="712"/>
        <v>8.0667027574457678E-2</v>
      </c>
    </row>
    <row r="7540" spans="1:16" x14ac:dyDescent="0.55000000000000004">
      <c r="A7540" s="3">
        <f t="shared" si="713"/>
        <v>7530.7238582538766</v>
      </c>
      <c r="C7540">
        <f t="shared" si="709"/>
        <v>0.27914814815106331</v>
      </c>
      <c r="D7540">
        <f t="shared" si="710"/>
        <v>0.27358612961110856</v>
      </c>
      <c r="E7540" s="4">
        <f>(M7540-C7540)^2</f>
        <v>5.1509899382186776E-4</v>
      </c>
      <c r="K7540" s="3">
        <f t="shared" si="714"/>
        <v>7530.7238582538766</v>
      </c>
      <c r="L7540" s="4">
        <v>0.25220261363711599</v>
      </c>
      <c r="M7540" s="4">
        <v>0.30184394057657399</v>
      </c>
      <c r="O7540" s="4">
        <f t="shared" si="711"/>
        <v>6.2524836549562979E-2</v>
      </c>
      <c r="P7540" s="4">
        <f t="shared" si="712"/>
        <v>8.9634629517267042E-2</v>
      </c>
    </row>
    <row r="7541" spans="1:16" x14ac:dyDescent="0.55000000000000004">
      <c r="A7541" s="3">
        <f t="shared" si="713"/>
        <v>7531.7238582538766</v>
      </c>
      <c r="C7541">
        <f t="shared" si="709"/>
        <v>0.18398744983797791</v>
      </c>
      <c r="D7541">
        <f t="shared" si="710"/>
        <v>0.1857802012542667</v>
      </c>
      <c r="E7541" s="4">
        <f>(M7541-C7541)^2</f>
        <v>3.3210807954407603E-3</v>
      </c>
      <c r="K7541" s="3">
        <f t="shared" si="714"/>
        <v>7531.7238582538766</v>
      </c>
      <c r="L7541" s="4">
        <v>0.29953178882145598</v>
      </c>
      <c r="M7541" s="4">
        <v>0.24161626897771701</v>
      </c>
      <c r="O7541" s="4">
        <f t="shared" si="711"/>
        <v>8.843417647195348E-2</v>
      </c>
      <c r="P7541" s="4">
        <f t="shared" si="712"/>
        <v>5.7198824959457328E-2</v>
      </c>
    </row>
    <row r="7542" spans="1:16" x14ac:dyDescent="0.55000000000000004">
      <c r="A7542" s="3">
        <f t="shared" si="713"/>
        <v>7532.7238582538766</v>
      </c>
      <c r="C7542">
        <f t="shared" si="709"/>
        <v>4.2589460206810661E-2</v>
      </c>
      <c r="D7542">
        <f t="shared" si="710"/>
        <v>5.1286451015600226E-2</v>
      </c>
      <c r="E7542" s="4">
        <f>(M7542-C7542)^2</f>
        <v>6.1285167575276106E-3</v>
      </c>
      <c r="K7542" s="3">
        <f t="shared" si="714"/>
        <v>7532.7238582538766</v>
      </c>
      <c r="L7542" s="4">
        <v>0.27184136933514702</v>
      </c>
      <c r="M7542" s="4">
        <v>0.120874303934876</v>
      </c>
      <c r="O7542" s="4">
        <f t="shared" si="711"/>
        <v>7.2731845965872968E-2</v>
      </c>
      <c r="P7542" s="4">
        <f t="shared" si="712"/>
        <v>1.4023484276542644E-2</v>
      </c>
    </row>
    <row r="7543" spans="1:16" x14ac:dyDescent="0.55000000000000004">
      <c r="A7543" s="3">
        <f t="shared" si="713"/>
        <v>7533.7238582538766</v>
      </c>
      <c r="C7543">
        <f t="shared" si="709"/>
        <v>-0.1095115490074786</v>
      </c>
      <c r="D7543">
        <f t="shared" si="710"/>
        <v>-9.6095931455155867E-2</v>
      </c>
      <c r="E7543" s="4">
        <f>(M7543-C7543)^2</f>
        <v>6.2996236682406441E-3</v>
      </c>
      <c r="K7543" s="3">
        <f t="shared" si="714"/>
        <v>7533.7238582538766</v>
      </c>
      <c r="L7543" s="4">
        <v>0.17606659251742501</v>
      </c>
      <c r="M7543" s="4">
        <v>-3.0141380378196699E-2</v>
      </c>
      <c r="O7543" s="4">
        <f t="shared" si="711"/>
        <v>3.0245956628695173E-2</v>
      </c>
      <c r="P7543" s="4">
        <f t="shared" si="712"/>
        <v>1.0624269227025053E-3</v>
      </c>
    </row>
    <row r="7544" spans="1:16" x14ac:dyDescent="0.55000000000000004">
      <c r="A7544" s="3">
        <f t="shared" si="713"/>
        <v>7534.7238582538766</v>
      </c>
      <c r="C7544">
        <f t="shared" si="709"/>
        <v>-0.23409156481369378</v>
      </c>
      <c r="D7544">
        <f t="shared" si="710"/>
        <v>-0.21932875600175658</v>
      </c>
      <c r="E7544" s="4">
        <f>(M7544-C7544)^2</f>
        <v>3.6582653635218914E-3</v>
      </c>
      <c r="K7544" s="3">
        <f t="shared" si="714"/>
        <v>7534.7238582538766</v>
      </c>
      <c r="L7544" s="4">
        <v>3.6194845365871302E-2</v>
      </c>
      <c r="M7544" s="4">
        <v>-0.17360796899200101</v>
      </c>
      <c r="O7544" s="4">
        <f t="shared" si="711"/>
        <v>1.1588509483950234E-3</v>
      </c>
      <c r="P7544" s="4">
        <f t="shared" si="712"/>
        <v>3.0997644622170521E-2</v>
      </c>
    </row>
    <row r="7545" spans="1:16" x14ac:dyDescent="0.55000000000000004">
      <c r="A7545" s="3">
        <f t="shared" si="713"/>
        <v>7535.7238582538766</v>
      </c>
      <c r="C7545">
        <f t="shared" si="709"/>
        <v>-0.29984278611823884</v>
      </c>
      <c r="D7545">
        <f t="shared" si="710"/>
        <v>-0.28744277981155153</v>
      </c>
      <c r="E7545" s="4">
        <f>(M7545-C7545)^2</f>
        <v>6.8903212027167197E-4</v>
      </c>
      <c r="K7545" s="3">
        <f t="shared" si="714"/>
        <v>7535.7238582538766</v>
      </c>
      <c r="L7545" s="4">
        <v>-0.112742125344085</v>
      </c>
      <c r="M7545" s="4">
        <v>-0.27359336478610902</v>
      </c>
      <c r="O7545" s="4">
        <f t="shared" si="711"/>
        <v>1.3200877297797179E-2</v>
      </c>
      <c r="P7545" s="4">
        <f t="shared" si="712"/>
        <v>7.6201877451271452E-2</v>
      </c>
    </row>
    <row r="7546" spans="1:16" x14ac:dyDescent="0.55000000000000004">
      <c r="A7546" s="3">
        <f t="shared" si="713"/>
        <v>7536.7238582538766</v>
      </c>
      <c r="C7546">
        <f t="shared" si="709"/>
        <v>-0.29024148602195765</v>
      </c>
      <c r="D7546">
        <f t="shared" si="710"/>
        <v>-0.28332048772504115</v>
      </c>
      <c r="E7546" s="4">
        <f>(M7546-C7546)^2</f>
        <v>2.1945812463676189E-4</v>
      </c>
      <c r="K7546" s="3">
        <f t="shared" si="714"/>
        <v>7536.7238582538766</v>
      </c>
      <c r="L7546" s="4">
        <v>-0.233442131360246</v>
      </c>
      <c r="M7546" s="4">
        <v>-0.30505560511952001</v>
      </c>
      <c r="O7546" s="4">
        <f t="shared" si="711"/>
        <v>5.5505040227518058E-2</v>
      </c>
      <c r="P7546" s="4">
        <f t="shared" si="712"/>
        <v>9.4561856296093011E-2</v>
      </c>
    </row>
    <row r="7547" spans="1:16" x14ac:dyDescent="0.55000000000000004">
      <c r="A7547" s="3">
        <f t="shared" si="713"/>
        <v>7537.7238582538766</v>
      </c>
      <c r="C7547">
        <f t="shared" si="709"/>
        <v>-0.20770053621794055</v>
      </c>
      <c r="D7547">
        <f t="shared" si="710"/>
        <v>-0.2079978396421287</v>
      </c>
      <c r="E7547" s="4">
        <f>(M7547-C7547)^2</f>
        <v>2.7472526077393046E-3</v>
      </c>
      <c r="K7547" s="3">
        <f t="shared" si="714"/>
        <v>7537.7238582538766</v>
      </c>
      <c r="L7547" s="4">
        <v>-0.29567510740738701</v>
      </c>
      <c r="M7547" s="4">
        <v>-0.26011477672316302</v>
      </c>
      <c r="O7547" s="4">
        <f t="shared" si="711"/>
        <v>8.87015490818336E-2</v>
      </c>
      <c r="P7547" s="4">
        <f t="shared" si="712"/>
        <v>6.8942105546662566E-2</v>
      </c>
    </row>
    <row r="7548" spans="1:16" x14ac:dyDescent="0.55000000000000004">
      <c r="A7548" s="3">
        <f t="shared" si="713"/>
        <v>7538.7238582538766</v>
      </c>
      <c r="C7548">
        <f t="shared" si="709"/>
        <v>-7.2963036005054632E-2</v>
      </c>
      <c r="D7548">
        <f t="shared" si="710"/>
        <v>-8.0403926787791125E-2</v>
      </c>
      <c r="E7548" s="4">
        <f>(M7548-C7548)^2</f>
        <v>5.9387911788681674E-3</v>
      </c>
      <c r="K7548" s="3">
        <f t="shared" si="714"/>
        <v>7538.7238582538766</v>
      </c>
      <c r="L7548" s="4">
        <v>-0.283854418569147</v>
      </c>
      <c r="M7548" s="4">
        <v>-0.150026588861565</v>
      </c>
      <c r="O7548" s="4">
        <f t="shared" si="711"/>
        <v>8.180021228567555E-2</v>
      </c>
      <c r="P7548" s="4">
        <f t="shared" si="712"/>
        <v>2.3250180754366141E-2</v>
      </c>
    </row>
    <row r="7549" spans="1:16" x14ac:dyDescent="0.55000000000000004">
      <c r="A7549" s="3">
        <f t="shared" si="713"/>
        <v>7539.7238582538766</v>
      </c>
      <c r="C7549">
        <f t="shared" si="709"/>
        <v>8.0110568948393676E-2</v>
      </c>
      <c r="D7549">
        <f t="shared" si="710"/>
        <v>6.7396037018617697E-2</v>
      </c>
      <c r="E7549" s="4">
        <f>(M7549-C7549)^2</f>
        <v>6.8019408938985648E-3</v>
      </c>
      <c r="K7549" s="3">
        <f t="shared" si="714"/>
        <v>7539.7238582538766</v>
      </c>
      <c r="L7549" s="4">
        <v>-0.200940629695292</v>
      </c>
      <c r="M7549" s="4">
        <v>-2.3633111221993699E-3</v>
      </c>
      <c r="O7549" s="4">
        <f t="shared" si="711"/>
        <v>4.1247000274168839E-2</v>
      </c>
      <c r="P7549" s="4">
        <f t="shared" si="712"/>
        <v>2.320177221603586E-5</v>
      </c>
    </row>
    <row r="7550" spans="1:16" x14ac:dyDescent="0.55000000000000004">
      <c r="A7550" s="3">
        <f t="shared" si="713"/>
        <v>7540.7238582538766</v>
      </c>
      <c r="C7550">
        <f t="shared" si="709"/>
        <v>0.21305184576018102</v>
      </c>
      <c r="D7550">
        <f t="shared" si="710"/>
        <v>0.19825892060558747</v>
      </c>
      <c r="E7550" s="4">
        <f>(M7550-C7550)^2</f>
        <v>4.5104620017750417E-3</v>
      </c>
      <c r="K7550" s="3">
        <f t="shared" si="714"/>
        <v>7540.7238582538766</v>
      </c>
      <c r="L7550" s="4">
        <v>-6.7700013569084797E-2</v>
      </c>
      <c r="M7550" s="4">
        <v>0.145891872548639</v>
      </c>
      <c r="O7550" s="4">
        <f t="shared" si="711"/>
        <v>4.8794358867735787E-3</v>
      </c>
      <c r="P7550" s="4">
        <f t="shared" si="712"/>
        <v>2.0574563657288988E-2</v>
      </c>
    </row>
    <row r="7551" spans="1:16" x14ac:dyDescent="0.55000000000000004">
      <c r="A7551" s="3">
        <f t="shared" si="713"/>
        <v>7541.7238582538766</v>
      </c>
      <c r="C7551">
        <f t="shared" si="709"/>
        <v>0.29245175185897992</v>
      </c>
      <c r="D7551">
        <f t="shared" si="710"/>
        <v>0.27929799568515812</v>
      </c>
      <c r="E7551" s="4">
        <f>(M7551-C7551)^2</f>
        <v>1.2141196790310313E-3</v>
      </c>
      <c r="K7551" s="3">
        <f t="shared" si="714"/>
        <v>7541.7238582538766</v>
      </c>
      <c r="L7551" s="4">
        <v>8.2496490935894104E-2</v>
      </c>
      <c r="M7551" s="4">
        <v>0.25760753169220002</v>
      </c>
      <c r="O7551" s="4">
        <f t="shared" si="711"/>
        <v>6.4550852977339982E-3</v>
      </c>
      <c r="P7551" s="4">
        <f t="shared" si="712"/>
        <v>6.5103574441772227E-2</v>
      </c>
    </row>
    <row r="7552" spans="1:16" x14ac:dyDescent="0.55000000000000004">
      <c r="A7552" s="3">
        <f t="shared" si="713"/>
        <v>7542.7238582538766</v>
      </c>
      <c r="C7552">
        <f t="shared" si="709"/>
        <v>0.29835655348683238</v>
      </c>
      <c r="D7552">
        <f t="shared" si="710"/>
        <v>0.29014759424108144</v>
      </c>
      <c r="E7552" s="4">
        <f>(M7552-C7552)^2</f>
        <v>4.1566812782635346E-5</v>
      </c>
      <c r="K7552" s="3">
        <f t="shared" si="714"/>
        <v>7542.7238582538766</v>
      </c>
      <c r="L7552" s="4">
        <v>0.21203123751490299</v>
      </c>
      <c r="M7552" s="4">
        <v>0.30480378644234402</v>
      </c>
      <c r="O7552" s="4">
        <f t="shared" si="711"/>
        <v>4.4048897470911855E-2</v>
      </c>
      <c r="P7552" s="4">
        <f t="shared" si="712"/>
        <v>9.1415689257212829E-2</v>
      </c>
    </row>
    <row r="7553" spans="1:16" x14ac:dyDescent="0.55000000000000004">
      <c r="A7553" s="3">
        <f t="shared" si="713"/>
        <v>7543.7238582538766</v>
      </c>
      <c r="C7553">
        <f t="shared" si="709"/>
        <v>0.22928233403247797</v>
      </c>
      <c r="D7553">
        <f t="shared" si="710"/>
        <v>0.22808113872912414</v>
      </c>
      <c r="E7553" s="4">
        <f>(M7553-C7553)^2</f>
        <v>2.1508917974882671E-3</v>
      </c>
      <c r="K7553" s="3">
        <f t="shared" si="714"/>
        <v>7543.7238582538766</v>
      </c>
      <c r="L7553" s="4">
        <v>0.28846144531200102</v>
      </c>
      <c r="M7553" s="4">
        <v>0.27566004201258698</v>
      </c>
      <c r="O7553" s="4">
        <f t="shared" si="711"/>
        <v>8.1972557080721584E-2</v>
      </c>
      <c r="P7553" s="4">
        <f t="shared" si="712"/>
        <v>7.464180876607962E-2</v>
      </c>
    </row>
    <row r="7554" spans="1:16" x14ac:dyDescent="0.55000000000000004">
      <c r="A7554" s="3">
        <f t="shared" si="713"/>
        <v>7544.7238582538766</v>
      </c>
      <c r="C7554">
        <f t="shared" si="709"/>
        <v>0.10258791231939024</v>
      </c>
      <c r="D7554">
        <f t="shared" si="710"/>
        <v>0.10869634946749701</v>
      </c>
      <c r="E7554" s="4">
        <f>(M7554-C7554)^2</f>
        <v>5.6081552803837658E-3</v>
      </c>
      <c r="K7554" s="3">
        <f t="shared" si="714"/>
        <v>7544.7238582538766</v>
      </c>
      <c r="L7554" s="4">
        <v>0.29264469464581799</v>
      </c>
      <c r="M7554" s="4">
        <v>0.177475529990029</v>
      </c>
      <c r="O7554" s="4">
        <f t="shared" si="711"/>
        <v>8.4385456338155418E-2</v>
      </c>
      <c r="P7554" s="4">
        <f t="shared" si="712"/>
        <v>3.0632707245471527E-2</v>
      </c>
    </row>
    <row r="7555" spans="1:16" x14ac:dyDescent="0.55000000000000004">
      <c r="A7555" s="3">
        <f t="shared" si="713"/>
        <v>7545.7238582538766</v>
      </c>
      <c r="C7555">
        <f t="shared" si="709"/>
        <v>-4.98875460451128E-2</v>
      </c>
      <c r="D7555">
        <f t="shared" si="710"/>
        <v>-3.8004568040990089E-2</v>
      </c>
      <c r="E7555" s="4">
        <f>(M7555-C7555)^2</f>
        <v>7.1789554079260982E-3</v>
      </c>
      <c r="K7555" s="3">
        <f t="shared" si="714"/>
        <v>7545.7238582538766</v>
      </c>
      <c r="L7555" s="4">
        <v>0.223533264769704</v>
      </c>
      <c r="M7555" s="4">
        <v>3.4841170503210402E-2</v>
      </c>
      <c r="O7555" s="4">
        <f t="shared" si="711"/>
        <v>4.9009245772422758E-2</v>
      </c>
      <c r="P7555" s="4">
        <f t="shared" si="712"/>
        <v>1.0489605092147032E-3</v>
      </c>
    </row>
    <row r="7556" spans="1:16" x14ac:dyDescent="0.55000000000000004">
      <c r="A7556" s="3">
        <f t="shared" si="713"/>
        <v>7546.7238582538766</v>
      </c>
      <c r="C7556">
        <f t="shared" si="709"/>
        <v>-0.18982592646386323</v>
      </c>
      <c r="D7556">
        <f t="shared" si="710"/>
        <v>-0.17515468039672552</v>
      </c>
      <c r="E7556" s="4">
        <f>(M7556-C7556)^2</f>
        <v>5.3738503005825002E-3</v>
      </c>
      <c r="K7556" s="3">
        <f t="shared" si="714"/>
        <v>7546.7238582538766</v>
      </c>
      <c r="L7556" s="4">
        <v>9.8436542032318095E-2</v>
      </c>
      <c r="M7556" s="4">
        <v>-0.116519376275067</v>
      </c>
      <c r="O7556" s="4">
        <f t="shared" si="711"/>
        <v>9.2705309666202725E-3</v>
      </c>
      <c r="P7556" s="4">
        <f t="shared" si="712"/>
        <v>1.4154547828987932E-2</v>
      </c>
    </row>
    <row r="7557" spans="1:16" x14ac:dyDescent="0.55000000000000004">
      <c r="A7557" s="3">
        <f t="shared" si="713"/>
        <v>7547.7238582538766</v>
      </c>
      <c r="C7557">
        <f t="shared" si="709"/>
        <v>-0.28205976687521583</v>
      </c>
      <c r="D7557">
        <f t="shared" si="710"/>
        <v>-0.26828723617248312</v>
      </c>
      <c r="E7557" s="4">
        <f>(M7557-C7557)^2</f>
        <v>1.8803362782480767E-3</v>
      </c>
      <c r="K7557" s="3">
        <f t="shared" si="714"/>
        <v>7547.7238582538766</v>
      </c>
      <c r="L7557" s="4">
        <v>-5.1314223313035701E-2</v>
      </c>
      <c r="M7557" s="4">
        <v>-0.23869692243152099</v>
      </c>
      <c r="O7557" s="4">
        <f t="shared" si="711"/>
        <v>2.85873813787074E-3</v>
      </c>
      <c r="P7557" s="4">
        <f t="shared" si="712"/>
        <v>5.8153531386965059E-2</v>
      </c>
    </row>
    <row r="7558" spans="1:16" x14ac:dyDescent="0.55000000000000004">
      <c r="A7558" s="3">
        <f t="shared" si="713"/>
        <v>7548.7238582538766</v>
      </c>
      <c r="C7558">
        <f t="shared" si="709"/>
        <v>-0.30341007897198474</v>
      </c>
      <c r="D7558">
        <f t="shared" si="710"/>
        <v>-0.29399739380776296</v>
      </c>
      <c r="E7558" s="4">
        <f>(M7558-C7558)^2</f>
        <v>5.3765337401423516E-6</v>
      </c>
      <c r="K7558" s="3">
        <f t="shared" si="714"/>
        <v>7548.7238582538766</v>
      </c>
      <c r="L7558" s="4">
        <v>-0.18821302309930901</v>
      </c>
      <c r="M7558" s="4">
        <v>-0.30109134359679801</v>
      </c>
      <c r="O7558" s="4">
        <f t="shared" si="711"/>
        <v>3.623920199003295E-2</v>
      </c>
      <c r="P7558" s="4">
        <f t="shared" si="712"/>
        <v>9.2139478554260773E-2</v>
      </c>
    </row>
    <row r="7559" spans="1:16" x14ac:dyDescent="0.55000000000000004">
      <c r="A7559" s="3">
        <f t="shared" si="713"/>
        <v>7549.7238582538766</v>
      </c>
      <c r="C7559">
        <f t="shared" ref="C7559:C7622" si="715">$B$2*EXP(-C$4*((PI()/($B$1*$B$3)))^0.5)*SIN(2*PI()*$A7559/$B$3-C$4*SQRT(PI()/($B$1*$B$3)))</f>
        <v>-0.24851138483144805</v>
      </c>
      <c r="D7559">
        <f t="shared" ref="D7559:D7622" si="716">$B$2*EXP(-D$4*((PI()/($B$1*$B$3)))^0.5)*SIN(2*PI()*$A7559/$B$3-D$4*SQRT(PI()/($B$1*$B$3)))</f>
        <v>-0.24582401668982831</v>
      </c>
      <c r="E7559" s="4">
        <f>(M7559-C7559)^2</f>
        <v>1.5653247419716392E-3</v>
      </c>
      <c r="K7559" s="3">
        <f t="shared" si="714"/>
        <v>7549.7238582538766</v>
      </c>
      <c r="L7559" s="4">
        <v>-0.27797270366153098</v>
      </c>
      <c r="M7559" s="4">
        <v>-0.28807556992316502</v>
      </c>
      <c r="O7559" s="4">
        <f t="shared" ref="O7559:O7622" si="717">(L7559-$J$1)^2</f>
        <v>7.8470379302394325E-2</v>
      </c>
      <c r="P7559" s="4">
        <f t="shared" ref="P7559:P7622" si="718">(M7559-$J$2)^2</f>
        <v>8.4407146672615604E-2</v>
      </c>
    </row>
    <row r="7560" spans="1:16" x14ac:dyDescent="0.55000000000000004">
      <c r="A7560" s="3">
        <f t="shared" si="713"/>
        <v>7550.7238582538766</v>
      </c>
      <c r="C7560">
        <f t="shared" si="715"/>
        <v>-0.13116009782944027</v>
      </c>
      <c r="D7560">
        <f t="shared" si="716"/>
        <v>-0.13587340051175364</v>
      </c>
      <c r="E7560" s="4">
        <f>(M7560-C7560)^2</f>
        <v>5.1479742251683584E-3</v>
      </c>
      <c r="K7560" s="3">
        <f t="shared" si="714"/>
        <v>7550.7238582538766</v>
      </c>
      <c r="L7560" s="4">
        <v>-0.298112396174262</v>
      </c>
      <c r="M7560" s="4">
        <v>-0.202909482671182</v>
      </c>
      <c r="O7560" s="4">
        <f t="shared" si="717"/>
        <v>9.0159275393852337E-2</v>
      </c>
      <c r="P7560" s="4">
        <f t="shared" si="718"/>
        <v>4.217395903568024E-2</v>
      </c>
    </row>
    <row r="7561" spans="1:16" x14ac:dyDescent="0.55000000000000004">
      <c r="A7561" s="3">
        <f t="shared" si="713"/>
        <v>7551.7238582538766</v>
      </c>
      <c r="C7561">
        <f t="shared" si="715"/>
        <v>1.9152609410637879E-2</v>
      </c>
      <c r="D7561">
        <f t="shared" si="716"/>
        <v>8.223120766732931E-3</v>
      </c>
      <c r="E7561" s="4">
        <f>(M7561-C7561)^2</f>
        <v>7.4090891614138014E-3</v>
      </c>
      <c r="K7561" s="3">
        <f t="shared" si="714"/>
        <v>7551.7238582538766</v>
      </c>
      <c r="L7561" s="4">
        <v>-0.24358798971010601</v>
      </c>
      <c r="M7561" s="4">
        <v>-6.6923456725157399E-2</v>
      </c>
      <c r="O7561" s="4">
        <f t="shared" si="717"/>
        <v>6.0388607224099014E-2</v>
      </c>
      <c r="P7561" s="4">
        <f t="shared" si="718"/>
        <v>4.8131636054993482E-3</v>
      </c>
    </row>
    <row r="7562" spans="1:16" x14ac:dyDescent="0.55000000000000004">
      <c r="A7562" s="3">
        <f t="shared" si="713"/>
        <v>7552.7238582538766</v>
      </c>
      <c r="C7562">
        <f t="shared" si="715"/>
        <v>0.16465213628638392</v>
      </c>
      <c r="D7562">
        <f t="shared" si="716"/>
        <v>0.15025311614472076</v>
      </c>
      <c r="E7562" s="4">
        <f>(M7562-C7562)^2</f>
        <v>6.2138807269877033E-3</v>
      </c>
      <c r="K7562" s="3">
        <f t="shared" si="714"/>
        <v>7552.7238582538766</v>
      </c>
      <c r="L7562" s="4">
        <v>-0.128055460112872</v>
      </c>
      <c r="M7562" s="4">
        <v>8.5823964120668297E-2</v>
      </c>
      <c r="O7562" s="4">
        <f t="shared" si="717"/>
        <v>1.695422888491372E-2</v>
      </c>
      <c r="P7562" s="4">
        <f t="shared" si="718"/>
        <v>6.9506325079083733E-3</v>
      </c>
    </row>
    <row r="7563" spans="1:16" x14ac:dyDescent="0.55000000000000004">
      <c r="A7563" s="3">
        <f t="shared" si="713"/>
        <v>7553.7238582538766</v>
      </c>
      <c r="C7563">
        <f t="shared" si="715"/>
        <v>0.26877346699552251</v>
      </c>
      <c r="D7563">
        <f t="shared" si="716"/>
        <v>0.25452348656610274</v>
      </c>
      <c r="E7563" s="4">
        <f>(M7563-C7563)^2</f>
        <v>2.672603202592026E-3</v>
      </c>
      <c r="K7563" s="3">
        <f t="shared" si="714"/>
        <v>7553.7238582538766</v>
      </c>
      <c r="L7563" s="4">
        <v>1.9549353868031701E-2</v>
      </c>
      <c r="M7563" s="4">
        <v>0.217076240739252</v>
      </c>
      <c r="O7563" s="4">
        <f t="shared" si="717"/>
        <v>3.0263502508697426E-4</v>
      </c>
      <c r="P7563" s="4">
        <f t="shared" si="718"/>
        <v>4.6062916260675636E-2</v>
      </c>
    </row>
    <row r="7564" spans="1:16" x14ac:dyDescent="0.55000000000000004">
      <c r="A7564" s="3">
        <f t="shared" ref="A7564:A7627" si="719">K7564</f>
        <v>7554.7238582538766</v>
      </c>
      <c r="C7564">
        <f t="shared" si="715"/>
        <v>0.30535020646746963</v>
      </c>
      <c r="D7564">
        <f t="shared" si="716"/>
        <v>0.29483038227195468</v>
      </c>
      <c r="E7564" s="4">
        <f>(M7564-C7564)^2</f>
        <v>1.2972709405241367E-4</v>
      </c>
      <c r="K7564" s="3">
        <f t="shared" si="714"/>
        <v>7554.7238582538766</v>
      </c>
      <c r="L7564" s="4">
        <v>0.16225791089729999</v>
      </c>
      <c r="M7564" s="4">
        <v>0.29396042622145901</v>
      </c>
      <c r="O7564" s="4">
        <f t="shared" si="717"/>
        <v>2.5633599953886681E-2</v>
      </c>
      <c r="P7564" s="4">
        <f t="shared" si="718"/>
        <v>8.4976281812011875E-2</v>
      </c>
    </row>
    <row r="7565" spans="1:16" x14ac:dyDescent="0.55000000000000004">
      <c r="A7565" s="3">
        <f t="shared" si="719"/>
        <v>7555.7238582538766</v>
      </c>
      <c r="C7565">
        <f t="shared" si="715"/>
        <v>0.26519037253224659</v>
      </c>
      <c r="D7565">
        <f t="shared" si="716"/>
        <v>0.26104440758609737</v>
      </c>
      <c r="E7565" s="4">
        <f>(M7565-C7565)^2</f>
        <v>1.0259226184847474E-3</v>
      </c>
      <c r="K7565" s="3">
        <f t="shared" ref="K7565:K7628" si="720">K7564+1</f>
        <v>7555.7238582538766</v>
      </c>
      <c r="L7565" s="4">
        <v>0.26432796756733801</v>
      </c>
      <c r="M7565" s="4">
        <v>0.29722039935840999</v>
      </c>
      <c r="O7565" s="4">
        <f t="shared" si="717"/>
        <v>6.8735742210773138E-2</v>
      </c>
      <c r="P7565" s="4">
        <f t="shared" si="718"/>
        <v>8.6887518664706023E-2</v>
      </c>
    </row>
    <row r="7566" spans="1:16" x14ac:dyDescent="0.55000000000000004">
      <c r="A7566" s="3">
        <f t="shared" si="719"/>
        <v>7556.7238582538766</v>
      </c>
      <c r="C7566">
        <f t="shared" si="715"/>
        <v>0.15838640324791742</v>
      </c>
      <c r="D7566">
        <f t="shared" si="716"/>
        <v>0.161656206600793</v>
      </c>
      <c r="E7566" s="4">
        <f>(M7566-C7566)^2</f>
        <v>4.5769658085523628E-3</v>
      </c>
      <c r="K7566" s="3">
        <f t="shared" si="720"/>
        <v>7556.7238582538766</v>
      </c>
      <c r="L7566" s="4">
        <v>0.300195444988473</v>
      </c>
      <c r="M7566" s="4">
        <v>0.22603967965455099</v>
      </c>
      <c r="O7566" s="4">
        <f t="shared" si="717"/>
        <v>8.8829331518120211E-2</v>
      </c>
      <c r="P7566" s="4">
        <f t="shared" si="718"/>
        <v>4.9990774959413682E-2</v>
      </c>
    </row>
    <row r="7567" spans="1:16" x14ac:dyDescent="0.55000000000000004">
      <c r="A7567" s="3">
        <f t="shared" si="719"/>
        <v>7557.7238582538766</v>
      </c>
      <c r="C7567">
        <f t="shared" si="715"/>
        <v>1.1778858913873402E-2</v>
      </c>
      <c r="D7567">
        <f t="shared" si="716"/>
        <v>2.1642706854117677E-2</v>
      </c>
      <c r="E7567" s="4">
        <f>(M7567-C7567)^2</f>
        <v>7.4765526412576772E-3</v>
      </c>
      <c r="K7567" s="3">
        <f t="shared" si="720"/>
        <v>7557.7238582538766</v>
      </c>
      <c r="L7567" s="4">
        <v>0.26087711093490401</v>
      </c>
      <c r="M7567" s="4">
        <v>9.8245919932839904E-2</v>
      </c>
      <c r="O7567" s="4">
        <f t="shared" si="717"/>
        <v>6.6938193794557219E-2</v>
      </c>
      <c r="P7567" s="4">
        <f t="shared" si="718"/>
        <v>9.1761856716191526E-3</v>
      </c>
    </row>
    <row r="7568" spans="1:16" x14ac:dyDescent="0.55000000000000004">
      <c r="A7568" s="3">
        <f t="shared" si="719"/>
        <v>7558.7238582538766</v>
      </c>
      <c r="C7568">
        <f t="shared" si="715"/>
        <v>-0.1377887923808952</v>
      </c>
      <c r="D7568">
        <f t="shared" si="716"/>
        <v>-0.12380975159634479</v>
      </c>
      <c r="E7568" s="4">
        <f>(M7568-C7568)^2</f>
        <v>6.9947550940126233E-3</v>
      </c>
      <c r="K7568" s="3">
        <f t="shared" si="720"/>
        <v>7558.7238582538766</v>
      </c>
      <c r="L7568" s="4">
        <v>0.15622048608358599</v>
      </c>
      <c r="M7568" s="4">
        <v>-5.4154139909490598E-2</v>
      </c>
      <c r="O7568" s="4">
        <f t="shared" si="717"/>
        <v>2.3736807070150981E-2</v>
      </c>
      <c r="P7568" s="4">
        <f t="shared" si="718"/>
        <v>3.2044261045789733E-3</v>
      </c>
    </row>
    <row r="7569" spans="1:16" x14ac:dyDescent="0.55000000000000004">
      <c r="A7569" s="3">
        <f t="shared" si="719"/>
        <v>7559.7238582538766</v>
      </c>
      <c r="C7569">
        <f t="shared" si="715"/>
        <v>-0.25272918763578306</v>
      </c>
      <c r="D7569">
        <f t="shared" si="716"/>
        <v>-0.23814798156218453</v>
      </c>
      <c r="E7569" s="4">
        <f>(M7569-C7569)^2</f>
        <v>3.5686559051524014E-3</v>
      </c>
      <c r="K7569" s="3">
        <f t="shared" si="720"/>
        <v>7559.7238582538766</v>
      </c>
      <c r="L7569" s="4">
        <v>1.2437471371096E-2</v>
      </c>
      <c r="M7569" s="4">
        <v>-0.19299095946359501</v>
      </c>
      <c r="O7569" s="4">
        <f t="shared" si="717"/>
        <v>1.0577147297239951E-4</v>
      </c>
      <c r="P7569" s="4">
        <f t="shared" si="718"/>
        <v>3.8198540907352876E-2</v>
      </c>
    </row>
    <row r="7570" spans="1:16" x14ac:dyDescent="0.55000000000000004">
      <c r="A7570" s="3">
        <f t="shared" si="719"/>
        <v>7560.7238582538766</v>
      </c>
      <c r="C7570">
        <f t="shared" si="715"/>
        <v>-0.30415702763975422</v>
      </c>
      <c r="D7570">
        <f t="shared" si="716"/>
        <v>-0.29263801204479317</v>
      </c>
      <c r="E7570" s="4">
        <f>(M7570-C7570)^2</f>
        <v>4.2704353304202892E-4</v>
      </c>
      <c r="K7570" s="3">
        <f t="shared" si="720"/>
        <v>7560.7238582538766</v>
      </c>
      <c r="L7570" s="4">
        <v>-0.134460585202756</v>
      </c>
      <c r="M7570" s="4">
        <v>-0.28349199599104802</v>
      </c>
      <c r="O7570" s="4">
        <f t="shared" si="717"/>
        <v>1.8663256763379685E-2</v>
      </c>
      <c r="P7570" s="4">
        <f t="shared" si="718"/>
        <v>8.1764832781912905E-2</v>
      </c>
    </row>
    <row r="7571" spans="1:16" x14ac:dyDescent="0.55000000000000004">
      <c r="A7571" s="3">
        <f t="shared" si="719"/>
        <v>7561.7238582538766</v>
      </c>
      <c r="C7571">
        <f t="shared" si="715"/>
        <v>-0.27914814815102773</v>
      </c>
      <c r="D7571">
        <f t="shared" si="716"/>
        <v>-0.27358612961107692</v>
      </c>
      <c r="E7571" s="4">
        <f>(M7571-C7571)^2</f>
        <v>5.6846744394169365E-4</v>
      </c>
      <c r="K7571" s="3">
        <f t="shared" si="720"/>
        <v>7561.7238582538766</v>
      </c>
      <c r="L7571" s="4">
        <v>-0.24768215407966501</v>
      </c>
      <c r="M7571" s="4">
        <v>-0.30299070346587798</v>
      </c>
      <c r="O7571" s="4">
        <f t="shared" si="717"/>
        <v>6.2417576967912072E-2</v>
      </c>
      <c r="P7571" s="4">
        <f t="shared" si="718"/>
        <v>9.3296167951508274E-2</v>
      </c>
    </row>
    <row r="7572" spans="1:16" x14ac:dyDescent="0.55000000000000004">
      <c r="A7572" s="3">
        <f t="shared" si="719"/>
        <v>7562.7238582538766</v>
      </c>
      <c r="C7572">
        <f t="shared" si="715"/>
        <v>-0.18398744983790793</v>
      </c>
      <c r="D7572">
        <f t="shared" si="716"/>
        <v>-0.18578020125420094</v>
      </c>
      <c r="E7572" s="4">
        <f>(M7572-C7572)^2</f>
        <v>3.9207709451160025E-3</v>
      </c>
      <c r="K7572" s="3">
        <f t="shared" si="720"/>
        <v>7562.7238582538766</v>
      </c>
      <c r="L7572" s="4">
        <v>-0.29887019095878797</v>
      </c>
      <c r="M7572" s="4">
        <v>-0.24660350963981501</v>
      </c>
      <c r="O7572" s="4">
        <f t="shared" si="717"/>
        <v>9.061492866653445E-2</v>
      </c>
      <c r="P7572" s="4">
        <f t="shared" si="718"/>
        <v>6.2029399367580264E-2</v>
      </c>
    </row>
    <row r="7573" spans="1:16" x14ac:dyDescent="0.55000000000000004">
      <c r="A7573" s="3">
        <f t="shared" si="719"/>
        <v>7563.7238582538766</v>
      </c>
      <c r="C7573">
        <f t="shared" si="715"/>
        <v>-4.2589460206861343E-2</v>
      </c>
      <c r="D7573">
        <f t="shared" si="716"/>
        <v>-5.1286451015648896E-2</v>
      </c>
      <c r="E7573" s="4">
        <f>(M7573-C7573)^2</f>
        <v>7.3725366482680537E-3</v>
      </c>
      <c r="K7573" s="3">
        <f t="shared" si="720"/>
        <v>7563.7238582538766</v>
      </c>
      <c r="L7573" s="4">
        <v>-0.275204334456222</v>
      </c>
      <c r="M7573" s="4">
        <v>-0.12845293700735</v>
      </c>
      <c r="O7573" s="4">
        <f t="shared" si="717"/>
        <v>7.6927060729095179E-2</v>
      </c>
      <c r="P7573" s="4">
        <f t="shared" si="718"/>
        <v>1.7136498044541721E-2</v>
      </c>
    </row>
    <row r="7574" spans="1:16" x14ac:dyDescent="0.55000000000000004">
      <c r="A7574" s="3">
        <f t="shared" si="719"/>
        <v>7564.7238582538766</v>
      </c>
      <c r="C7574">
        <f t="shared" si="715"/>
        <v>0.10951154900743083</v>
      </c>
      <c r="D7574">
        <f t="shared" si="716"/>
        <v>9.6095931455109126E-2</v>
      </c>
      <c r="E7574" s="4">
        <f>(M7574-C7574)^2</f>
        <v>7.6811339140994001E-3</v>
      </c>
      <c r="K7574" s="3">
        <f t="shared" si="720"/>
        <v>7564.7238582538766</v>
      </c>
      <c r="L7574" s="4">
        <v>-0.18261184514535</v>
      </c>
      <c r="M7574" s="4">
        <v>2.1869470562773899E-2</v>
      </c>
      <c r="O7574" s="4">
        <f t="shared" si="717"/>
        <v>3.4138027851815286E-2</v>
      </c>
      <c r="P7574" s="4">
        <f t="shared" si="718"/>
        <v>3.7697949840370817E-4</v>
      </c>
    </row>
    <row r="7575" spans="1:16" x14ac:dyDescent="0.55000000000000004">
      <c r="A7575" s="3">
        <f t="shared" si="719"/>
        <v>7565.7238582538766</v>
      </c>
      <c r="C7575">
        <f t="shared" si="715"/>
        <v>0.2340915648137501</v>
      </c>
      <c r="D7575">
        <f t="shared" si="716"/>
        <v>0.2193287560018132</v>
      </c>
      <c r="E7575" s="4">
        <f>(M7575-C7575)^2</f>
        <v>4.53966434028516E-3</v>
      </c>
      <c r="K7575" s="3">
        <f t="shared" si="720"/>
        <v>7565.7238582538766</v>
      </c>
      <c r="L7575" s="4">
        <v>-4.42830863761823E-2</v>
      </c>
      <c r="M7575" s="4">
        <v>0.166714533562105</v>
      </c>
      <c r="O7575" s="4">
        <f t="shared" si="717"/>
        <v>2.1563050537908484E-3</v>
      </c>
      <c r="P7575" s="4">
        <f t="shared" si="718"/>
        <v>2.6981683640256972E-2</v>
      </c>
    </row>
    <row r="7576" spans="1:16" x14ac:dyDescent="0.55000000000000004">
      <c r="A7576" s="3">
        <f t="shared" si="719"/>
        <v>7566.7238582538766</v>
      </c>
      <c r="C7576">
        <f t="shared" si="715"/>
        <v>0.29984278611820281</v>
      </c>
      <c r="D7576">
        <f t="shared" si="716"/>
        <v>0.28744277981151045</v>
      </c>
      <c r="E7576" s="4">
        <f>(M7576-C7576)^2</f>
        <v>9.0227415735322583E-4</v>
      </c>
      <c r="K7576" s="3">
        <f t="shared" si="720"/>
        <v>7566.7238582538766</v>
      </c>
      <c r="L7576" s="4">
        <v>0.105136646088224</v>
      </c>
      <c r="M7576" s="4">
        <v>0.26980490740892599</v>
      </c>
      <c r="O7576" s="4">
        <f t="shared" si="717"/>
        <v>1.060564259264433E-2</v>
      </c>
      <c r="P7576" s="4">
        <f t="shared" si="718"/>
        <v>7.1476769336132728E-2</v>
      </c>
    </row>
    <row r="7577" spans="1:16" x14ac:dyDescent="0.55000000000000004">
      <c r="A7577" s="3">
        <f t="shared" si="719"/>
        <v>7567.7238582538766</v>
      </c>
      <c r="C7577">
        <f t="shared" si="715"/>
        <v>0.29024148602193039</v>
      </c>
      <c r="D7577">
        <f t="shared" si="716"/>
        <v>0.28332048772501767</v>
      </c>
      <c r="E7577" s="4">
        <f>(M7577-C7577)^2</f>
        <v>2.2739079020946026E-4</v>
      </c>
      <c r="K7577" s="3">
        <f t="shared" si="720"/>
        <v>7567.7238582538766</v>
      </c>
      <c r="L7577" s="4">
        <v>0.228224253319434</v>
      </c>
      <c r="M7577" s="4">
        <v>0.30532096844704898</v>
      </c>
      <c r="O7577" s="4">
        <f t="shared" si="717"/>
        <v>5.1108236231920123E-2</v>
      </c>
      <c r="P7577" s="4">
        <f t="shared" si="718"/>
        <v>9.1728696977928792E-2</v>
      </c>
    </row>
    <row r="7578" spans="1:16" x14ac:dyDescent="0.55000000000000004">
      <c r="A7578" s="3">
        <f t="shared" si="719"/>
        <v>7568.7238582538766</v>
      </c>
      <c r="C7578">
        <f t="shared" si="715"/>
        <v>0.20770053621787626</v>
      </c>
      <c r="D7578">
        <f t="shared" si="716"/>
        <v>0.20799783964206864</v>
      </c>
      <c r="E7578" s="4">
        <f>(M7578-C7578)^2</f>
        <v>3.2111446555179147E-3</v>
      </c>
      <c r="K7578" s="3">
        <f t="shared" si="720"/>
        <v>7568.7238582538766</v>
      </c>
      <c r="L7578" s="4">
        <v>0.29415168050631102</v>
      </c>
      <c r="M7578" s="4">
        <v>0.26436749886382999</v>
      </c>
      <c r="O7578" s="4">
        <f t="shared" si="717"/>
        <v>8.5263261261729284E-2</v>
      </c>
      <c r="P7578" s="4">
        <f t="shared" si="718"/>
        <v>6.8598937209518998E-2</v>
      </c>
    </row>
    <row r="7579" spans="1:16" x14ac:dyDescent="0.55000000000000004">
      <c r="A7579" s="3">
        <f t="shared" si="719"/>
        <v>7569.7238582538766</v>
      </c>
      <c r="C7579">
        <f t="shared" si="715"/>
        <v>7.2963036005239179E-2</v>
      </c>
      <c r="D7579">
        <f t="shared" si="716"/>
        <v>8.0403926787967719E-2</v>
      </c>
      <c r="E7579" s="4">
        <f>(M7579-C7579)^2</f>
        <v>7.0961271007599983E-3</v>
      </c>
      <c r="K7579" s="3">
        <f t="shared" si="720"/>
        <v>7569.7238582538766</v>
      </c>
      <c r="L7579" s="4">
        <v>0.28640699452583601</v>
      </c>
      <c r="M7579" s="4">
        <v>0.15720154917326701</v>
      </c>
      <c r="O7579" s="4">
        <f t="shared" si="717"/>
        <v>8.0800364403589689E-2</v>
      </c>
      <c r="P7579" s="4">
        <f t="shared" si="718"/>
        <v>2.3946955419380439E-2</v>
      </c>
    </row>
    <row r="7580" spans="1:16" x14ac:dyDescent="0.55000000000000004">
      <c r="A7580" s="3">
        <f t="shared" si="719"/>
        <v>7570.7238582538766</v>
      </c>
      <c r="C7580">
        <f t="shared" si="715"/>
        <v>-8.0110568948478289E-2</v>
      </c>
      <c r="D7580">
        <f t="shared" si="716"/>
        <v>-6.7396037018700145E-2</v>
      </c>
      <c r="E7580" s="4">
        <f>(M7580-C7580)^2</f>
        <v>8.2399309189478305E-3</v>
      </c>
      <c r="K7580" s="3">
        <f t="shared" si="720"/>
        <v>7570.7238582538766</v>
      </c>
      <c r="L7580" s="4">
        <v>0.206929900026361</v>
      </c>
      <c r="M7580" s="4">
        <v>1.06634962846478E-2</v>
      </c>
      <c r="O7580" s="4">
        <f t="shared" si="717"/>
        <v>4.1933601116623004E-2</v>
      </c>
      <c r="P7580" s="4">
        <f t="shared" si="718"/>
        <v>6.7403863727564546E-5</v>
      </c>
    </row>
    <row r="7581" spans="1:16" x14ac:dyDescent="0.55000000000000004">
      <c r="A7581" s="3">
        <f t="shared" si="719"/>
        <v>7571.7238582538766</v>
      </c>
      <c r="C7581">
        <f t="shared" si="715"/>
        <v>-0.21305184576004488</v>
      </c>
      <c r="D7581">
        <f t="shared" si="716"/>
        <v>-0.19825892060545164</v>
      </c>
      <c r="E7581" s="4">
        <f>(M7581-C7581)^2</f>
        <v>5.5512260465555427E-3</v>
      </c>
      <c r="K7581" s="3">
        <f t="shared" si="720"/>
        <v>7571.7238582538766</v>
      </c>
      <c r="L7581" s="4">
        <v>7.5625928365381595E-2</v>
      </c>
      <c r="M7581" s="4">
        <v>-0.138545295399989</v>
      </c>
      <c r="O7581" s="4">
        <f t="shared" si="717"/>
        <v>5.3982792152741706E-3</v>
      </c>
      <c r="P7581" s="4">
        <f t="shared" si="718"/>
        <v>1.9880663314281413E-2</v>
      </c>
    </row>
    <row r="7582" spans="1:16" x14ac:dyDescent="0.55000000000000004">
      <c r="A7582" s="3">
        <f t="shared" si="719"/>
        <v>7572.7238582538766</v>
      </c>
      <c r="C7582">
        <f t="shared" si="715"/>
        <v>-0.29245175185900513</v>
      </c>
      <c r="D7582">
        <f t="shared" si="716"/>
        <v>-0.27929799568518532</v>
      </c>
      <c r="E7582" s="4">
        <f>(M7582-C7582)^2</f>
        <v>1.5521388540943376E-3</v>
      </c>
      <c r="K7582" s="3">
        <f t="shared" si="720"/>
        <v>7572.7238582538766</v>
      </c>
      <c r="L7582" s="4">
        <v>-7.4619026203907396E-2</v>
      </c>
      <c r="M7582" s="4">
        <v>-0.25305455837908403</v>
      </c>
      <c r="O7582" s="4">
        <f t="shared" si="717"/>
        <v>5.8939356349822676E-3</v>
      </c>
      <c r="P7582" s="4">
        <f t="shared" si="718"/>
        <v>6.5284373351219366E-2</v>
      </c>
    </row>
    <row r="7583" spans="1:16" x14ac:dyDescent="0.55000000000000004">
      <c r="A7583" s="3">
        <f t="shared" si="719"/>
        <v>7573.7238582538766</v>
      </c>
      <c r="C7583">
        <f t="shared" si="715"/>
        <v>-0.29835655348681367</v>
      </c>
      <c r="D7583">
        <f t="shared" si="716"/>
        <v>-0.29014759424106629</v>
      </c>
      <c r="E7583" s="4">
        <f>(M7583-C7583)^2</f>
        <v>3.3967727441823421E-5</v>
      </c>
      <c r="K7583" s="3">
        <f t="shared" si="720"/>
        <v>7573.7238582538766</v>
      </c>
      <c r="L7583" s="4">
        <v>-0.206175182757596</v>
      </c>
      <c r="M7583" s="4">
        <v>-0.30418473737562701</v>
      </c>
      <c r="O7583" s="4">
        <f t="shared" si="717"/>
        <v>4.3400609011581708E-2</v>
      </c>
      <c r="P7583" s="4">
        <f t="shared" si="718"/>
        <v>9.402701516692516E-2</v>
      </c>
    </row>
    <row r="7584" spans="1:16" x14ac:dyDescent="0.55000000000000004">
      <c r="A7584" s="3">
        <f t="shared" si="719"/>
        <v>7574.7238582538766</v>
      </c>
      <c r="C7584">
        <f t="shared" si="715"/>
        <v>-0.22928233403260348</v>
      </c>
      <c r="D7584">
        <f t="shared" si="716"/>
        <v>-0.22808113872924046</v>
      </c>
      <c r="E7584" s="4">
        <f>(M7584-C7584)^2</f>
        <v>2.4847860011482817E-3</v>
      </c>
      <c r="K7584" s="3">
        <f t="shared" si="720"/>
        <v>7574.7238582538766</v>
      </c>
      <c r="L7584" s="4">
        <v>-0.28609348577166699</v>
      </c>
      <c r="M7584" s="4">
        <v>-0.27912996187133099</v>
      </c>
      <c r="O7584" s="4">
        <f t="shared" si="717"/>
        <v>8.3086005124619708E-2</v>
      </c>
      <c r="P7584" s="4">
        <f t="shared" si="718"/>
        <v>7.9289252010669331E-2</v>
      </c>
    </row>
    <row r="7585" spans="1:16" x14ac:dyDescent="0.55000000000000004">
      <c r="A7585" s="3">
        <f t="shared" si="719"/>
        <v>7575.7238582538766</v>
      </c>
      <c r="C7585">
        <f t="shared" si="715"/>
        <v>-0.10258791231930764</v>
      </c>
      <c r="D7585">
        <f t="shared" si="716"/>
        <v>-0.1086963494674183</v>
      </c>
      <c r="E7585" s="4">
        <f>(M7585-C7585)^2</f>
        <v>6.6548792880745528E-3</v>
      </c>
      <c r="K7585" s="3">
        <f t="shared" si="720"/>
        <v>7575.7238582538766</v>
      </c>
      <c r="L7585" s="4">
        <v>-0.294357900479088</v>
      </c>
      <c r="M7585" s="4">
        <v>-0.18416535581979099</v>
      </c>
      <c r="O7585" s="4">
        <f t="shared" si="717"/>
        <v>8.7918681766536916E-2</v>
      </c>
      <c r="P7585" s="4">
        <f t="shared" si="718"/>
        <v>3.4826601331415546E-2</v>
      </c>
    </row>
    <row r="7586" spans="1:16" x14ac:dyDescent="0.55000000000000004">
      <c r="A7586" s="3">
        <f t="shared" si="719"/>
        <v>7576.7238582538766</v>
      </c>
      <c r="C7586">
        <f t="shared" si="715"/>
        <v>4.9887546045062313E-2</v>
      </c>
      <c r="D7586">
        <f t="shared" si="716"/>
        <v>3.8004568040941079E-2</v>
      </c>
      <c r="E7586" s="4">
        <f>(M7586-C7586)^2</f>
        <v>8.6421082077397671E-3</v>
      </c>
      <c r="K7586" s="3">
        <f t="shared" si="720"/>
        <v>7576.7238582538766</v>
      </c>
      <c r="L7586" s="4">
        <v>-0.228898552947679</v>
      </c>
      <c r="M7586" s="4">
        <v>-4.30753939242597E-2</v>
      </c>
      <c r="O7586" s="4">
        <f t="shared" si="717"/>
        <v>5.3384794921906516E-2</v>
      </c>
      <c r="P7586" s="4">
        <f t="shared" si="718"/>
        <v>2.072881153914546E-3</v>
      </c>
    </row>
    <row r="7587" spans="1:16" x14ac:dyDescent="0.55000000000000004">
      <c r="A7587" s="3">
        <f t="shared" si="719"/>
        <v>7577.7238582538766</v>
      </c>
      <c r="C7587">
        <f t="shared" si="715"/>
        <v>0.18982592646382312</v>
      </c>
      <c r="D7587">
        <f t="shared" si="716"/>
        <v>0.17515468039668577</v>
      </c>
      <c r="E7587" s="4">
        <f>(M7587-C7587)^2</f>
        <v>6.5647036584757521E-3</v>
      </c>
      <c r="K7587" s="3">
        <f t="shared" si="720"/>
        <v>7577.7238582538766</v>
      </c>
      <c r="L7587" s="4">
        <v>-0.10611014284699199</v>
      </c>
      <c r="M7587" s="4">
        <v>0.108803067599946</v>
      </c>
      <c r="O7587" s="4">
        <f t="shared" si="717"/>
        <v>1.1720896292331933E-2</v>
      </c>
      <c r="P7587" s="4">
        <f t="shared" si="718"/>
        <v>1.1310228258351773E-2</v>
      </c>
    </row>
    <row r="7588" spans="1:16" x14ac:dyDescent="0.55000000000000004">
      <c r="A7588" s="3">
        <f t="shared" si="719"/>
        <v>7578.7238582538766</v>
      </c>
      <c r="C7588">
        <f t="shared" si="715"/>
        <v>0.28205976687524947</v>
      </c>
      <c r="D7588">
        <f t="shared" si="716"/>
        <v>0.26828723617251826</v>
      </c>
      <c r="E7588" s="4">
        <f>(M7588-C7588)^2</f>
        <v>2.3647447251891876E-3</v>
      </c>
      <c r="K7588" s="3">
        <f t="shared" si="720"/>
        <v>7578.7238582538766</v>
      </c>
      <c r="L7588" s="4">
        <v>4.3254210789260901E-2</v>
      </c>
      <c r="M7588" s="4">
        <v>0.233431125878516</v>
      </c>
      <c r="O7588" s="4">
        <f t="shared" si="717"/>
        <v>1.6893140106927545E-3</v>
      </c>
      <c r="P7588" s="4">
        <f t="shared" si="718"/>
        <v>5.3350658725580112E-2</v>
      </c>
    </row>
    <row r="7589" spans="1:16" x14ac:dyDescent="0.55000000000000004">
      <c r="A7589" s="3">
        <f t="shared" si="719"/>
        <v>7579.7238582538766</v>
      </c>
      <c r="C7589">
        <f t="shared" si="715"/>
        <v>0.30341007897197481</v>
      </c>
      <c r="D7589">
        <f t="shared" si="716"/>
        <v>0.2939973938077563</v>
      </c>
      <c r="E7589" s="4">
        <f>(M7589-C7589)^2</f>
        <v>1.4555509864930448E-5</v>
      </c>
      <c r="K7589" s="3">
        <f t="shared" si="720"/>
        <v>7579.7238582538766</v>
      </c>
      <c r="L7589" s="4">
        <v>0.18178527900370001</v>
      </c>
      <c r="M7589" s="4">
        <v>0.29959491057923898</v>
      </c>
      <c r="O7589" s="4">
        <f t="shared" si="717"/>
        <v>3.226777525010021E-2</v>
      </c>
      <c r="P7589" s="4">
        <f t="shared" si="718"/>
        <v>8.8293011537663987E-2</v>
      </c>
    </row>
    <row r="7590" spans="1:16" x14ac:dyDescent="0.55000000000000004">
      <c r="A7590" s="3">
        <f t="shared" si="719"/>
        <v>7580.7238582538766</v>
      </c>
      <c r="C7590">
        <f t="shared" si="715"/>
        <v>0.24851138483139709</v>
      </c>
      <c r="D7590">
        <f t="shared" si="716"/>
        <v>0.24582401668978152</v>
      </c>
      <c r="E7590" s="4">
        <f>(M7590-C7590)^2</f>
        <v>1.7818450539189776E-3</v>
      </c>
      <c r="K7590" s="3">
        <f t="shared" si="720"/>
        <v>7580.7238582538766</v>
      </c>
      <c r="L7590" s="4">
        <v>0.27478709637766402</v>
      </c>
      <c r="M7590" s="4">
        <v>0.29072329137349701</v>
      </c>
      <c r="O7590" s="4">
        <f t="shared" si="717"/>
        <v>7.4329380240137827E-2</v>
      </c>
      <c r="P7590" s="4">
        <f t="shared" si="718"/>
        <v>8.3099466464554364E-2</v>
      </c>
    </row>
    <row r="7591" spans="1:16" x14ac:dyDescent="0.55000000000000004">
      <c r="A7591" s="3">
        <f t="shared" si="719"/>
        <v>7581.7238582538766</v>
      </c>
      <c r="C7591">
        <f t="shared" si="715"/>
        <v>0.13116009782948648</v>
      </c>
      <c r="D7591">
        <f t="shared" si="716"/>
        <v>0.1358734005117975</v>
      </c>
      <c r="E7591" s="4">
        <f>(M7591-C7591)^2</f>
        <v>6.0650019637216793E-3</v>
      </c>
      <c r="K7591" s="3">
        <f t="shared" si="720"/>
        <v>7581.7238582538766</v>
      </c>
      <c r="L7591" s="4">
        <v>0.29896678080845401</v>
      </c>
      <c r="M7591" s="4">
        <v>0.20903822032689701</v>
      </c>
      <c r="O7591" s="4">
        <f t="shared" si="717"/>
        <v>8.8098452847228656E-2</v>
      </c>
      <c r="P7591" s="4">
        <f t="shared" si="718"/>
        <v>4.2677242262384861E-2</v>
      </c>
    </row>
    <row r="7592" spans="1:16" x14ac:dyDescent="0.55000000000000004">
      <c r="A7592" s="3">
        <f t="shared" si="719"/>
        <v>7582.7238582538766</v>
      </c>
      <c r="C7592">
        <f t="shared" si="715"/>
        <v>-1.9152609410725396E-2</v>
      </c>
      <c r="D7592">
        <f t="shared" si="716"/>
        <v>-8.2231207668175838E-3</v>
      </c>
      <c r="E7592" s="4">
        <f>(M7592-C7592)^2</f>
        <v>8.8643806032560439E-3</v>
      </c>
      <c r="K7592" s="3">
        <f t="shared" si="720"/>
        <v>7582.7238582538766</v>
      </c>
      <c r="L7592" s="4">
        <v>0.248268380330505</v>
      </c>
      <c r="M7592" s="4">
        <v>7.4998230220453904E-2</v>
      </c>
      <c r="O7592" s="4">
        <f t="shared" si="717"/>
        <v>6.0572807275668147E-2</v>
      </c>
      <c r="P7592" s="4">
        <f t="shared" si="718"/>
        <v>5.2627363340782517E-3</v>
      </c>
    </row>
    <row r="7593" spans="1:16" x14ac:dyDescent="0.55000000000000004">
      <c r="A7593" s="3">
        <f t="shared" si="719"/>
        <v>7583.7238582538766</v>
      </c>
      <c r="C7593">
        <f t="shared" si="715"/>
        <v>-0.16465213628645775</v>
      </c>
      <c r="D7593">
        <f t="shared" si="716"/>
        <v>-0.15025311614479364</v>
      </c>
      <c r="E7593" s="4">
        <f>(M7593-C7593)^2</f>
        <v>7.5388592292919597E-3</v>
      </c>
      <c r="K7593" s="3">
        <f t="shared" si="720"/>
        <v>7583.7238582538766</v>
      </c>
      <c r="L7593" s="4">
        <v>0.13538962385356501</v>
      </c>
      <c r="M7593" s="4">
        <v>-7.7825531899945205E-2</v>
      </c>
      <c r="O7593" s="4">
        <f t="shared" si="717"/>
        <v>1.7752012466194348E-2</v>
      </c>
      <c r="P7593" s="4">
        <f t="shared" si="718"/>
        <v>6.4447246765842155E-3</v>
      </c>
    </row>
    <row r="7594" spans="1:16" x14ac:dyDescent="0.55000000000000004">
      <c r="A7594" s="3">
        <f t="shared" si="719"/>
        <v>7584.7238582538766</v>
      </c>
      <c r="C7594">
        <f t="shared" si="715"/>
        <v>-0.26877346699556415</v>
      </c>
      <c r="D7594">
        <f t="shared" si="716"/>
        <v>-0.25452348656614554</v>
      </c>
      <c r="E7594" s="4">
        <f>(M7594-C7594)^2</f>
        <v>3.3196103969006085E-3</v>
      </c>
      <c r="K7594" s="3">
        <f t="shared" si="720"/>
        <v>7584.7238582538766</v>
      </c>
      <c r="L7594" s="4">
        <v>-1.1398303813751001E-2</v>
      </c>
      <c r="M7594" s="4">
        <v>-0.211157406761454</v>
      </c>
      <c r="O7594" s="4">
        <f t="shared" si="717"/>
        <v>1.8363635720032012E-4</v>
      </c>
      <c r="P7594" s="4">
        <f t="shared" si="718"/>
        <v>4.5629624047602797E-2</v>
      </c>
    </row>
    <row r="7595" spans="1:16" x14ac:dyDescent="0.55000000000000004">
      <c r="A7595" s="3">
        <f t="shared" si="719"/>
        <v>7585.7238582538766</v>
      </c>
      <c r="C7595">
        <f t="shared" si="715"/>
        <v>-0.30535020646747024</v>
      </c>
      <c r="D7595">
        <f t="shared" si="716"/>
        <v>-0.29483038227195357</v>
      </c>
      <c r="E7595" s="4">
        <f>(M7595-C7595)^2</f>
        <v>1.889692120780025E-4</v>
      </c>
      <c r="K7595" s="3">
        <f t="shared" si="720"/>
        <v>7585.7238582538766</v>
      </c>
      <c r="L7595" s="4">
        <v>-0.15533145558097</v>
      </c>
      <c r="M7595" s="4">
        <v>-0.291603599174105</v>
      </c>
      <c r="O7595" s="4">
        <f t="shared" si="717"/>
        <v>2.4801336574963345E-2</v>
      </c>
      <c r="P7595" s="4">
        <f t="shared" si="718"/>
        <v>8.6469583852201853E-2</v>
      </c>
    </row>
    <row r="7596" spans="1:16" x14ac:dyDescent="0.55000000000000004">
      <c r="A7596" s="3">
        <f t="shared" si="719"/>
        <v>7586.7238582538766</v>
      </c>
      <c r="C7596">
        <f t="shared" si="715"/>
        <v>-0.26519037253227196</v>
      </c>
      <c r="D7596">
        <f t="shared" si="716"/>
        <v>-0.26104440758612035</v>
      </c>
      <c r="E7596" s="4">
        <f>(M7596-C7596)^2</f>
        <v>1.1441636833537947E-3</v>
      </c>
      <c r="K7596" s="3">
        <f t="shared" si="720"/>
        <v>7586.7238582538766</v>
      </c>
      <c r="L7596" s="4">
        <v>-0.26036088069154201</v>
      </c>
      <c r="M7596" s="4">
        <v>-0.29901586119620399</v>
      </c>
      <c r="O7596" s="4">
        <f t="shared" si="717"/>
        <v>6.8913508926940079E-2</v>
      </c>
      <c r="P7596" s="4">
        <f t="shared" si="718"/>
        <v>9.0883782175796235E-2</v>
      </c>
    </row>
    <row r="7597" spans="1:16" x14ac:dyDescent="0.55000000000000004">
      <c r="A7597" s="3">
        <f t="shared" si="719"/>
        <v>7587.7238582538766</v>
      </c>
      <c r="C7597">
        <f t="shared" si="715"/>
        <v>-0.15838640324784242</v>
      </c>
      <c r="D7597">
        <f t="shared" si="716"/>
        <v>-0.16165620660072216</v>
      </c>
      <c r="E7597" s="4">
        <f>(M7597-C7597)^2</f>
        <v>5.3511189203989794E-3</v>
      </c>
      <c r="K7597" s="3">
        <f t="shared" si="720"/>
        <v>7587.7238582538766</v>
      </c>
      <c r="L7597" s="4">
        <v>-0.30018130807127402</v>
      </c>
      <c r="M7597" s="4">
        <v>-0.231537745821981</v>
      </c>
      <c r="O7597" s="4">
        <f t="shared" si="717"/>
        <v>9.1406000865473958E-2</v>
      </c>
      <c r="P7597" s="4">
        <f t="shared" si="718"/>
        <v>5.475190811655313E-2</v>
      </c>
    </row>
    <row r="7598" spans="1:16" x14ac:dyDescent="0.55000000000000004">
      <c r="A7598" s="3">
        <f t="shared" si="719"/>
        <v>7588.7238582538766</v>
      </c>
      <c r="C7598">
        <f t="shared" si="715"/>
        <v>-1.1778858914063304E-2</v>
      </c>
      <c r="D7598">
        <f t="shared" si="716"/>
        <v>-2.1642706854300715E-2</v>
      </c>
      <c r="E7598" s="4">
        <f>(M7598-C7598)^2</f>
        <v>8.8907373769031E-3</v>
      </c>
      <c r="K7598" s="3">
        <f t="shared" si="720"/>
        <v>7588.7238582538766</v>
      </c>
      <c r="L7598" s="4">
        <v>-0.26481946465491502</v>
      </c>
      <c r="M7598" s="4">
        <v>-0.106069565650746</v>
      </c>
      <c r="O7598" s="4">
        <f t="shared" si="717"/>
        <v>7.1274267768890051E-2</v>
      </c>
      <c r="P7598" s="4">
        <f t="shared" si="718"/>
        <v>1.1777258094979764E-2</v>
      </c>
    </row>
    <row r="7599" spans="1:16" x14ac:dyDescent="0.55000000000000004">
      <c r="A7599" s="3">
        <f t="shared" si="719"/>
        <v>7589.7238582538766</v>
      </c>
      <c r="C7599">
        <f t="shared" si="715"/>
        <v>0.13778879238097347</v>
      </c>
      <c r="D7599">
        <f t="shared" si="716"/>
        <v>0.12380975159642166</v>
      </c>
      <c r="E7599" s="4">
        <f>(M7599-C7599)^2</f>
        <v>8.4317199092873441E-3</v>
      </c>
      <c r="K7599" s="3">
        <f t="shared" si="720"/>
        <v>7589.7238582538766</v>
      </c>
      <c r="L7599" s="4">
        <v>-0.16313194349504201</v>
      </c>
      <c r="M7599" s="4">
        <v>4.59643952455316E-2</v>
      </c>
      <c r="O7599" s="4">
        <f t="shared" si="717"/>
        <v>2.7319094520795607E-2</v>
      </c>
      <c r="P7599" s="4">
        <f t="shared" si="718"/>
        <v>1.8931970761999061E-3</v>
      </c>
    </row>
    <row r="7600" spans="1:16" x14ac:dyDescent="0.55000000000000004">
      <c r="A7600" s="3">
        <f t="shared" si="719"/>
        <v>7590.7238582538766</v>
      </c>
      <c r="C7600">
        <f t="shared" si="715"/>
        <v>0.25272918763583224</v>
      </c>
      <c r="D7600">
        <f t="shared" si="716"/>
        <v>0.23814798156223449</v>
      </c>
      <c r="E7600" s="4">
        <f>(M7600-C7600)^2</f>
        <v>4.3881217243198602E-3</v>
      </c>
      <c r="K7600" s="3">
        <f t="shared" si="720"/>
        <v>7590.7238582538766</v>
      </c>
      <c r="L7600" s="4">
        <v>-2.0587015089729599E-2</v>
      </c>
      <c r="M7600" s="4">
        <v>0.186486288210159</v>
      </c>
      <c r="O7600" s="4">
        <f t="shared" si="717"/>
        <v>5.1710580634189084E-4</v>
      </c>
      <c r="P7600" s="4">
        <f t="shared" si="718"/>
        <v>3.386806320768506E-2</v>
      </c>
    </row>
    <row r="7601" spans="1:16" x14ac:dyDescent="0.55000000000000004">
      <c r="A7601" s="3">
        <f t="shared" si="719"/>
        <v>7591.7238582538766</v>
      </c>
      <c r="C7601">
        <f t="shared" si="715"/>
        <v>0.30415702763973734</v>
      </c>
      <c r="D7601">
        <f t="shared" si="716"/>
        <v>0.29263801204477047</v>
      </c>
      <c r="E7601" s="4">
        <f>(M7601-C7601)^2</f>
        <v>5.690846046773739E-4</v>
      </c>
      <c r="K7601" s="3">
        <f t="shared" si="720"/>
        <v>7591.7238582538766</v>
      </c>
      <c r="L7601" s="4">
        <v>0.12711405895737499</v>
      </c>
      <c r="M7601" s="4">
        <v>0.28030153341560998</v>
      </c>
      <c r="O7601" s="4">
        <f t="shared" si="717"/>
        <v>1.5615279883543928E-2</v>
      </c>
      <c r="P7601" s="4">
        <f t="shared" si="718"/>
        <v>7.7199523741439818E-2</v>
      </c>
    </row>
    <row r="7602" spans="1:16" x14ac:dyDescent="0.55000000000000004">
      <c r="A7602" s="3">
        <f t="shared" si="719"/>
        <v>7592.7238582538766</v>
      </c>
      <c r="C7602">
        <f t="shared" si="715"/>
        <v>0.2791481481509922</v>
      </c>
      <c r="D7602">
        <f t="shared" si="716"/>
        <v>0.27358612961104528</v>
      </c>
      <c r="E7602" s="4">
        <f>(M7602-C7602)^2</f>
        <v>6.1332367811761321E-4</v>
      </c>
      <c r="K7602" s="3">
        <f t="shared" si="720"/>
        <v>7592.7238582538766</v>
      </c>
      <c r="L7602" s="4">
        <v>0.24297862838023301</v>
      </c>
      <c r="M7602" s="4">
        <v>0.30391352071264799</v>
      </c>
      <c r="O7602" s="4">
        <f t="shared" si="717"/>
        <v>5.7997009548292268E-2</v>
      </c>
      <c r="P7602" s="4">
        <f t="shared" si="718"/>
        <v>9.0878137652520855E-2</v>
      </c>
    </row>
    <row r="7603" spans="1:16" x14ac:dyDescent="0.55000000000000004">
      <c r="A7603" s="3">
        <f t="shared" si="719"/>
        <v>7593.7238582538766</v>
      </c>
      <c r="C7603">
        <f t="shared" si="715"/>
        <v>0.18398744983805962</v>
      </c>
      <c r="D7603">
        <f t="shared" si="716"/>
        <v>0.18578020125434347</v>
      </c>
      <c r="E7603" s="4">
        <f>(M7603-C7603)^2</f>
        <v>4.5455954974961627E-3</v>
      </c>
      <c r="K7603" s="3">
        <f t="shared" si="720"/>
        <v>7593.7238582538766</v>
      </c>
      <c r="L7603" s="4">
        <v>0.29798769299528299</v>
      </c>
      <c r="M7603" s="4">
        <v>0.25140848140459798</v>
      </c>
      <c r="O7603" s="4">
        <f t="shared" si="717"/>
        <v>8.7518197842257311E-2</v>
      </c>
      <c r="P7603" s="4">
        <f t="shared" si="718"/>
        <v>6.1978577451488687E-2</v>
      </c>
    </row>
    <row r="7604" spans="1:16" x14ac:dyDescent="0.55000000000000004">
      <c r="A7604" s="3">
        <f t="shared" si="719"/>
        <v>7594.7238582538766</v>
      </c>
      <c r="C7604">
        <f t="shared" si="715"/>
        <v>4.2589460206774517E-2</v>
      </c>
      <c r="D7604">
        <f t="shared" si="716"/>
        <v>5.1286451015565504E-2</v>
      </c>
      <c r="E7604" s="4">
        <f>(M7604-C7604)^2</f>
        <v>8.7136937917296677E-3</v>
      </c>
      <c r="K7604" s="3">
        <f t="shared" si="720"/>
        <v>7594.7238582538766</v>
      </c>
      <c r="L7604" s="4">
        <v>0.27836389131822398</v>
      </c>
      <c r="M7604" s="4">
        <v>0.13593662830377501</v>
      </c>
      <c r="O7604" s="4">
        <f t="shared" si="717"/>
        <v>7.6292486605352233E-2</v>
      </c>
      <c r="P7604" s="4">
        <f t="shared" si="718"/>
        <v>1.7817742692172817E-2</v>
      </c>
    </row>
    <row r="7605" spans="1:16" x14ac:dyDescent="0.55000000000000004">
      <c r="A7605" s="3">
        <f t="shared" si="719"/>
        <v>7595.7238582538766</v>
      </c>
      <c r="C7605">
        <f t="shared" si="715"/>
        <v>-0.10951154900751268</v>
      </c>
      <c r="D7605">
        <f t="shared" si="716"/>
        <v>-9.6095931455189201E-2</v>
      </c>
      <c r="E7605" s="4">
        <f>(M7605-C7605)^2</f>
        <v>9.2025941322283027E-3</v>
      </c>
      <c r="K7605" s="3">
        <f t="shared" si="720"/>
        <v>7595.7238582538766</v>
      </c>
      <c r="L7605" s="4">
        <v>0.18902212621630199</v>
      </c>
      <c r="M7605" s="4">
        <v>-1.3581396645347099E-2</v>
      </c>
      <c r="O7605" s="4">
        <f t="shared" si="717"/>
        <v>3.4920090712105167E-2</v>
      </c>
      <c r="P7605" s="4">
        <f t="shared" si="718"/>
        <v>2.5711825273903432E-4</v>
      </c>
    </row>
    <row r="7606" spans="1:16" x14ac:dyDescent="0.55000000000000004">
      <c r="A7606" s="3">
        <f t="shared" si="719"/>
        <v>7596.7238582538766</v>
      </c>
      <c r="C7606">
        <f t="shared" si="715"/>
        <v>-0.23409156481362806</v>
      </c>
      <c r="D7606">
        <f t="shared" si="716"/>
        <v>-0.21932875600169047</v>
      </c>
      <c r="E7606" s="4">
        <f>(M7606-C7606)^2</f>
        <v>5.5344208532019214E-3</v>
      </c>
      <c r="K7606" s="3">
        <f t="shared" si="720"/>
        <v>7596.7238582538766</v>
      </c>
      <c r="L7606" s="4">
        <v>5.2338596995367803E-2</v>
      </c>
      <c r="M7606" s="4">
        <v>-0.159697876551774</v>
      </c>
      <c r="O7606" s="4">
        <f t="shared" si="717"/>
        <v>2.518599618840637E-3</v>
      </c>
      <c r="P7606" s="4">
        <f t="shared" si="718"/>
        <v>2.6293072379232622E-2</v>
      </c>
    </row>
    <row r="7607" spans="1:16" x14ac:dyDescent="0.55000000000000004">
      <c r="A7607" s="3">
        <f t="shared" si="719"/>
        <v>7597.7238582538766</v>
      </c>
      <c r="C7607">
        <f t="shared" si="715"/>
        <v>-0.29984278611821946</v>
      </c>
      <c r="D7607">
        <f t="shared" si="716"/>
        <v>-0.28744277981152944</v>
      </c>
      <c r="E7607" s="4">
        <f>(M7607-C7607)^2</f>
        <v>1.1577519037002709E-3</v>
      </c>
      <c r="K7607" s="3">
        <f t="shared" si="720"/>
        <v>7597.7238582538766</v>
      </c>
      <c r="L7607" s="4">
        <v>-9.7453458528140399E-2</v>
      </c>
      <c r="M7607" s="4">
        <v>-0.26581703258210698</v>
      </c>
      <c r="O7607" s="4">
        <f t="shared" si="717"/>
        <v>9.9214357178079686E-3</v>
      </c>
      <c r="P7607" s="4">
        <f t="shared" si="718"/>
        <v>7.1969084378909767E-2</v>
      </c>
    </row>
    <row r="7608" spans="1:16" x14ac:dyDescent="0.55000000000000004">
      <c r="A7608" s="3">
        <f t="shared" si="719"/>
        <v>7598.7238582538766</v>
      </c>
      <c r="C7608">
        <f t="shared" si="715"/>
        <v>-0.29024148602194633</v>
      </c>
      <c r="D7608">
        <f t="shared" si="716"/>
        <v>-0.28332048772503138</v>
      </c>
      <c r="E7608" s="4">
        <f>(M7608-C7608)^2</f>
        <v>2.2858953647574755E-4</v>
      </c>
      <c r="K7608" s="3">
        <f t="shared" si="720"/>
        <v>7598.7238582538766</v>
      </c>
      <c r="L7608" s="4">
        <v>-0.22283769080591001</v>
      </c>
      <c r="M7608" s="4">
        <v>-0.30536066379310001</v>
      </c>
      <c r="O7608" s="4">
        <f t="shared" si="717"/>
        <v>5.0620786412668282E-2</v>
      </c>
      <c r="P7608" s="4">
        <f t="shared" si="718"/>
        <v>9.4749566002842775E-2</v>
      </c>
    </row>
    <row r="7609" spans="1:16" x14ac:dyDescent="0.55000000000000004">
      <c r="A7609" s="3">
        <f t="shared" si="719"/>
        <v>7599.7238582538766</v>
      </c>
      <c r="C7609">
        <f t="shared" si="715"/>
        <v>-0.20770053621791379</v>
      </c>
      <c r="D7609">
        <f t="shared" si="716"/>
        <v>-0.20799783964210367</v>
      </c>
      <c r="E7609" s="4">
        <f>(M7609-C7609)^2</f>
        <v>3.6874389368270967E-3</v>
      </c>
      <c r="K7609" s="3">
        <f t="shared" si="720"/>
        <v>7599.7238582538766</v>
      </c>
      <c r="L7609" s="4">
        <v>-0.29241084103666598</v>
      </c>
      <c r="M7609" s="4">
        <v>-0.26842482243707899</v>
      </c>
      <c r="O7609" s="4">
        <f t="shared" si="717"/>
        <v>8.6767824322230638E-2</v>
      </c>
      <c r="P7609" s="4">
        <f t="shared" si="718"/>
        <v>7.3375071349019508E-2</v>
      </c>
    </row>
    <row r="7610" spans="1:16" x14ac:dyDescent="0.55000000000000004">
      <c r="A7610" s="3">
        <f t="shared" si="719"/>
        <v>7600.7238582538766</v>
      </c>
      <c r="C7610">
        <f t="shared" si="715"/>
        <v>-7.2963036005154025E-2</v>
      </c>
      <c r="D7610">
        <f t="shared" si="716"/>
        <v>-8.0403926787886243E-2</v>
      </c>
      <c r="E7610" s="4">
        <f>(M7610-C7610)^2</f>
        <v>8.3351939032368129E-3</v>
      </c>
      <c r="K7610" s="3">
        <f t="shared" si="720"/>
        <v>7600.7238582538766</v>
      </c>
      <c r="L7610" s="4">
        <v>-0.28874788214462699</v>
      </c>
      <c r="M7610" s="4">
        <v>-0.16426031911498601</v>
      </c>
      <c r="O7610" s="4">
        <f t="shared" si="717"/>
        <v>8.4623291507947368E-2</v>
      </c>
      <c r="P7610" s="4">
        <f t="shared" si="718"/>
        <v>2.7793501042900425E-2</v>
      </c>
    </row>
    <row r="7611" spans="1:16" x14ac:dyDescent="0.55000000000000004">
      <c r="A7611" s="3">
        <f t="shared" si="719"/>
        <v>7601.7238582538766</v>
      </c>
      <c r="C7611">
        <f t="shared" si="715"/>
        <v>8.0110568948562902E-2</v>
      </c>
      <c r="D7611">
        <f t="shared" si="716"/>
        <v>6.7396037018782579E-2</v>
      </c>
      <c r="E7611" s="4">
        <f>(M7611-C7611)^2</f>
        <v>9.8141454315897898E-3</v>
      </c>
      <c r="K7611" s="3">
        <f t="shared" si="720"/>
        <v>7601.7238582538766</v>
      </c>
      <c r="L7611" s="4">
        <v>-0.21276622490764999</v>
      </c>
      <c r="M7611" s="4">
        <v>-1.8955799873504001E-2</v>
      </c>
      <c r="O7611" s="4">
        <f t="shared" si="717"/>
        <v>4.6190249796609663E-2</v>
      </c>
      <c r="P7611" s="4">
        <f t="shared" si="718"/>
        <v>4.5835857811810842E-4</v>
      </c>
    </row>
    <row r="7612" spans="1:16" x14ac:dyDescent="0.55000000000000004">
      <c r="A7612" s="3">
        <f t="shared" si="719"/>
        <v>7602.7238582538766</v>
      </c>
      <c r="C7612">
        <f t="shared" si="715"/>
        <v>0.21305184576010769</v>
      </c>
      <c r="D7612">
        <f t="shared" si="716"/>
        <v>0.19825892060551431</v>
      </c>
      <c r="E7612" s="4">
        <f>(M7612-C7612)^2</f>
        <v>6.7167086878674679E-3</v>
      </c>
      <c r="K7612" s="3">
        <f t="shared" si="720"/>
        <v>7602.7238582538766</v>
      </c>
      <c r="L7612" s="4">
        <v>-8.3495946736718105E-2</v>
      </c>
      <c r="M7612" s="4">
        <v>0.131096317039542</v>
      </c>
      <c r="O7612" s="4">
        <f t="shared" si="717"/>
        <v>7.3357327365537713E-3</v>
      </c>
      <c r="P7612" s="4">
        <f t="shared" si="718"/>
        <v>1.6548971629610491E-2</v>
      </c>
    </row>
    <row r="7613" spans="1:16" x14ac:dyDescent="0.55000000000000004">
      <c r="A7613" s="3">
        <f t="shared" si="719"/>
        <v>7603.7238582538766</v>
      </c>
      <c r="C7613">
        <f t="shared" si="715"/>
        <v>0.29245175185899042</v>
      </c>
      <c r="D7613">
        <f t="shared" si="716"/>
        <v>0.27929799568516944</v>
      </c>
      <c r="E7613" s="4">
        <f>(M7613-C7613)^2</f>
        <v>1.9480927567636836E-3</v>
      </c>
      <c r="K7613" s="3">
        <f t="shared" si="720"/>
        <v>7603.7238582538766</v>
      </c>
      <c r="L7613" s="4">
        <v>6.6686409265673902E-2</v>
      </c>
      <c r="M7613" s="4">
        <v>0.24831454808752701</v>
      </c>
      <c r="O7613" s="4">
        <f t="shared" si="717"/>
        <v>4.1645679492296446E-3</v>
      </c>
      <c r="P7613" s="4">
        <f t="shared" si="718"/>
        <v>6.0447649718071324E-2</v>
      </c>
    </row>
    <row r="7614" spans="1:16" x14ac:dyDescent="0.55000000000000004">
      <c r="A7614" s="3">
        <f t="shared" si="719"/>
        <v>7604.7238582538766</v>
      </c>
      <c r="C7614">
        <f t="shared" si="715"/>
        <v>0.29835655348679496</v>
      </c>
      <c r="D7614">
        <f t="shared" si="716"/>
        <v>0.29014759424105113</v>
      </c>
      <c r="E7614" s="4">
        <f>(M7614-C7614)^2</f>
        <v>2.4843312767019196E-5</v>
      </c>
      <c r="K7614" s="3">
        <f t="shared" si="720"/>
        <v>7604.7238582538766</v>
      </c>
      <c r="L7614" s="4">
        <v>0.20016674037502899</v>
      </c>
      <c r="M7614" s="4">
        <v>0.30334086013536898</v>
      </c>
      <c r="O7614" s="4">
        <f t="shared" si="717"/>
        <v>3.9209462971960887E-2</v>
      </c>
      <c r="P7614" s="4">
        <f t="shared" si="718"/>
        <v>9.0533197065907053E-2</v>
      </c>
    </row>
    <row r="7615" spans="1:16" x14ac:dyDescent="0.55000000000000004">
      <c r="A7615" s="3">
        <f t="shared" si="719"/>
        <v>7605.7238582538766</v>
      </c>
      <c r="C7615">
        <f t="shared" si="715"/>
        <v>0.22928233403254555</v>
      </c>
      <c r="D7615">
        <f t="shared" si="716"/>
        <v>0.22808113872918681</v>
      </c>
      <c r="E7615" s="4">
        <f>(M7615-C7615)^2</f>
        <v>2.8208035954857737E-3</v>
      </c>
      <c r="K7615" s="3">
        <f t="shared" si="720"/>
        <v>7605.7238582538766</v>
      </c>
      <c r="L7615" s="4">
        <v>0.28351406961315101</v>
      </c>
      <c r="M7615" s="4">
        <v>0.28239357197222997</v>
      </c>
      <c r="O7615" s="4">
        <f t="shared" si="717"/>
        <v>7.9164082178060369E-2</v>
      </c>
      <c r="P7615" s="4">
        <f t="shared" si="718"/>
        <v>7.8366437919674486E-2</v>
      </c>
    </row>
    <row r="7616" spans="1:16" x14ac:dyDescent="0.55000000000000004">
      <c r="A7616" s="3">
        <f t="shared" si="719"/>
        <v>7606.7238582538766</v>
      </c>
      <c r="C7616">
        <f t="shared" si="715"/>
        <v>0.10258791231922505</v>
      </c>
      <c r="D7616">
        <f t="shared" si="716"/>
        <v>0.10869634946733957</v>
      </c>
      <c r="E7616" s="4">
        <f>(M7616-C7616)^2</f>
        <v>7.767099520455044E-3</v>
      </c>
      <c r="K7616" s="3">
        <f t="shared" si="720"/>
        <v>7606.7238582538766</v>
      </c>
      <c r="L7616" s="4">
        <v>0.29585354132305902</v>
      </c>
      <c r="M7616" s="4">
        <v>0.19071906186610799</v>
      </c>
      <c r="O7616" s="4">
        <f t="shared" si="717"/>
        <v>8.6260040003359156E-2</v>
      </c>
      <c r="P7616" s="4">
        <f t="shared" si="718"/>
        <v>3.544391776568017E-2</v>
      </c>
    </row>
    <row r="7617" spans="1:16" x14ac:dyDescent="0.55000000000000004">
      <c r="A7617" s="3">
        <f t="shared" si="719"/>
        <v>7607.7238582538766</v>
      </c>
      <c r="C7617">
        <f t="shared" si="715"/>
        <v>-4.9887546045011819E-2</v>
      </c>
      <c r="D7617">
        <f t="shared" si="716"/>
        <v>-3.800456804089207E-2</v>
      </c>
      <c r="E7617" s="4">
        <f>(M7617-C7617)^2</f>
        <v>1.0234423108906874E-2</v>
      </c>
      <c r="K7617" s="3">
        <f t="shared" si="720"/>
        <v>7607.7238582538766</v>
      </c>
      <c r="L7617" s="4">
        <v>0.23409465826648301</v>
      </c>
      <c r="M7617" s="4">
        <v>5.12777795804557E-2</v>
      </c>
      <c r="O7617" s="4">
        <f t="shared" si="717"/>
        <v>5.3796958134111131E-2</v>
      </c>
      <c r="P7617" s="4">
        <f t="shared" si="718"/>
        <v>2.3838092342529935E-3</v>
      </c>
    </row>
    <row r="7618" spans="1:16" x14ac:dyDescent="0.55000000000000004">
      <c r="A7618" s="3">
        <f t="shared" si="719"/>
        <v>7608.7238582538766</v>
      </c>
      <c r="C7618">
        <f t="shared" si="715"/>
        <v>-0.18982592646378305</v>
      </c>
      <c r="D7618">
        <f t="shared" si="716"/>
        <v>-0.17515468039664597</v>
      </c>
      <c r="E7618" s="4">
        <f>(M7618-C7618)^2</f>
        <v>7.888918814295735E-3</v>
      </c>
      <c r="K7618" s="3">
        <f t="shared" si="720"/>
        <v>7608.7238582538766</v>
      </c>
      <c r="L7618" s="4">
        <v>0.113705315829237</v>
      </c>
      <c r="M7618" s="4">
        <v>-0.101006340705372</v>
      </c>
      <c r="O7618" s="4">
        <f t="shared" si="717"/>
        <v>1.2443931332353128E-2</v>
      </c>
      <c r="P7618" s="4">
        <f t="shared" si="718"/>
        <v>1.070394084743518E-2</v>
      </c>
    </row>
    <row r="7619" spans="1:16" x14ac:dyDescent="0.55000000000000004">
      <c r="A7619" s="3">
        <f t="shared" si="719"/>
        <v>7609.7238582538766</v>
      </c>
      <c r="C7619">
        <f t="shared" si="715"/>
        <v>-0.28205976687528306</v>
      </c>
      <c r="D7619">
        <f t="shared" si="716"/>
        <v>-0.2682872361725534</v>
      </c>
      <c r="E7619" s="4">
        <f>(M7619-C7619)^2</f>
        <v>2.9232373003011498E-3</v>
      </c>
      <c r="K7619" s="3">
        <f t="shared" si="720"/>
        <v>7609.7238582538766</v>
      </c>
      <c r="L7619" s="4">
        <v>-3.5162228334010802E-2</v>
      </c>
      <c r="M7619" s="4">
        <v>-0.22799279636369299</v>
      </c>
      <c r="O7619" s="4">
        <f t="shared" si="717"/>
        <v>1.3924221961611003E-3</v>
      </c>
      <c r="P7619" s="4">
        <f t="shared" si="718"/>
        <v>5.3105500427296053E-2</v>
      </c>
    </row>
    <row r="7620" spans="1:16" x14ac:dyDescent="0.55000000000000004">
      <c r="A7620" s="3">
        <f t="shared" si="719"/>
        <v>7610.7238582538766</v>
      </c>
      <c r="C7620">
        <f t="shared" si="715"/>
        <v>-0.30341007897199629</v>
      </c>
      <c r="D7620">
        <f t="shared" si="716"/>
        <v>-0.29399739380777068</v>
      </c>
      <c r="E7620" s="4">
        <f>(M7620-C7620)^2</f>
        <v>3.0614500257046598E-5</v>
      </c>
      <c r="K7620" s="3">
        <f t="shared" si="720"/>
        <v>7610.7238582538766</v>
      </c>
      <c r="L7620" s="4">
        <v>-0.17522317428037701</v>
      </c>
      <c r="M7620" s="4">
        <v>-0.29787704180810098</v>
      </c>
      <c r="O7620" s="4">
        <f t="shared" si="717"/>
        <v>3.1462287858353997E-2</v>
      </c>
      <c r="P7620" s="4">
        <f t="shared" si="718"/>
        <v>9.0198440754184983E-2</v>
      </c>
    </row>
    <row r="7621" spans="1:16" x14ac:dyDescent="0.55000000000000004">
      <c r="A7621" s="3">
        <f t="shared" si="719"/>
        <v>7611.7238582538766</v>
      </c>
      <c r="C7621">
        <f t="shared" si="715"/>
        <v>-0.24851138483134613</v>
      </c>
      <c r="D7621">
        <f t="shared" si="716"/>
        <v>-0.24582401668973478</v>
      </c>
      <c r="E7621" s="4">
        <f>(M7621-C7621)^2</f>
        <v>1.9931536494631821E-3</v>
      </c>
      <c r="K7621" s="3">
        <f t="shared" si="720"/>
        <v>7611.7238582538766</v>
      </c>
      <c r="L7621" s="4">
        <v>-0.27139838922256598</v>
      </c>
      <c r="M7621" s="4">
        <v>-0.29315613423665898</v>
      </c>
      <c r="O7621" s="4">
        <f t="shared" si="717"/>
        <v>7.4830332713092737E-2</v>
      </c>
      <c r="P7621" s="4">
        <f t="shared" si="718"/>
        <v>8.7385062164187163E-2</v>
      </c>
    </row>
    <row r="7622" spans="1:16" x14ac:dyDescent="0.55000000000000004">
      <c r="A7622" s="3">
        <f t="shared" si="719"/>
        <v>7612.7238582538766</v>
      </c>
      <c r="C7622">
        <f t="shared" si="715"/>
        <v>-0.1311600978294073</v>
      </c>
      <c r="D7622">
        <f t="shared" si="716"/>
        <v>-0.13587340051172234</v>
      </c>
      <c r="E7622" s="4">
        <f>(M7622-C7622)^2</f>
        <v>7.0312176751093081E-3</v>
      </c>
      <c r="K7622" s="3">
        <f t="shared" si="720"/>
        <v>7612.7238582538766</v>
      </c>
      <c r="L7622" s="4">
        <v>-0.29960019395058801</v>
      </c>
      <c r="M7622" s="4">
        <v>-0.21501245423702001</v>
      </c>
      <c r="O7622" s="4">
        <f t="shared" si="717"/>
        <v>9.1054957151293275E-2</v>
      </c>
      <c r="P7622" s="4">
        <f t="shared" si="718"/>
        <v>4.7291445894667196E-2</v>
      </c>
    </row>
    <row r="7623" spans="1:16" x14ac:dyDescent="0.55000000000000004">
      <c r="A7623" s="3">
        <f t="shared" si="719"/>
        <v>7613.7238582538766</v>
      </c>
      <c r="C7623">
        <f t="shared" ref="C7623:C7686" si="721">$B$2*EXP(-C$4*((PI()/($B$1*$B$3)))^0.5)*SIN(2*PI()*$A7623/$B$3-C$4*SQRT(PI()/($B$1*$B$3)))</f>
        <v>1.9152609410535728E-2</v>
      </c>
      <c r="D7623">
        <f t="shared" ref="D7623:D7686" si="722">$B$2*EXP(-D$4*((PI()/($B$1*$B$3)))^0.5)*SIN(2*PI()*$A7623/$B$3-D$4*SQRT(PI()/($B$1*$B$3)))</f>
        <v>8.2231207666341229E-3</v>
      </c>
      <c r="E7623" s="4">
        <f>(M7623-C7623)^2</f>
        <v>1.0438745812792001E-2</v>
      </c>
      <c r="K7623" s="3">
        <f t="shared" si="720"/>
        <v>7613.7238582538766</v>
      </c>
      <c r="L7623" s="4">
        <v>-0.25276527151901501</v>
      </c>
      <c r="M7623" s="4">
        <v>-8.3017571233290094E-2</v>
      </c>
      <c r="O7623" s="4">
        <f t="shared" ref="O7623:O7686" si="723">(L7623-$J$1)^2</f>
        <v>6.4983297353798319E-2</v>
      </c>
      <c r="P7623" s="4">
        <f t="shared" ref="P7623:P7686" si="724">(M7623-$J$2)^2</f>
        <v>7.3053058423972715E-3</v>
      </c>
    </row>
    <row r="7624" spans="1:16" x14ac:dyDescent="0.55000000000000004">
      <c r="A7624" s="3">
        <f t="shared" si="719"/>
        <v>7614.7238582538766</v>
      </c>
      <c r="C7624">
        <f t="shared" si="721"/>
        <v>0.16465213628653161</v>
      </c>
      <c r="D7624">
        <f t="shared" si="722"/>
        <v>0.1502531161448665</v>
      </c>
      <c r="E7624" s="4">
        <f>(M7624-C7624)^2</f>
        <v>9.0026999638834516E-3</v>
      </c>
      <c r="K7624" s="3">
        <f t="shared" si="720"/>
        <v>7614.7238582538766</v>
      </c>
      <c r="L7624" s="4">
        <v>-0.1426237187936</v>
      </c>
      <c r="M7624" s="4">
        <v>6.9769577489440501E-2</v>
      </c>
      <c r="O7624" s="4">
        <f t="shared" si="723"/>
        <v>2.096028251582889E-2</v>
      </c>
      <c r="P7624" s="4">
        <f t="shared" si="724"/>
        <v>4.5314528515051191E-3</v>
      </c>
    </row>
    <row r="7625" spans="1:16" x14ac:dyDescent="0.55000000000000004">
      <c r="A7625" s="3">
        <f t="shared" si="719"/>
        <v>7615.7238582538766</v>
      </c>
      <c r="C7625">
        <f t="shared" si="721"/>
        <v>0.26877346699547394</v>
      </c>
      <c r="D7625">
        <f t="shared" si="722"/>
        <v>0.25452348656605284</v>
      </c>
      <c r="E7625" s="4">
        <f>(M7625-C7625)^2</f>
        <v>4.0565389314983638E-3</v>
      </c>
      <c r="K7625" s="3">
        <f t="shared" si="720"/>
        <v>7615.7238582538766</v>
      </c>
      <c r="L7625" s="4">
        <v>3.2388290769894798E-3</v>
      </c>
      <c r="M7625" s="4">
        <v>0.205082502710904</v>
      </c>
      <c r="O7625" s="4">
        <f t="shared" si="723"/>
        <v>1.1791432039252609E-6</v>
      </c>
      <c r="P7625" s="4">
        <f t="shared" si="724"/>
        <v>4.1058508413904557E-2</v>
      </c>
    </row>
    <row r="7626" spans="1:16" x14ac:dyDescent="0.55000000000000004">
      <c r="A7626" s="3">
        <f t="shared" si="719"/>
        <v>7616.7238582538766</v>
      </c>
      <c r="C7626">
        <f t="shared" si="721"/>
        <v>0.30535020646746919</v>
      </c>
      <c r="D7626">
        <f t="shared" si="722"/>
        <v>0.29483038227195552</v>
      </c>
      <c r="E7626" s="4">
        <f>(M7626-C7626)^2</f>
        <v>2.663085722773622E-4</v>
      </c>
      <c r="K7626" s="3">
        <f t="shared" si="720"/>
        <v>7616.7238582538766</v>
      </c>
      <c r="L7626" s="4">
        <v>0.14829019211301001</v>
      </c>
      <c r="M7626" s="4">
        <v>0.28903124288894</v>
      </c>
      <c r="O7626" s="4">
        <f t="shared" si="723"/>
        <v>2.135609485586119E-2</v>
      </c>
      <c r="P7626" s="4">
        <f t="shared" si="724"/>
        <v>8.2126796601476024E-2</v>
      </c>
    </row>
    <row r="7627" spans="1:16" x14ac:dyDescent="0.55000000000000004">
      <c r="A7627" s="3">
        <f t="shared" si="719"/>
        <v>7617.7238582538766</v>
      </c>
      <c r="C7627">
        <f t="shared" si="721"/>
        <v>0.26519037253222849</v>
      </c>
      <c r="D7627">
        <f t="shared" si="722"/>
        <v>0.26104440758608094</v>
      </c>
      <c r="E7627" s="4">
        <f>(M7627-C7627)^2</f>
        <v>1.2531559455388683E-3</v>
      </c>
      <c r="K7627" s="3">
        <f t="shared" si="720"/>
        <v>7617.7238582538766</v>
      </c>
      <c r="L7627" s="4">
        <v>0.25620135660876198</v>
      </c>
      <c r="M7627" s="4">
        <v>0.300590315265782</v>
      </c>
      <c r="O7627" s="4">
        <f t="shared" si="723"/>
        <v>6.454059520119286E-2</v>
      </c>
      <c r="P7627" s="4">
        <f t="shared" si="724"/>
        <v>8.8885554252217294E-2</v>
      </c>
    </row>
    <row r="7628" spans="1:16" x14ac:dyDescent="0.55000000000000004">
      <c r="A7628" s="3">
        <f t="shared" ref="A7628:A7691" si="725">K7628</f>
        <v>7618.7238582538766</v>
      </c>
      <c r="C7628">
        <f t="shared" si="721"/>
        <v>0.15838640324800493</v>
      </c>
      <c r="D7628">
        <f t="shared" si="722"/>
        <v>0.16165620660087565</v>
      </c>
      <c r="E7628" s="4">
        <f>(M7628-C7628)^2</f>
        <v>6.1588396798373142E-3</v>
      </c>
      <c r="K7628" s="3">
        <f t="shared" si="720"/>
        <v>7618.7238582538766</v>
      </c>
      <c r="L7628" s="4">
        <v>0.29994530198401997</v>
      </c>
      <c r="M7628" s="4">
        <v>0.236864678457373</v>
      </c>
      <c r="O7628" s="4">
        <f t="shared" si="723"/>
        <v>8.868028759707533E-2</v>
      </c>
      <c r="P7628" s="4">
        <f t="shared" si="724"/>
        <v>5.494859558157951E-2</v>
      </c>
    </row>
    <row r="7629" spans="1:16" x14ac:dyDescent="0.55000000000000004">
      <c r="A7629" s="3">
        <f t="shared" si="725"/>
        <v>7619.7238582538766</v>
      </c>
      <c r="C7629">
        <f t="shared" si="721"/>
        <v>1.1778858913975681E-2</v>
      </c>
      <c r="D7629">
        <f t="shared" si="722"/>
        <v>2.1642706854216258E-2</v>
      </c>
      <c r="E7629" s="4">
        <f>(M7629-C7629)^2</f>
        <v>1.0411336033898705E-2</v>
      </c>
      <c r="K7629" s="3">
        <f t="shared" ref="K7629:K7692" si="726">K7628+1</f>
        <v>7619.7238582538766</v>
      </c>
      <c r="L7629" s="4">
        <v>0.26856608575181501</v>
      </c>
      <c r="M7629" s="4">
        <v>0.113814813527527</v>
      </c>
      <c r="O7629" s="4">
        <f t="shared" si="723"/>
        <v>7.0975961313835878E-2</v>
      </c>
      <c r="P7629" s="4">
        <f t="shared" si="724"/>
        <v>1.2401339773242022E-2</v>
      </c>
    </row>
    <row r="7630" spans="1:16" x14ac:dyDescent="0.55000000000000004">
      <c r="A7630" s="3">
        <f t="shared" si="725"/>
        <v>7620.7238582538766</v>
      </c>
      <c r="C7630">
        <f t="shared" si="721"/>
        <v>-0.13778879238092778</v>
      </c>
      <c r="D7630">
        <f t="shared" si="722"/>
        <v>-0.1238097515963768</v>
      </c>
      <c r="E7630" s="4">
        <f>(M7630-C7630)^2</f>
        <v>1.0009625290000533E-2</v>
      </c>
      <c r="K7630" s="3">
        <f t="shared" si="726"/>
        <v>7620.7238582538766</v>
      </c>
      <c r="L7630" s="4">
        <v>0.169922827280028</v>
      </c>
      <c r="M7630" s="4">
        <v>-3.7740677506130998E-2</v>
      </c>
      <c r="O7630" s="4">
        <f t="shared" si="723"/>
        <v>2.8146733241932263E-2</v>
      </c>
      <c r="P7630" s="4">
        <f t="shared" si="724"/>
        <v>1.6155727634572334E-3</v>
      </c>
    </row>
    <row r="7631" spans="1:16" x14ac:dyDescent="0.55000000000000004">
      <c r="A7631" s="3">
        <f t="shared" si="725"/>
        <v>7621.7238582538766</v>
      </c>
      <c r="C7631">
        <f t="shared" si="721"/>
        <v>-0.25272918763580354</v>
      </c>
      <c r="D7631">
        <f t="shared" si="722"/>
        <v>-0.23814798156220532</v>
      </c>
      <c r="E7631" s="4">
        <f>(M7631-C7631)^2</f>
        <v>5.3122823937311525E-3</v>
      </c>
      <c r="K7631" s="3">
        <f t="shared" si="726"/>
        <v>7621.7238582538766</v>
      </c>
      <c r="L7631" s="4">
        <v>2.8721342591267001E-2</v>
      </c>
      <c r="M7631" s="4">
        <v>-0.17984378173221299</v>
      </c>
      <c r="O7631" s="4">
        <f t="shared" si="723"/>
        <v>7.0587972549540157E-4</v>
      </c>
      <c r="P7631" s="4">
        <f t="shared" si="724"/>
        <v>3.3232302818624757E-2</v>
      </c>
    </row>
    <row r="7632" spans="1:16" x14ac:dyDescent="0.55000000000000004">
      <c r="A7632" s="3">
        <f t="shared" si="725"/>
        <v>7622.7238582538766</v>
      </c>
      <c r="C7632">
        <f t="shared" si="721"/>
        <v>-0.30415702763974511</v>
      </c>
      <c r="D7632">
        <f t="shared" si="722"/>
        <v>-0.29263801204478096</v>
      </c>
      <c r="E7632" s="4">
        <f>(M7632-C7632)^2</f>
        <v>7.4273323030530681E-4</v>
      </c>
      <c r="K7632" s="3">
        <f t="shared" si="726"/>
        <v>7622.7238582538766</v>
      </c>
      <c r="L7632" s="4">
        <v>-0.119673580523751</v>
      </c>
      <c r="M7632" s="4">
        <v>-0.276903895153638</v>
      </c>
      <c r="O7632" s="4">
        <f t="shared" si="723"/>
        <v>1.4841702436155216E-2</v>
      </c>
      <c r="P7632" s="4">
        <f t="shared" si="724"/>
        <v>7.8040560190729927E-2</v>
      </c>
    </row>
    <row r="7633" spans="1:16" x14ac:dyDescent="0.55000000000000004">
      <c r="A7633" s="3">
        <f t="shared" si="725"/>
        <v>7623.7238582538766</v>
      </c>
      <c r="C7633">
        <f t="shared" si="721"/>
        <v>-0.27914814815095662</v>
      </c>
      <c r="D7633">
        <f t="shared" si="722"/>
        <v>-0.2735861296110137</v>
      </c>
      <c r="E7633" s="4">
        <f>(M7633-C7633)^2</f>
        <v>6.4839299460785422E-4</v>
      </c>
      <c r="K7633" s="3">
        <f t="shared" si="726"/>
        <v>7623.7238582538766</v>
      </c>
      <c r="L7633" s="4">
        <v>-0.2380955129956</v>
      </c>
      <c r="M7633" s="4">
        <v>-0.30461171024678002</v>
      </c>
      <c r="O7633" s="4">
        <f t="shared" si="723"/>
        <v>5.7719321795982832E-2</v>
      </c>
      <c r="P7633" s="4">
        <f t="shared" si="724"/>
        <v>9.4289049899107982E-2</v>
      </c>
    </row>
    <row r="7634" spans="1:16" x14ac:dyDescent="0.55000000000000004">
      <c r="A7634" s="3">
        <f t="shared" si="725"/>
        <v>7624.7238582538766</v>
      </c>
      <c r="C7634">
        <f t="shared" si="721"/>
        <v>-0.18398744983798965</v>
      </c>
      <c r="D7634">
        <f t="shared" si="722"/>
        <v>-0.18578020125427769</v>
      </c>
      <c r="E7634" s="4">
        <f>(M7634-C7634)^2</f>
        <v>5.1897879662074391E-3</v>
      </c>
      <c r="K7634" s="3">
        <f t="shared" si="726"/>
        <v>7624.7238582538766</v>
      </c>
      <c r="L7634" s="4">
        <v>-0.29688494720037101</v>
      </c>
      <c r="M7634" s="4">
        <v>-0.25602763283475499</v>
      </c>
      <c r="O7634" s="4">
        <f t="shared" si="723"/>
        <v>8.9423661253838771E-2</v>
      </c>
      <c r="P7634" s="4">
        <f t="shared" si="724"/>
        <v>6.6812501549577213E-2</v>
      </c>
    </row>
    <row r="7635" spans="1:16" x14ac:dyDescent="0.55000000000000004">
      <c r="A7635" s="3">
        <f t="shared" si="725"/>
        <v>7625.7238582538766</v>
      </c>
      <c r="C7635">
        <f t="shared" si="721"/>
        <v>-4.2589460206825192E-2</v>
      </c>
      <c r="D7635">
        <f t="shared" si="722"/>
        <v>-5.1286451015614173E-2</v>
      </c>
      <c r="E7635" s="4">
        <f>(M7635-C7635)^2</f>
        <v>1.0146610722599167E-2</v>
      </c>
      <c r="K7635" s="3">
        <f t="shared" si="726"/>
        <v>7625.7238582538766</v>
      </c>
      <c r="L7635" s="4">
        <v>-0.28131770463830702</v>
      </c>
      <c r="M7635" s="4">
        <v>-0.14331984649914101</v>
      </c>
      <c r="O7635" s="4">
        <f t="shared" si="723"/>
        <v>8.035560947387127E-2</v>
      </c>
      <c r="P7635" s="4">
        <f t="shared" si="724"/>
        <v>2.1249871661518895E-2</v>
      </c>
    </row>
    <row r="7636" spans="1:16" x14ac:dyDescent="0.55000000000000004">
      <c r="A7636" s="3">
        <f t="shared" si="725"/>
        <v>7626.7238582538766</v>
      </c>
      <c r="C7636">
        <f t="shared" si="721"/>
        <v>0.10951154900746492</v>
      </c>
      <c r="D7636">
        <f t="shared" si="722"/>
        <v>9.6095931455142475E-2</v>
      </c>
      <c r="E7636" s="4">
        <f>(M7636-C7636)^2</f>
        <v>1.0863531125581119E-2</v>
      </c>
      <c r="K7636" s="3">
        <f t="shared" si="726"/>
        <v>7626.7238582538766</v>
      </c>
      <c r="L7636" s="4">
        <v>-0.19529269778123801</v>
      </c>
      <c r="M7636" s="4">
        <v>5.2832844839628499E-3</v>
      </c>
      <c r="O7636" s="4">
        <f t="shared" si="723"/>
        <v>3.898478203962305E-2</v>
      </c>
      <c r="P7636" s="4">
        <f t="shared" si="724"/>
        <v>8.0076198157311137E-6</v>
      </c>
    </row>
    <row r="7637" spans="1:16" x14ac:dyDescent="0.55000000000000004">
      <c r="A7637" s="3">
        <f t="shared" si="725"/>
        <v>7627.7238582538766</v>
      </c>
      <c r="C7637">
        <f t="shared" si="721"/>
        <v>0.23409156481368437</v>
      </c>
      <c r="D7637">
        <f t="shared" si="722"/>
        <v>0.21932875600174709</v>
      </c>
      <c r="E7637" s="4">
        <f>(M7637-C7637)^2</f>
        <v>6.6468768629466416E-3</v>
      </c>
      <c r="K7637" s="3">
        <f t="shared" si="726"/>
        <v>7627.7238582538766</v>
      </c>
      <c r="L7637" s="4">
        <v>-6.0355423256916597E-2</v>
      </c>
      <c r="M7637" s="4">
        <v>0.15256318409294001</v>
      </c>
      <c r="O7637" s="4">
        <f t="shared" si="723"/>
        <v>3.9072961611306082E-3</v>
      </c>
      <c r="P7637" s="4">
        <f t="shared" si="724"/>
        <v>2.2532914053950345E-2</v>
      </c>
    </row>
    <row r="7638" spans="1:16" x14ac:dyDescent="0.55000000000000004">
      <c r="A7638" s="3">
        <f t="shared" si="725"/>
        <v>7628.7238582538766</v>
      </c>
      <c r="C7638">
        <f t="shared" si="721"/>
        <v>0.29984278611823606</v>
      </c>
      <c r="D7638">
        <f t="shared" si="722"/>
        <v>0.28744277981154837</v>
      </c>
      <c r="E7638" s="4">
        <f>(M7638-C7638)^2</f>
        <v>1.4600116125295817E-3</v>
      </c>
      <c r="K7638" s="3">
        <f t="shared" si="726"/>
        <v>7628.7238582538766</v>
      </c>
      <c r="L7638" s="4">
        <v>8.9698241439963203E-2</v>
      </c>
      <c r="M7638" s="4">
        <v>0.261632687812558</v>
      </c>
      <c r="O7638" s="4">
        <f t="shared" si="723"/>
        <v>7.6641788461457106E-3</v>
      </c>
      <c r="P7638" s="4">
        <f t="shared" si="724"/>
        <v>6.7173845862236445E-2</v>
      </c>
    </row>
    <row r="7639" spans="1:16" x14ac:dyDescent="0.55000000000000004">
      <c r="A7639" s="3">
        <f t="shared" si="725"/>
        <v>7629.7238582538766</v>
      </c>
      <c r="C7639">
        <f t="shared" si="721"/>
        <v>0.2902414860219622</v>
      </c>
      <c r="D7639">
        <f t="shared" si="722"/>
        <v>0.28332048772504509</v>
      </c>
      <c r="E7639" s="4">
        <f>(M7639-C7639)^2</f>
        <v>2.2299973936011782E-4</v>
      </c>
      <c r="K7639" s="3">
        <f t="shared" si="726"/>
        <v>7629.7238582538766</v>
      </c>
      <c r="L7639" s="4">
        <v>0.217286425120712</v>
      </c>
      <c r="M7639" s="4">
        <v>0.305174661818159</v>
      </c>
      <c r="O7639" s="4">
        <f t="shared" si="723"/>
        <v>4.6282414065830203E-2</v>
      </c>
      <c r="P7639" s="4">
        <f t="shared" si="724"/>
        <v>9.1640095350063941E-2</v>
      </c>
    </row>
    <row r="7640" spans="1:16" x14ac:dyDescent="0.55000000000000004">
      <c r="A7640" s="3">
        <f t="shared" si="725"/>
        <v>7630.7238582538766</v>
      </c>
      <c r="C7640">
        <f t="shared" si="721"/>
        <v>0.20770053621795131</v>
      </c>
      <c r="D7640">
        <f t="shared" si="722"/>
        <v>0.20799783964213872</v>
      </c>
      <c r="E7640" s="4">
        <f>(M7640-C7640)^2</f>
        <v>4.1709913222620285E-3</v>
      </c>
      <c r="K7640" s="3">
        <f t="shared" si="726"/>
        <v>7630.7238582538766</v>
      </c>
      <c r="L7640" s="4">
        <v>0.29045387568285802</v>
      </c>
      <c r="M7640" s="4">
        <v>0.27228374860524301</v>
      </c>
      <c r="O7640" s="4">
        <f t="shared" si="723"/>
        <v>8.3117426360536373E-2</v>
      </c>
      <c r="P7640" s="4">
        <f t="shared" si="724"/>
        <v>7.2808357302048321E-2</v>
      </c>
    </row>
    <row r="7641" spans="1:16" x14ac:dyDescent="0.55000000000000004">
      <c r="A7641" s="3">
        <f t="shared" si="725"/>
        <v>7631.7238582538766</v>
      </c>
      <c r="C7641">
        <f t="shared" si="721"/>
        <v>7.2963036005068871E-2</v>
      </c>
      <c r="D7641">
        <f t="shared" si="722"/>
        <v>8.0403926787804766E-2</v>
      </c>
      <c r="E7641" s="4">
        <f>(M7641-C7641)^2</f>
        <v>9.650045561447199E-3</v>
      </c>
      <c r="K7641" s="3">
        <f t="shared" si="726"/>
        <v>7631.7238582538766</v>
      </c>
      <c r="L7641" s="4">
        <v>0.29087535123520097</v>
      </c>
      <c r="M7641" s="4">
        <v>0.171197681428398</v>
      </c>
      <c r="O7641" s="4">
        <f t="shared" si="723"/>
        <v>8.3360627589780953E-2</v>
      </c>
      <c r="P7641" s="4">
        <f t="shared" si="724"/>
        <v>2.8474595163600132E-2</v>
      </c>
    </row>
    <row r="7642" spans="1:16" x14ac:dyDescent="0.55000000000000004">
      <c r="A7642" s="3">
        <f t="shared" si="725"/>
        <v>7632.7238582538766</v>
      </c>
      <c r="C7642">
        <f t="shared" si="721"/>
        <v>-8.0110568948379521E-2</v>
      </c>
      <c r="D7642">
        <f t="shared" si="722"/>
        <v>-6.7396037018603902E-2</v>
      </c>
      <c r="E7642" s="4">
        <f>(M7642-C7642)^2</f>
        <v>1.1522876428308768E-2</v>
      </c>
      <c r="K7642" s="3">
        <f t="shared" si="726"/>
        <v>7632.7238582538766</v>
      </c>
      <c r="L7642" s="4">
        <v>0.21844529061101201</v>
      </c>
      <c r="M7642" s="4">
        <v>2.72340929044987E-2</v>
      </c>
      <c r="O7642" s="4">
        <f t="shared" si="723"/>
        <v>4.6782378565801273E-2</v>
      </c>
      <c r="P7642" s="4">
        <f t="shared" si="724"/>
        <v>6.1407725568407936E-4</v>
      </c>
    </row>
    <row r="7643" spans="1:16" x14ac:dyDescent="0.55000000000000004">
      <c r="A7643" s="3">
        <f t="shared" si="725"/>
        <v>7633.7238582538766</v>
      </c>
      <c r="C7643">
        <f t="shared" si="721"/>
        <v>-0.2130518457601705</v>
      </c>
      <c r="D7643">
        <f t="shared" si="722"/>
        <v>-0.19825892060557701</v>
      </c>
      <c r="E7643" s="4">
        <f>(M7643-C7643)^2</f>
        <v>8.0105010718050356E-3</v>
      </c>
      <c r="K7643" s="3">
        <f t="shared" si="726"/>
        <v>7633.7238582538766</v>
      </c>
      <c r="L7643" s="4">
        <v>9.13042518170957E-2</v>
      </c>
      <c r="M7643" s="4">
        <v>-0.123550443135379</v>
      </c>
      <c r="O7643" s="4">
        <f t="shared" si="723"/>
        <v>7.9479554230650409E-3</v>
      </c>
      <c r="P7643" s="4">
        <f t="shared" si="724"/>
        <v>1.5876996375588124E-2</v>
      </c>
    </row>
    <row r="7644" spans="1:16" x14ac:dyDescent="0.55000000000000004">
      <c r="A7644" s="3">
        <f t="shared" si="725"/>
        <v>7634.7238582538766</v>
      </c>
      <c r="C7644">
        <f t="shared" si="721"/>
        <v>-0.29245175185897571</v>
      </c>
      <c r="D7644">
        <f t="shared" si="722"/>
        <v>-0.27929799568515357</v>
      </c>
      <c r="E7644" s="4">
        <f>(M7644-C7644)^2</f>
        <v>2.4069569568645364E-3</v>
      </c>
      <c r="K7644" s="3">
        <f t="shared" si="726"/>
        <v>7634.7238582538766</v>
      </c>
      <c r="L7644" s="4">
        <v>-5.8704503254869998E-2</v>
      </c>
      <c r="M7644" s="4">
        <v>-0.24339100424069601</v>
      </c>
      <c r="O7644" s="4">
        <f t="shared" si="723"/>
        <v>3.7036290655245384E-3</v>
      </c>
      <c r="P7644" s="4">
        <f t="shared" si="724"/>
        <v>6.04395255136266E-2</v>
      </c>
    </row>
    <row r="7645" spans="1:16" x14ac:dyDescent="0.55000000000000004">
      <c r="A7645" s="3">
        <f t="shared" si="725"/>
        <v>7635.7238582538766</v>
      </c>
      <c r="C7645">
        <f t="shared" si="721"/>
        <v>-0.29835655348683549</v>
      </c>
      <c r="D7645">
        <f t="shared" si="722"/>
        <v>-0.29014759424108399</v>
      </c>
      <c r="E7645" s="4">
        <f>(M7645-C7645)^2</f>
        <v>1.5336817928887699E-5</v>
      </c>
      <c r="K7645" s="3">
        <f t="shared" si="726"/>
        <v>7635.7238582538766</v>
      </c>
      <c r="L7645" s="4">
        <v>-0.19401035131035399</v>
      </c>
      <c r="M7645" s="4">
        <v>-0.30227277844575801</v>
      </c>
      <c r="O7645" s="4">
        <f t="shared" si="723"/>
        <v>3.8480039004460412E-2</v>
      </c>
      <c r="P7645" s="4">
        <f t="shared" si="724"/>
        <v>9.2858111280679043E-2</v>
      </c>
    </row>
    <row r="7646" spans="1:16" x14ac:dyDescent="0.55000000000000004">
      <c r="A7646" s="3">
        <f t="shared" si="725"/>
        <v>7636.7238582538766</v>
      </c>
      <c r="C7646">
        <f t="shared" si="721"/>
        <v>-0.22928233403248766</v>
      </c>
      <c r="D7646">
        <f t="shared" si="722"/>
        <v>-0.2280811387291331</v>
      </c>
      <c r="E7646" s="4">
        <f>(M7646-C7646)^2</f>
        <v>3.154633720228762E-3</v>
      </c>
      <c r="K7646" s="3">
        <f t="shared" si="726"/>
        <v>7636.7238582538766</v>
      </c>
      <c r="L7646" s="4">
        <v>-0.28072510332731898</v>
      </c>
      <c r="M7646" s="4">
        <v>-0.28544846012489999</v>
      </c>
      <c r="O7646" s="4">
        <f t="shared" si="723"/>
        <v>8.0019990492421242E-2</v>
      </c>
      <c r="P7646" s="4">
        <f t="shared" si="724"/>
        <v>8.2887544789872425E-2</v>
      </c>
    </row>
    <row r="7647" spans="1:16" x14ac:dyDescent="0.55000000000000004">
      <c r="A7647" s="3">
        <f t="shared" si="725"/>
        <v>7637.7238582538766</v>
      </c>
      <c r="C7647">
        <f t="shared" si="721"/>
        <v>-0.10258791231940405</v>
      </c>
      <c r="D7647">
        <f t="shared" si="722"/>
        <v>-0.10869634946751018</v>
      </c>
      <c r="E7647" s="4">
        <f>(M7647-C7647)^2</f>
        <v>8.9385474866489709E-3</v>
      </c>
      <c r="K7647" s="3">
        <f t="shared" si="726"/>
        <v>7637.7238582538766</v>
      </c>
      <c r="L7647" s="4">
        <v>-0.29713051172384702</v>
      </c>
      <c r="M7647" s="4">
        <v>-0.19713180417207199</v>
      </c>
      <c r="O7647" s="4">
        <f t="shared" si="723"/>
        <v>8.9570587751004599E-2</v>
      </c>
      <c r="P7647" s="4">
        <f t="shared" si="724"/>
        <v>3.9834297902193026E-2</v>
      </c>
    </row>
    <row r="7648" spans="1:16" x14ac:dyDescent="0.55000000000000004">
      <c r="A7648" s="3">
        <f t="shared" si="725"/>
        <v>7638.7238582538766</v>
      </c>
      <c r="C7648">
        <f t="shared" si="721"/>
        <v>4.9887546045098333E-2</v>
      </c>
      <c r="D7648">
        <f t="shared" si="722"/>
        <v>3.8004568040976044E-2</v>
      </c>
      <c r="E7648" s="4">
        <f>(M7648-C7648)^2</f>
        <v>1.1953007571659782E-2</v>
      </c>
      <c r="K7648" s="3">
        <f t="shared" si="726"/>
        <v>7638.7238582538766</v>
      </c>
      <c r="L7648" s="4">
        <v>-0.23911774019526399</v>
      </c>
      <c r="M7648" s="4">
        <v>-5.9442264947419998E-2</v>
      </c>
      <c r="O7648" s="4">
        <f t="shared" si="723"/>
        <v>5.8211543762276094E-2</v>
      </c>
      <c r="P7648" s="4">
        <f t="shared" si="724"/>
        <v>3.8310870397732445E-3</v>
      </c>
    </row>
    <row r="7649" spans="1:16" x14ac:dyDescent="0.55000000000000004">
      <c r="A7649" s="3">
        <f t="shared" si="725"/>
        <v>7639.7238582538766</v>
      </c>
      <c r="C7649">
        <f t="shared" si="721"/>
        <v>0.18982592646385174</v>
      </c>
      <c r="D7649">
        <f t="shared" si="722"/>
        <v>0.17515468039671411</v>
      </c>
      <c r="E7649" s="4">
        <f>(M7649-C7649)^2</f>
        <v>9.349143327101862E-3</v>
      </c>
      <c r="K7649" s="3">
        <f t="shared" si="726"/>
        <v>7639.7238582538766</v>
      </c>
      <c r="L7649" s="4">
        <v>-0.121216447256009</v>
      </c>
      <c r="M7649" s="4">
        <v>9.3134958286354097E-2</v>
      </c>
      <c r="O7649" s="4">
        <f t="shared" si="723"/>
        <v>1.5220007062039057E-2</v>
      </c>
      <c r="P7649" s="4">
        <f t="shared" si="724"/>
        <v>8.2231249410778719E-3</v>
      </c>
    </row>
    <row r="7650" spans="1:16" x14ac:dyDescent="0.55000000000000004">
      <c r="A7650" s="3">
        <f t="shared" si="725"/>
        <v>7640.7238582538766</v>
      </c>
      <c r="C7650">
        <f t="shared" si="721"/>
        <v>0.28205976687526346</v>
      </c>
      <c r="D7650">
        <f t="shared" si="722"/>
        <v>0.26828723617253292</v>
      </c>
      <c r="E7650" s="4">
        <f>(M7650-C7650)^2</f>
        <v>3.5609640087161379E-3</v>
      </c>
      <c r="K7650" s="3">
        <f t="shared" si="726"/>
        <v>7640.7238582538766</v>
      </c>
      <c r="L7650" s="4">
        <v>2.7044256870757701E-2</v>
      </c>
      <c r="M7650" s="4">
        <v>0.222385953449975</v>
      </c>
      <c r="O7650" s="4">
        <f t="shared" si="723"/>
        <v>6.1957738315772599E-4</v>
      </c>
      <c r="P7650" s="4">
        <f t="shared" si="724"/>
        <v>4.8370279385421468E-2</v>
      </c>
    </row>
    <row r="7651" spans="1:16" x14ac:dyDescent="0.55000000000000004">
      <c r="A7651" s="3">
        <f t="shared" si="725"/>
        <v>7641.7238582538766</v>
      </c>
      <c r="C7651">
        <f t="shared" si="721"/>
        <v>0.30341007897198635</v>
      </c>
      <c r="D7651">
        <f t="shared" si="722"/>
        <v>0.29399739380776407</v>
      </c>
      <c r="E7651" s="4">
        <f>(M7651-C7651)^2</f>
        <v>5.5816916563727031E-5</v>
      </c>
      <c r="K7651" s="3">
        <f t="shared" si="726"/>
        <v>7641.7238582538766</v>
      </c>
      <c r="L7651" s="4">
        <v>0.16853155909385401</v>
      </c>
      <c r="M7651" s="4">
        <v>0.29593900698975201</v>
      </c>
      <c r="O7651" s="4">
        <f t="shared" si="723"/>
        <v>2.7681843070782326E-2</v>
      </c>
      <c r="P7651" s="4">
        <f t="shared" si="724"/>
        <v>8.6133736547721884E-2</v>
      </c>
    </row>
    <row r="7652" spans="1:16" x14ac:dyDescent="0.55000000000000004">
      <c r="A7652" s="3">
        <f t="shared" si="725"/>
        <v>7642.7238582538766</v>
      </c>
      <c r="C7652">
        <f t="shared" si="721"/>
        <v>0.24851138483145654</v>
      </c>
      <c r="D7652">
        <f t="shared" si="722"/>
        <v>0.24582401668983614</v>
      </c>
      <c r="E7652" s="4">
        <f>(M7652-C7652)^2</f>
        <v>2.1959454038575346E-3</v>
      </c>
      <c r="K7652" s="3">
        <f t="shared" si="726"/>
        <v>7642.7238582538766</v>
      </c>
      <c r="L7652" s="4">
        <v>0.26780908684800497</v>
      </c>
      <c r="M7652" s="4">
        <v>0.29537230035663098</v>
      </c>
      <c r="O7652" s="4">
        <f t="shared" si="723"/>
        <v>7.0573185450871198E-2</v>
      </c>
      <c r="P7652" s="4">
        <f t="shared" si="724"/>
        <v>8.5801417349155959E-2</v>
      </c>
    </row>
    <row r="7653" spans="1:16" x14ac:dyDescent="0.55000000000000004">
      <c r="A7653" s="3">
        <f t="shared" si="725"/>
        <v>7643.7238582538766</v>
      </c>
      <c r="C7653">
        <f t="shared" si="721"/>
        <v>0.13116009782945351</v>
      </c>
      <c r="D7653">
        <f t="shared" si="722"/>
        <v>0.13587340051176622</v>
      </c>
      <c r="E7653" s="4">
        <f>(M7653-C7653)^2</f>
        <v>8.0402912069646674E-3</v>
      </c>
      <c r="K7653" s="3">
        <f t="shared" si="726"/>
        <v>7643.7238582538766</v>
      </c>
      <c r="L7653" s="4">
        <v>0.30001216743411302</v>
      </c>
      <c r="M7653" s="4">
        <v>0.22082776874246801</v>
      </c>
      <c r="O7653" s="4">
        <f t="shared" si="723"/>
        <v>8.8720116107968663E-2</v>
      </c>
      <c r="P7653" s="4">
        <f t="shared" si="724"/>
        <v>4.7687316586967718E-2</v>
      </c>
    </row>
    <row r="7654" spans="1:16" x14ac:dyDescent="0.55000000000000004">
      <c r="A7654" s="3">
        <f t="shared" si="725"/>
        <v>7644.7238582538766</v>
      </c>
      <c r="C7654">
        <f t="shared" si="721"/>
        <v>-1.9152609410623245E-2</v>
      </c>
      <c r="D7654">
        <f t="shared" si="722"/>
        <v>-8.2231207667187757E-3</v>
      </c>
      <c r="E7654" s="4">
        <f>(M7654-C7654)^2</f>
        <v>1.2128212052581629E-2</v>
      </c>
      <c r="K7654" s="3">
        <f t="shared" si="726"/>
        <v>7644.7238582538766</v>
      </c>
      <c r="L7654" s="4">
        <v>0.257075339545979</v>
      </c>
      <c r="M7654" s="4">
        <v>9.0975552530733195E-2</v>
      </c>
      <c r="O7654" s="4">
        <f t="shared" si="723"/>
        <v>6.4985427000488927E-2</v>
      </c>
      <c r="P7654" s="4">
        <f t="shared" si="724"/>
        <v>7.8361518944908386E-3</v>
      </c>
    </row>
    <row r="7655" spans="1:16" x14ac:dyDescent="0.55000000000000004">
      <c r="A7655" s="3">
        <f t="shared" si="725"/>
        <v>7645.7238582538766</v>
      </c>
      <c r="C7655">
        <f t="shared" si="721"/>
        <v>-0.16465213628660547</v>
      </c>
      <c r="D7655">
        <f t="shared" si="722"/>
        <v>-0.15025311614493939</v>
      </c>
      <c r="E7655" s="4">
        <f>(M7655-C7655)^2</f>
        <v>1.0606956805587393E-2</v>
      </c>
      <c r="K7655" s="3">
        <f t="shared" si="726"/>
        <v>7645.7238582538766</v>
      </c>
      <c r="L7655" s="4">
        <v>0.14975239808892901</v>
      </c>
      <c r="M7655" s="4">
        <v>-6.1662055183678899E-2</v>
      </c>
      <c r="O7655" s="4">
        <f t="shared" si="723"/>
        <v>2.178559841286333E-2</v>
      </c>
      <c r="P7655" s="4">
        <f t="shared" si="724"/>
        <v>4.1108057852462937E-3</v>
      </c>
    </row>
    <row r="7656" spans="1:16" x14ac:dyDescent="0.55000000000000004">
      <c r="A7656" s="3">
        <f t="shared" si="725"/>
        <v>7646.7238582538766</v>
      </c>
      <c r="C7656">
        <f t="shared" si="721"/>
        <v>-0.26877346699551558</v>
      </c>
      <c r="D7656">
        <f t="shared" si="722"/>
        <v>-0.25452348656609558</v>
      </c>
      <c r="E7656" s="4">
        <f>(M7656-C7656)^2</f>
        <v>4.8884495826277937E-3</v>
      </c>
      <c r="K7656" s="3">
        <f t="shared" si="726"/>
        <v>7646.7238582538766</v>
      </c>
      <c r="L7656" s="4">
        <v>4.92303953407402E-3</v>
      </c>
      <c r="M7656" s="4">
        <v>-0.19885601865371899</v>
      </c>
      <c r="O7656" s="4">
        <f t="shared" si="723"/>
        <v>7.6734211136058826E-6</v>
      </c>
      <c r="P7656" s="4">
        <f t="shared" si="724"/>
        <v>4.0525526598134985E-2</v>
      </c>
    </row>
    <row r="7657" spans="1:16" x14ac:dyDescent="0.55000000000000004">
      <c r="A7657" s="3">
        <f t="shared" si="725"/>
        <v>7647.7238582538766</v>
      </c>
      <c r="C7657">
        <f t="shared" si="721"/>
        <v>-0.3053502064674698</v>
      </c>
      <c r="D7657">
        <f t="shared" si="722"/>
        <v>-0.29483038227195435</v>
      </c>
      <c r="E7657" s="4">
        <f>(M7657-C7657)^2</f>
        <v>3.6499903153787628E-4</v>
      </c>
      <c r="K7657" s="3">
        <f t="shared" si="726"/>
        <v>7647.7238582538766</v>
      </c>
      <c r="L7657" s="4">
        <v>-0.14113932481241001</v>
      </c>
      <c r="M7657" s="4">
        <v>-0.28624525863875599</v>
      </c>
      <c r="O7657" s="4">
        <f t="shared" si="723"/>
        <v>2.0532674723215506E-2</v>
      </c>
      <c r="P7657" s="4">
        <f t="shared" si="724"/>
        <v>8.3346979402681612E-2</v>
      </c>
    </row>
    <row r="7658" spans="1:16" x14ac:dyDescent="0.55000000000000004">
      <c r="A7658" s="3">
        <f t="shared" si="725"/>
        <v>7648.7238582538766</v>
      </c>
      <c r="C7658">
        <f t="shared" si="721"/>
        <v>-0.26519037253225386</v>
      </c>
      <c r="D7658">
        <f t="shared" si="722"/>
        <v>-0.26104440758610392</v>
      </c>
      <c r="E7658" s="4">
        <f>(M7658-C7658)^2</f>
        <v>1.3507260666186037E-3</v>
      </c>
      <c r="K7658" s="3">
        <f t="shared" si="726"/>
        <v>7648.7238582538766</v>
      </c>
      <c r="L7658" s="4">
        <v>-0.251852469694821</v>
      </c>
      <c r="M7658" s="4">
        <v>-0.30194259786104999</v>
      </c>
      <c r="O7658" s="4">
        <f t="shared" si="723"/>
        <v>6.4518750933989497E-2</v>
      </c>
      <c r="P7658" s="4">
        <f t="shared" si="724"/>
        <v>9.2656990891262642E-2</v>
      </c>
    </row>
    <row r="7659" spans="1:16" x14ac:dyDescent="0.55000000000000004">
      <c r="A7659" s="3">
        <f t="shared" si="725"/>
        <v>7649.7238582538766</v>
      </c>
      <c r="C7659">
        <f t="shared" si="721"/>
        <v>-0.15838640324792994</v>
      </c>
      <c r="D7659">
        <f t="shared" si="722"/>
        <v>-0.16165620660080485</v>
      </c>
      <c r="E7659" s="4">
        <f>(M7659-C7659)^2</f>
        <v>6.9939998288935379E-3</v>
      </c>
      <c r="K7659" s="3">
        <f t="shared" si="726"/>
        <v>7649.7238582538766</v>
      </c>
      <c r="L7659" s="4">
        <v>-0.29948760116286999</v>
      </c>
      <c r="M7659" s="4">
        <v>-0.24201654033315501</v>
      </c>
      <c r="O7659" s="4">
        <f t="shared" si="723"/>
        <v>9.0987019374088637E-2</v>
      </c>
      <c r="P7659" s="4">
        <f t="shared" si="724"/>
        <v>5.9765605839425466E-2</v>
      </c>
    </row>
    <row r="7660" spans="1:16" x14ac:dyDescent="0.55000000000000004">
      <c r="A7660" s="3">
        <f t="shared" si="725"/>
        <v>7650.7238582538766</v>
      </c>
      <c r="C7660">
        <f t="shared" si="721"/>
        <v>-1.1778858913888057E-2</v>
      </c>
      <c r="D7660">
        <f t="shared" si="722"/>
        <v>-2.1642706854131801E-2</v>
      </c>
      <c r="E7660" s="4">
        <f>(M7660-C7660)^2</f>
        <v>1.203344936125368E-2</v>
      </c>
      <c r="K7660" s="3">
        <f t="shared" si="726"/>
        <v>7650.7238582538766</v>
      </c>
      <c r="L7660" s="4">
        <v>-0.27211420503348399</v>
      </c>
      <c r="M7660" s="4">
        <v>-0.121475938917203</v>
      </c>
      <c r="O7660" s="4">
        <f t="shared" si="723"/>
        <v>7.5222469846311854E-2</v>
      </c>
      <c r="P7660" s="4">
        <f t="shared" si="724"/>
        <v>1.5358508475970666E-2</v>
      </c>
    </row>
    <row r="7661" spans="1:16" x14ac:dyDescent="0.55000000000000004">
      <c r="A7661" s="3">
        <f t="shared" si="725"/>
        <v>7651.7238582538766</v>
      </c>
      <c r="C7661">
        <f t="shared" si="721"/>
        <v>0.1377887923808821</v>
      </c>
      <c r="D7661">
        <f t="shared" si="722"/>
        <v>0.12380975159633194</v>
      </c>
      <c r="E7661" s="4">
        <f>(M7661-C7661)^2</f>
        <v>1.1728830954547237E-2</v>
      </c>
      <c r="K7661" s="3">
        <f t="shared" si="726"/>
        <v>7651.7238582538766</v>
      </c>
      <c r="L7661" s="4">
        <v>-0.176588118179487</v>
      </c>
      <c r="M7661" s="4">
        <v>2.94890649825768E-2</v>
      </c>
      <c r="O7661" s="4">
        <f t="shared" si="723"/>
        <v>3.1948367835208907E-2</v>
      </c>
      <c r="P7661" s="4">
        <f t="shared" si="724"/>
        <v>7.3092119677371998E-4</v>
      </c>
    </row>
    <row r="7662" spans="1:16" x14ac:dyDescent="0.55000000000000004">
      <c r="A7662" s="3">
        <f t="shared" si="725"/>
        <v>7652.7238582538766</v>
      </c>
      <c r="C7662">
        <f t="shared" si="721"/>
        <v>0.25272918763577479</v>
      </c>
      <c r="D7662">
        <f t="shared" si="722"/>
        <v>0.23814798156217618</v>
      </c>
      <c r="E7662" s="4">
        <f>(M7662-C7662)^2</f>
        <v>6.3458491132811906E-3</v>
      </c>
      <c r="K7662" s="3">
        <f t="shared" si="726"/>
        <v>7652.7238582538766</v>
      </c>
      <c r="L7662" s="4">
        <v>-3.68344416542832E-2</v>
      </c>
      <c r="M7662" s="4">
        <v>0.173068349620592</v>
      </c>
      <c r="O7662" s="4">
        <f t="shared" si="723"/>
        <v>1.5200163549224546E-3</v>
      </c>
      <c r="P7662" s="4">
        <f t="shared" si="724"/>
        <v>2.9109423268782349E-2</v>
      </c>
    </row>
    <row r="7663" spans="1:16" x14ac:dyDescent="0.55000000000000004">
      <c r="A7663" s="3">
        <f t="shared" si="725"/>
        <v>7653.7238582538766</v>
      </c>
      <c r="C7663">
        <f t="shared" si="721"/>
        <v>0.30415702763975294</v>
      </c>
      <c r="D7663">
        <f t="shared" si="722"/>
        <v>0.29263801204479145</v>
      </c>
      <c r="E7663" s="4">
        <f>(M7663-C7663)^2</f>
        <v>9.5205788025313684E-4</v>
      </c>
      <c r="K7663" s="3">
        <f t="shared" si="726"/>
        <v>7653.7238582538766</v>
      </c>
      <c r="L7663" s="4">
        <v>0.11214464928752201</v>
      </c>
      <c r="M7663" s="4">
        <v>0.27330159245803598</v>
      </c>
      <c r="O7663" s="4">
        <f t="shared" si="723"/>
        <v>1.2098174908275989E-2</v>
      </c>
      <c r="P7663" s="4">
        <f t="shared" si="724"/>
        <v>7.3358683406109002E-2</v>
      </c>
    </row>
    <row r="7664" spans="1:16" x14ac:dyDescent="0.55000000000000004">
      <c r="A7664" s="3">
        <f t="shared" si="725"/>
        <v>7654.7238582538766</v>
      </c>
      <c r="C7664">
        <f t="shared" si="721"/>
        <v>0.27914814815103367</v>
      </c>
      <c r="D7664">
        <f t="shared" si="722"/>
        <v>0.27358612961108225</v>
      </c>
      <c r="E7664" s="4">
        <f>(M7664-C7664)^2</f>
        <v>6.7270762797536857E-4</v>
      </c>
      <c r="K7664" s="3">
        <f t="shared" si="726"/>
        <v>7654.7238582538766</v>
      </c>
      <c r="L7664" s="4">
        <v>0.23303641712037099</v>
      </c>
      <c r="M7664" s="4">
        <v>0.30508475602437302</v>
      </c>
      <c r="O7664" s="4">
        <f t="shared" si="723"/>
        <v>5.3307177480476489E-2</v>
      </c>
      <c r="P7664" s="4">
        <f t="shared" si="724"/>
        <v>9.1585670662336846E-2</v>
      </c>
    </row>
    <row r="7665" spans="1:16" x14ac:dyDescent="0.55000000000000004">
      <c r="A7665" s="3">
        <f t="shared" si="725"/>
        <v>7655.7238582538766</v>
      </c>
      <c r="C7665">
        <f t="shared" si="721"/>
        <v>0.18398744983791962</v>
      </c>
      <c r="D7665">
        <f t="shared" si="722"/>
        <v>0.18578020125421196</v>
      </c>
      <c r="E7665" s="4">
        <f>(M7665-C7665)^2</f>
        <v>5.8476761937138154E-3</v>
      </c>
      <c r="K7665" s="3">
        <f t="shared" si="726"/>
        <v>7655.7238582538766</v>
      </c>
      <c r="L7665" s="4">
        <v>0.29556276863244502</v>
      </c>
      <c r="M7665" s="4">
        <v>0.26045754983598302</v>
      </c>
      <c r="O7665" s="4">
        <f t="shared" si="723"/>
        <v>8.6089324327135563E-2</v>
      </c>
      <c r="P7665" s="4">
        <f t="shared" si="724"/>
        <v>6.6566084223914412E-2</v>
      </c>
    </row>
    <row r="7666" spans="1:16" x14ac:dyDescent="0.55000000000000004">
      <c r="A7666" s="3">
        <f t="shared" si="725"/>
        <v>7656.7238582538766</v>
      </c>
      <c r="C7666">
        <f t="shared" si="721"/>
        <v>4.2589460206875866E-2</v>
      </c>
      <c r="D7666">
        <f t="shared" si="722"/>
        <v>5.1286451015662843E-2</v>
      </c>
      <c r="E7666" s="4">
        <f>(M7666-C7666)^2</f>
        <v>1.1665657712654405E-2</v>
      </c>
      <c r="K7666" s="3">
        <f t="shared" si="726"/>
        <v>7656.7238582538766</v>
      </c>
      <c r="L7666" s="4">
        <v>0.28406359120222102</v>
      </c>
      <c r="M7666" s="4">
        <v>0.150597134529835</v>
      </c>
      <c r="O7666" s="4">
        <f t="shared" si="723"/>
        <v>7.9473612176118535E-2</v>
      </c>
      <c r="P7666" s="4">
        <f t="shared" si="724"/>
        <v>2.1946533289148522E-2</v>
      </c>
    </row>
    <row r="7667" spans="1:16" x14ac:dyDescent="0.55000000000000004">
      <c r="A7667" s="3">
        <f t="shared" si="725"/>
        <v>7657.7238582538766</v>
      </c>
      <c r="C7667">
        <f t="shared" si="721"/>
        <v>-0.10951154900741715</v>
      </c>
      <c r="D7667">
        <f t="shared" si="722"/>
        <v>-9.6095931455095734E-2</v>
      </c>
      <c r="E7667" s="4">
        <f>(M7667-C7667)^2</f>
        <v>1.266306428852336E-2</v>
      </c>
      <c r="K7667" s="3">
        <f t="shared" si="726"/>
        <v>7657.7238582538766</v>
      </c>
      <c r="L7667" s="4">
        <v>0.20141892515281701</v>
      </c>
      <c r="M7667" s="4">
        <v>3.01873264389376E-3</v>
      </c>
      <c r="O7667" s="4">
        <f t="shared" si="723"/>
        <v>3.9706930658218224E-2</v>
      </c>
      <c r="P7667" s="4">
        <f t="shared" si="724"/>
        <v>3.1947587528642606E-7</v>
      </c>
    </row>
    <row r="7668" spans="1:16" x14ac:dyDescent="0.55000000000000004">
      <c r="A7668" s="3">
        <f t="shared" si="725"/>
        <v>7658.7238582538766</v>
      </c>
      <c r="C7668">
        <f t="shared" si="721"/>
        <v>-0.23409156481374069</v>
      </c>
      <c r="D7668">
        <f t="shared" si="722"/>
        <v>-0.21932875600180368</v>
      </c>
      <c r="E7668" s="4">
        <f>(M7668-C7668)^2</f>
        <v>7.8811489250758312E-3</v>
      </c>
      <c r="K7668" s="3">
        <f t="shared" si="726"/>
        <v>7658.7238582538766</v>
      </c>
      <c r="L7668" s="4">
        <v>6.8327639786592606E-2</v>
      </c>
      <c r="M7668" s="4">
        <v>-0.14531572955956901</v>
      </c>
      <c r="O7668" s="4">
        <f t="shared" si="723"/>
        <v>4.3790901676505137E-3</v>
      </c>
      <c r="P7668" s="4">
        <f t="shared" si="724"/>
        <v>2.1835748359196858E-2</v>
      </c>
    </row>
    <row r="7669" spans="1:16" x14ac:dyDescent="0.55000000000000004">
      <c r="A7669" s="3">
        <f t="shared" si="725"/>
        <v>7659.7238582538766</v>
      </c>
      <c r="C7669">
        <f t="shared" si="721"/>
        <v>-0.29984278611820003</v>
      </c>
      <c r="D7669">
        <f t="shared" si="722"/>
        <v>-0.28744277981150734</v>
      </c>
      <c r="E7669" s="4">
        <f>(M7669-C7669)^2</f>
        <v>1.8137224376241871E-3</v>
      </c>
      <c r="K7669" s="3">
        <f t="shared" si="726"/>
        <v>7659.7238582538766</v>
      </c>
      <c r="L7669" s="4">
        <v>-8.1876726838087999E-2</v>
      </c>
      <c r="M7669" s="4">
        <v>-0.25725496582149798</v>
      </c>
      <c r="O7669" s="4">
        <f t="shared" si="723"/>
        <v>7.0609858285144355E-3</v>
      </c>
      <c r="P7669" s="4">
        <f t="shared" si="724"/>
        <v>6.7448492763596171E-2</v>
      </c>
    </row>
    <row r="7670" spans="1:16" x14ac:dyDescent="0.55000000000000004">
      <c r="A7670" s="3">
        <f t="shared" si="725"/>
        <v>7660.7238582538766</v>
      </c>
      <c r="C7670">
        <f t="shared" si="721"/>
        <v>-0.29024148602193495</v>
      </c>
      <c r="D7670">
        <f t="shared" si="722"/>
        <v>-0.28332048772502155</v>
      </c>
      <c r="E7670" s="4">
        <f>(M7670-C7670)^2</f>
        <v>2.1087727251303443E-4</v>
      </c>
      <c r="K7670" s="3">
        <f t="shared" si="726"/>
        <v>7660.7238582538766</v>
      </c>
      <c r="L7670" s="4">
        <v>-0.21157455929983099</v>
      </c>
      <c r="M7670" s="4">
        <v>-0.30476309999948697</v>
      </c>
      <c r="O7670" s="4">
        <f t="shared" si="723"/>
        <v>4.567944629592606E-2</v>
      </c>
      <c r="P7670" s="4">
        <f t="shared" si="724"/>
        <v>9.43820458736854E-2</v>
      </c>
    </row>
    <row r="7671" spans="1:16" x14ac:dyDescent="0.55000000000000004">
      <c r="A7671" s="3">
        <f t="shared" si="725"/>
        <v>7661.7238582538766</v>
      </c>
      <c r="C7671">
        <f t="shared" si="721"/>
        <v>-0.20770053621788701</v>
      </c>
      <c r="D7671">
        <f t="shared" si="722"/>
        <v>-0.20799783964207869</v>
      </c>
      <c r="E7671" s="4">
        <f>(M7671-C7671)^2</f>
        <v>4.6568189249186634E-3</v>
      </c>
      <c r="K7671" s="3">
        <f t="shared" si="726"/>
        <v>7661.7238582538766</v>
      </c>
      <c r="L7671" s="4">
        <v>-0.288282230871654</v>
      </c>
      <c r="M7671" s="4">
        <v>-0.27594142516959003</v>
      </c>
      <c r="O7671" s="4">
        <f t="shared" si="723"/>
        <v>8.4352591657678375E-2</v>
      </c>
      <c r="P7671" s="4">
        <f t="shared" si="724"/>
        <v>7.7503740303338967E-2</v>
      </c>
    </row>
    <row r="7672" spans="1:16" x14ac:dyDescent="0.55000000000000004">
      <c r="A7672" s="3">
        <f t="shared" si="725"/>
        <v>7662.7238582538766</v>
      </c>
      <c r="C7672">
        <f t="shared" si="721"/>
        <v>-7.2963036005118567E-2</v>
      </c>
      <c r="D7672">
        <f t="shared" si="722"/>
        <v>-8.0403926787852298E-2</v>
      </c>
      <c r="E7672" s="4">
        <f>(M7672-C7672)^2</f>
        <v>1.1034551310506496E-2</v>
      </c>
      <c r="K7672" s="3">
        <f t="shared" si="726"/>
        <v>7662.7238582538766</v>
      </c>
      <c r="L7672" s="4">
        <v>-0.29278782934854702</v>
      </c>
      <c r="M7672" s="4">
        <v>-0.17800850858964501</v>
      </c>
      <c r="O7672" s="4">
        <f t="shared" si="723"/>
        <v>8.6990060651652198E-2</v>
      </c>
      <c r="P7672" s="4">
        <f t="shared" si="724"/>
        <v>3.256654039670074E-2</v>
      </c>
    </row>
    <row r="7673" spans="1:16" x14ac:dyDescent="0.55000000000000004">
      <c r="A7673" s="3">
        <f t="shared" si="725"/>
        <v>7663.7238582538766</v>
      </c>
      <c r="C7673">
        <f t="shared" si="721"/>
        <v>8.0110568948464148E-2</v>
      </c>
      <c r="D7673">
        <f t="shared" si="722"/>
        <v>6.739603701868635E-2</v>
      </c>
      <c r="E7673" s="4">
        <f>(M7673-C7673)^2</f>
        <v>1.3364013309193677E-2</v>
      </c>
      <c r="K7673" s="3">
        <f t="shared" si="726"/>
        <v>7663.7238582538766</v>
      </c>
      <c r="L7673" s="4">
        <v>-0.223962899641267</v>
      </c>
      <c r="M7673" s="4">
        <v>-3.5492256748807099E-2</v>
      </c>
      <c r="O7673" s="4">
        <f t="shared" si="723"/>
        <v>5.1128375411216093E-2</v>
      </c>
      <c r="P7673" s="4">
        <f t="shared" si="724"/>
        <v>1.439881265303362E-3</v>
      </c>
    </row>
    <row r="7674" spans="1:16" x14ac:dyDescent="0.55000000000000004">
      <c r="A7674" s="3">
        <f t="shared" si="725"/>
        <v>7664.7238582538766</v>
      </c>
      <c r="C7674">
        <f t="shared" si="721"/>
        <v>0.21305184576003436</v>
      </c>
      <c r="D7674">
        <f t="shared" si="722"/>
        <v>0.19825892060544112</v>
      </c>
      <c r="E7674" s="4">
        <f>(M7674-C7674)^2</f>
        <v>9.4359065972490046E-3</v>
      </c>
      <c r="K7674" s="3">
        <f t="shared" si="726"/>
        <v>7664.7238582538766</v>
      </c>
      <c r="L7674" s="4">
        <v>-9.9045072353870597E-2</v>
      </c>
      <c r="M7674" s="4">
        <v>0.115913250972746</v>
      </c>
      <c r="O7674" s="4">
        <f t="shared" si="723"/>
        <v>1.0241038811853509E-2</v>
      </c>
      <c r="P7674" s="4">
        <f t="shared" si="724"/>
        <v>1.2873112668666083E-2</v>
      </c>
    </row>
    <row r="7675" spans="1:16" x14ac:dyDescent="0.55000000000000004">
      <c r="A7675" s="3">
        <f t="shared" si="725"/>
        <v>7665.7238582538766</v>
      </c>
      <c r="C7675">
        <f t="shared" si="721"/>
        <v>0.29245175185900096</v>
      </c>
      <c r="D7675">
        <f t="shared" si="722"/>
        <v>0.27929799568518077</v>
      </c>
      <c r="E7675" s="4">
        <f>(M7675-C7675)^2</f>
        <v>2.9337590390228919E-3</v>
      </c>
      <c r="K7675" s="3">
        <f t="shared" si="726"/>
        <v>7665.7238582538766</v>
      </c>
      <c r="L7675" s="4">
        <v>5.0679207735574203E-2</v>
      </c>
      <c r="M7675" s="4">
        <v>0.23828756591457001</v>
      </c>
      <c r="O7675" s="4">
        <f t="shared" si="723"/>
        <v>2.3547981292883933E-3</v>
      </c>
      <c r="P7675" s="4">
        <f t="shared" si="724"/>
        <v>5.5617701611227185E-2</v>
      </c>
    </row>
    <row r="7676" spans="1:16" x14ac:dyDescent="0.55000000000000004">
      <c r="A7676" s="3">
        <f t="shared" si="725"/>
        <v>7666.7238582538766</v>
      </c>
      <c r="C7676">
        <f t="shared" si="721"/>
        <v>0.29835655348681678</v>
      </c>
      <c r="D7676">
        <f t="shared" si="722"/>
        <v>0.29014759424106884</v>
      </c>
      <c r="E7676" s="4">
        <f>(M7676-C7676)^2</f>
        <v>6.8891984258934653E-6</v>
      </c>
      <c r="K7676" s="3">
        <f t="shared" si="726"/>
        <v>7666.7238582538766</v>
      </c>
      <c r="L7676" s="4">
        <v>0.18771056585666401</v>
      </c>
      <c r="M7676" s="4">
        <v>0.30098128174435002</v>
      </c>
      <c r="O7676" s="4">
        <f t="shared" si="723"/>
        <v>3.4431630482877229E-2</v>
      </c>
      <c r="P7676" s="4">
        <f t="shared" si="724"/>
        <v>8.9118830100250221E-2</v>
      </c>
    </row>
    <row r="7677" spans="1:16" x14ac:dyDescent="0.55000000000000004">
      <c r="A7677" s="3">
        <f t="shared" si="725"/>
        <v>7667.7238582538766</v>
      </c>
      <c r="C7677">
        <f t="shared" si="721"/>
        <v>0.2292823340324297</v>
      </c>
      <c r="D7677">
        <f t="shared" si="722"/>
        <v>0.22808113872907945</v>
      </c>
      <c r="E7677" s="4">
        <f>(M7677-C7677)^2</f>
        <v>3.4821841571170465E-3</v>
      </c>
      <c r="K7677" s="3">
        <f t="shared" si="726"/>
        <v>7667.7238582538766</v>
      </c>
      <c r="L7677" s="4">
        <v>0.277728648287143</v>
      </c>
      <c r="M7677" s="4">
        <v>0.28829236840894101</v>
      </c>
      <c r="O7677" s="4">
        <f t="shared" si="723"/>
        <v>7.5941967982146377E-2</v>
      </c>
      <c r="P7677" s="4">
        <f t="shared" si="724"/>
        <v>8.1703852591233958E-2</v>
      </c>
    </row>
    <row r="7678" spans="1:16" x14ac:dyDescent="0.55000000000000004">
      <c r="A7678" s="3">
        <f t="shared" si="725"/>
        <v>7668.7238582538766</v>
      </c>
      <c r="C7678">
        <f t="shared" si="721"/>
        <v>0.10258791231932145</v>
      </c>
      <c r="D7678">
        <f t="shared" si="722"/>
        <v>0.10869634946743145</v>
      </c>
      <c r="E7678" s="4">
        <f>(M7678-C7678)^2</f>
        <v>1.0162843738554909E-2</v>
      </c>
      <c r="K7678" s="3">
        <f t="shared" si="726"/>
        <v>7668.7238582538766</v>
      </c>
      <c r="L7678" s="4">
        <v>0.29818786785065499</v>
      </c>
      <c r="M7678" s="4">
        <v>0.20339884296949901</v>
      </c>
      <c r="O7678" s="4">
        <f t="shared" si="723"/>
        <v>8.7636675267829062E-2</v>
      </c>
      <c r="P7678" s="4">
        <f t="shared" si="724"/>
        <v>4.0379026571361262E-2</v>
      </c>
    </row>
    <row r="7679" spans="1:16" x14ac:dyDescent="0.55000000000000004">
      <c r="A7679" s="3">
        <f t="shared" si="725"/>
        <v>7669.7238582538766</v>
      </c>
      <c r="C7679">
        <f t="shared" si="721"/>
        <v>-4.9887546045047838E-2</v>
      </c>
      <c r="D7679">
        <f t="shared" si="722"/>
        <v>-3.8004568040927035E-2</v>
      </c>
      <c r="E7679" s="4">
        <f>(M7679-C7679)^2</f>
        <v>1.3794587430240826E-2</v>
      </c>
      <c r="K7679" s="3">
        <f t="shared" si="726"/>
        <v>7669.7238582538766</v>
      </c>
      <c r="L7679" s="4">
        <v>0.24396408608773501</v>
      </c>
      <c r="M7679" s="4">
        <v>6.7562815513530702E-2</v>
      </c>
      <c r="O7679" s="4">
        <f t="shared" si="723"/>
        <v>5.8472627725958549E-2</v>
      </c>
      <c r="P7679" s="4">
        <f t="shared" si="724"/>
        <v>4.2392215766910652E-3</v>
      </c>
    </row>
    <row r="7680" spans="1:16" x14ac:dyDescent="0.55000000000000004">
      <c r="A7680" s="3">
        <f t="shared" si="725"/>
        <v>7670.7238582538766</v>
      </c>
      <c r="C7680">
        <f t="shared" si="721"/>
        <v>-0.18982592646381163</v>
      </c>
      <c r="D7680">
        <f t="shared" si="722"/>
        <v>-0.17515468039667437</v>
      </c>
      <c r="E7680" s="4">
        <f>(M7680-C7680)^2</f>
        <v>1.0947685553922868E-2</v>
      </c>
      <c r="K7680" s="3">
        <f t="shared" si="726"/>
        <v>7670.7238582538766</v>
      </c>
      <c r="L7680" s="4">
        <v>0.128637985520828</v>
      </c>
      <c r="M7680" s="4">
        <v>-8.5194738217080596E-2</v>
      </c>
      <c r="O7680" s="4">
        <f t="shared" si="723"/>
        <v>1.5998465356193262E-2</v>
      </c>
      <c r="P7680" s="4">
        <f t="shared" si="724"/>
        <v>7.6822155336672519E-3</v>
      </c>
    </row>
    <row r="7681" spans="1:16" x14ac:dyDescent="0.55000000000000004">
      <c r="A7681" s="3">
        <f t="shared" si="725"/>
        <v>7671.7238582538766</v>
      </c>
      <c r="C7681">
        <f t="shared" si="721"/>
        <v>-0.28205976687524387</v>
      </c>
      <c r="D7681">
        <f t="shared" si="722"/>
        <v>-0.26828723617251238</v>
      </c>
      <c r="E7681" s="4">
        <f>(M7681-C7681)^2</f>
        <v>4.2830513789006057E-3</v>
      </c>
      <c r="K7681" s="3">
        <f t="shared" si="726"/>
        <v>7671.7238582538766</v>
      </c>
      <c r="L7681" s="4">
        <v>-1.8906296531897598E-2</v>
      </c>
      <c r="M7681" s="4">
        <v>-0.21661474125143801</v>
      </c>
      <c r="O7681" s="4">
        <f t="shared" si="723"/>
        <v>4.4349167377212497E-4</v>
      </c>
      <c r="P7681" s="4">
        <f t="shared" si="724"/>
        <v>4.7990899001653278E-2</v>
      </c>
    </row>
    <row r="7682" spans="1:16" x14ac:dyDescent="0.55000000000000004">
      <c r="A7682" s="3">
        <f t="shared" si="725"/>
        <v>7672.7238582538766</v>
      </c>
      <c r="C7682">
        <f t="shared" si="721"/>
        <v>-0.30341007897197642</v>
      </c>
      <c r="D7682">
        <f t="shared" si="722"/>
        <v>-0.29399739380775741</v>
      </c>
      <c r="E7682" s="4">
        <f>(M7682-C7682)^2</f>
        <v>9.2695311016278818E-5</v>
      </c>
      <c r="K7682" s="3">
        <f t="shared" si="726"/>
        <v>7672.7238582538766</v>
      </c>
      <c r="L7682" s="4">
        <v>-0.16171537933206001</v>
      </c>
      <c r="M7682" s="4">
        <v>-0.29378223855907598</v>
      </c>
      <c r="O7682" s="4">
        <f t="shared" si="723"/>
        <v>2.6852827874037553E-2</v>
      </c>
      <c r="P7682" s="4">
        <f t="shared" si="724"/>
        <v>8.7755619123663101E-2</v>
      </c>
    </row>
    <row r="7683" spans="1:16" x14ac:dyDescent="0.55000000000000004">
      <c r="A7683" s="3">
        <f t="shared" si="725"/>
        <v>7673.7238582538766</v>
      </c>
      <c r="C7683">
        <f t="shared" si="721"/>
        <v>-0.24851138483140559</v>
      </c>
      <c r="D7683">
        <f t="shared" si="722"/>
        <v>-0.24582401668978934</v>
      </c>
      <c r="E7683" s="4">
        <f>(M7683-C7683)^2</f>
        <v>2.387179102548067E-3</v>
      </c>
      <c r="K7683" s="3">
        <f t="shared" si="726"/>
        <v>7673.7238582538766</v>
      </c>
      <c r="L7683" s="4">
        <v>-0.264021842169128</v>
      </c>
      <c r="M7683" s="4">
        <v>-0.29737015172689801</v>
      </c>
      <c r="O7683" s="4">
        <f t="shared" si="723"/>
        <v>7.0849017575716169E-2</v>
      </c>
      <c r="P7683" s="4">
        <f t="shared" si="724"/>
        <v>8.9894228535468662E-2</v>
      </c>
    </row>
    <row r="7684" spans="1:16" x14ac:dyDescent="0.55000000000000004">
      <c r="A7684" s="3">
        <f t="shared" si="725"/>
        <v>7674.7238582538766</v>
      </c>
      <c r="C7684">
        <f t="shared" si="721"/>
        <v>-0.13116009782949975</v>
      </c>
      <c r="D7684">
        <f t="shared" si="722"/>
        <v>-0.13587340051181007</v>
      </c>
      <c r="E7684" s="4">
        <f>(M7684-C7684)^2</f>
        <v>9.0858581362533233E-3</v>
      </c>
      <c r="K7684" s="3">
        <f t="shared" si="726"/>
        <v>7674.7238582538766</v>
      </c>
      <c r="L7684" s="4">
        <v>-0.30020239676233801</v>
      </c>
      <c r="M7684" s="4">
        <v>-0.22647986564422601</v>
      </c>
      <c r="O7684" s="4">
        <f t="shared" si="723"/>
        <v>9.1418752977548909E-2</v>
      </c>
      <c r="P7684" s="4">
        <f t="shared" si="724"/>
        <v>5.2410490792447965E-2</v>
      </c>
    </row>
    <row r="7685" spans="1:16" x14ac:dyDescent="0.55000000000000004">
      <c r="A7685" s="3">
        <f t="shared" si="725"/>
        <v>7675.7238582538766</v>
      </c>
      <c r="C7685">
        <f t="shared" si="721"/>
        <v>1.9152609410710762E-2</v>
      </c>
      <c r="D7685">
        <f t="shared" si="722"/>
        <v>8.2231207668034267E-3</v>
      </c>
      <c r="E7685" s="4">
        <f>(M7685-C7685)^2</f>
        <v>1.3928461144921692E-2</v>
      </c>
      <c r="K7685" s="3">
        <f t="shared" si="726"/>
        <v>7675.7238582538766</v>
      </c>
      <c r="L7685" s="4">
        <v>-0.26119539876595599</v>
      </c>
      <c r="M7685" s="4">
        <v>-9.8866292231872294E-2</v>
      </c>
      <c r="O7685" s="4">
        <f t="shared" si="723"/>
        <v>6.9352350412790434E-2</v>
      </c>
      <c r="P7685" s="4">
        <f t="shared" si="724"/>
        <v>1.0265702460878382E-2</v>
      </c>
    </row>
    <row r="7686" spans="1:16" x14ac:dyDescent="0.55000000000000004">
      <c r="A7686" s="3">
        <f t="shared" si="725"/>
        <v>7676.7238582538766</v>
      </c>
      <c r="C7686">
        <f t="shared" si="721"/>
        <v>0.16465213628644543</v>
      </c>
      <c r="D7686">
        <f t="shared" si="722"/>
        <v>0.15025311614478146</v>
      </c>
      <c r="E7686" s="4">
        <f>(M7686-C7686)^2</f>
        <v>1.2352806214784106E-2</v>
      </c>
      <c r="K7686" s="3">
        <f t="shared" si="726"/>
        <v>7676.7238582538766</v>
      </c>
      <c r="L7686" s="4">
        <v>-0.156770392810021</v>
      </c>
      <c r="M7686" s="4">
        <v>5.35089573919037E-2</v>
      </c>
      <c r="O7686" s="4">
        <f t="shared" si="723"/>
        <v>2.5256627450651877E-2</v>
      </c>
      <c r="P7686" s="4">
        <f t="shared" si="724"/>
        <v>2.6066586395679416E-3</v>
      </c>
    </row>
    <row r="7687" spans="1:16" x14ac:dyDescent="0.55000000000000004">
      <c r="A7687" s="3">
        <f t="shared" si="725"/>
        <v>7677.7238582538766</v>
      </c>
      <c r="C7687">
        <f t="shared" ref="C7687:C7750" si="727">$B$2*EXP(-C$4*((PI()/($B$1*$B$3)))^0.5)*SIN(2*PI()*$A7687/$B$3-C$4*SQRT(PI()/($B$1*$B$3)))</f>
        <v>0.26877346699555721</v>
      </c>
      <c r="D7687">
        <f t="shared" ref="D7687:D7750" si="728">$B$2*EXP(-D$4*((PI()/($B$1*$B$3)))^0.5)*SIN(2*PI()*$A7687/$B$3-D$4*SQRT(PI()/($B$1*$B$3)))</f>
        <v>0.25452348656613838</v>
      </c>
      <c r="E7687" s="4">
        <f>(M7687-C7687)^2</f>
        <v>5.8203029950361996E-3</v>
      </c>
      <c r="K7687" s="3">
        <f t="shared" si="726"/>
        <v>7677.7238582538766</v>
      </c>
      <c r="L7687" s="4">
        <v>-1.30812694419064E-2</v>
      </c>
      <c r="M7687" s="4">
        <v>0.19248255669140499</v>
      </c>
      <c r="O7687" s="4">
        <f t="shared" ref="O7687:O7750" si="729">(L7687-$J$1)^2</f>
        <v>2.3208130403831384E-4</v>
      </c>
      <c r="P7687" s="4">
        <f t="shared" ref="P7687:P7750" si="730">(M7687-$J$2)^2</f>
        <v>3.6111038330297072E-2</v>
      </c>
    </row>
    <row r="7688" spans="1:16" x14ac:dyDescent="0.55000000000000004">
      <c r="A7688" s="3">
        <f t="shared" si="725"/>
        <v>7678.7238582538766</v>
      </c>
      <c r="C7688">
        <f t="shared" si="727"/>
        <v>0.30535020646747046</v>
      </c>
      <c r="D7688">
        <f t="shared" si="728"/>
        <v>0.29483038227195324</v>
      </c>
      <c r="E7688" s="4">
        <f>(M7688-C7688)^2</f>
        <v>4.8852054493019232E-4</v>
      </c>
      <c r="K7688" s="3">
        <f t="shared" si="726"/>
        <v>7678.7238582538766</v>
      </c>
      <c r="L7688" s="4">
        <v>0.13388413900823801</v>
      </c>
      <c r="M7688" s="4">
        <v>0.28324770559245199</v>
      </c>
      <c r="O7688" s="4">
        <f t="shared" si="729"/>
        <v>1.7353107350523079E-2</v>
      </c>
      <c r="P7688" s="4">
        <f t="shared" si="730"/>
        <v>7.884537989991941E-2</v>
      </c>
    </row>
    <row r="7689" spans="1:16" x14ac:dyDescent="0.55000000000000004">
      <c r="A7689" s="3">
        <f t="shared" si="725"/>
        <v>7679.7238582538766</v>
      </c>
      <c r="C7689">
        <f t="shared" si="727"/>
        <v>0.26519037253227923</v>
      </c>
      <c r="D7689">
        <f t="shared" si="728"/>
        <v>0.2610444075861269</v>
      </c>
      <c r="E7689" s="4">
        <f>(M7689-C7689)^2</f>
        <v>1.4349956894522437E-3</v>
      </c>
      <c r="K7689" s="3">
        <f t="shared" si="726"/>
        <v>7679.7238582538766</v>
      </c>
      <c r="L7689" s="4">
        <v>0.24731743428687</v>
      </c>
      <c r="M7689" s="4">
        <v>0.303071709486672</v>
      </c>
      <c r="O7689" s="4">
        <f t="shared" si="729"/>
        <v>6.0105626575933352E-2</v>
      </c>
      <c r="P7689" s="4">
        <f t="shared" si="730"/>
        <v>9.0371301457394235E-2</v>
      </c>
    </row>
    <row r="7690" spans="1:16" x14ac:dyDescent="0.55000000000000004">
      <c r="A7690" s="3">
        <f t="shared" si="725"/>
        <v>7680.7238582538766</v>
      </c>
      <c r="C7690">
        <f t="shared" si="727"/>
        <v>0.15838640324785497</v>
      </c>
      <c r="D7690">
        <f t="shared" si="728"/>
        <v>0.16165620660073399</v>
      </c>
      <c r="E7690" s="4">
        <f>(M7690-C7690)^2</f>
        <v>7.8505129396037373E-3</v>
      </c>
      <c r="K7690" s="3">
        <f t="shared" si="726"/>
        <v>7680.7238582538766</v>
      </c>
      <c r="L7690" s="4">
        <v>0.29880854390237799</v>
      </c>
      <c r="M7690" s="4">
        <v>0.246989523619565</v>
      </c>
      <c r="O7690" s="4">
        <f t="shared" si="729"/>
        <v>8.8004544080178645E-2</v>
      </c>
      <c r="P7690" s="4">
        <f t="shared" si="730"/>
        <v>5.9797861627329044E-2</v>
      </c>
    </row>
    <row r="7691" spans="1:16" x14ac:dyDescent="0.55000000000000004">
      <c r="A7691" s="3">
        <f t="shared" si="725"/>
        <v>7681.7238582538766</v>
      </c>
      <c r="C7691">
        <f t="shared" si="727"/>
        <v>1.1778858914077959E-2</v>
      </c>
      <c r="D7691">
        <f t="shared" si="728"/>
        <v>2.1642706854314839E-2</v>
      </c>
      <c r="E7691" s="4">
        <f>(M7691-C7691)^2</f>
        <v>1.3751882431576752E-2</v>
      </c>
      <c r="K7691" s="3">
        <f t="shared" si="726"/>
        <v>7681.7238582538766</v>
      </c>
      <c r="L7691" s="4">
        <v>0.27546120002390601</v>
      </c>
      <c r="M7691" s="4">
        <v>0.12904727935017299</v>
      </c>
      <c r="O7691" s="4">
        <f t="shared" si="729"/>
        <v>7.4697402006295099E-2</v>
      </c>
      <c r="P7691" s="4">
        <f t="shared" si="730"/>
        <v>1.6025982267644425E-2</v>
      </c>
    </row>
    <row r="7692" spans="1:16" x14ac:dyDescent="0.55000000000000004">
      <c r="A7692" s="3">
        <f t="shared" ref="A7692:A7755" si="731">K7692</f>
        <v>7682.7238582538766</v>
      </c>
      <c r="C7692">
        <f t="shared" si="727"/>
        <v>-0.13778879238096037</v>
      </c>
      <c r="D7692">
        <f t="shared" si="728"/>
        <v>-0.12380975159640881</v>
      </c>
      <c r="E7692" s="4">
        <f>(M7692-C7692)^2</f>
        <v>1.3589295989613106E-2</v>
      </c>
      <c r="K7692" s="3">
        <f t="shared" si="726"/>
        <v>7682.7238582538766</v>
      </c>
      <c r="L7692" s="4">
        <v>0.18312288976222299</v>
      </c>
      <c r="M7692" s="4">
        <v>-2.1215656583671701E-2</v>
      </c>
      <c r="O7692" s="4">
        <f t="shared" si="729"/>
        <v>3.2750120736463127E-2</v>
      </c>
      <c r="P7692" s="4">
        <f t="shared" si="730"/>
        <v>5.6022947867013714E-4</v>
      </c>
    </row>
    <row r="7693" spans="1:16" x14ac:dyDescent="0.55000000000000004">
      <c r="A7693" s="3">
        <f t="shared" si="731"/>
        <v>7683.7238582538766</v>
      </c>
      <c r="C7693">
        <f t="shared" si="727"/>
        <v>-0.25272918763582403</v>
      </c>
      <c r="D7693">
        <f t="shared" si="728"/>
        <v>-0.23814798156222614</v>
      </c>
      <c r="E7693" s="4">
        <f>(M7693-C7693)^2</f>
        <v>7.4933586306069342E-3</v>
      </c>
      <c r="K7693" s="3">
        <f t="shared" ref="K7693:K7756" si="732">K7692+1</f>
        <v>7683.7238582538766</v>
      </c>
      <c r="L7693" s="4">
        <v>4.4920315747657598E-2</v>
      </c>
      <c r="M7693" s="4">
        <v>-0.16616499971375701</v>
      </c>
      <c r="O7693" s="4">
        <f t="shared" si="729"/>
        <v>1.829047960308604E-3</v>
      </c>
      <c r="P7693" s="4">
        <f t="shared" si="730"/>
        <v>2.8432202045375422E-2</v>
      </c>
    </row>
    <row r="7694" spans="1:16" x14ac:dyDescent="0.55000000000000004">
      <c r="A7694" s="3">
        <f t="shared" si="731"/>
        <v>7684.7238582538766</v>
      </c>
      <c r="C7694">
        <f t="shared" si="727"/>
        <v>-0.30415702763974839</v>
      </c>
      <c r="D7694">
        <f t="shared" si="728"/>
        <v>-0.29263801204478535</v>
      </c>
      <c r="E7694" s="4">
        <f>(M7694-C7694)^2</f>
        <v>1.2012975621051435E-3</v>
      </c>
      <c r="K7694" s="3">
        <f t="shared" si="732"/>
        <v>7684.7238582538766</v>
      </c>
      <c r="L7694" s="4">
        <v>-0.104532830011316</v>
      </c>
      <c r="M7694" s="4">
        <v>-0.26949728785271099</v>
      </c>
      <c r="O7694" s="4">
        <f t="shared" si="729"/>
        <v>1.1381854690443075E-2</v>
      </c>
      <c r="P7694" s="4">
        <f t="shared" si="730"/>
        <v>7.3957236819298514E-2</v>
      </c>
    </row>
    <row r="7695" spans="1:16" x14ac:dyDescent="0.55000000000000004">
      <c r="A7695" s="3">
        <f t="shared" si="731"/>
        <v>7685.7238582538766</v>
      </c>
      <c r="C7695">
        <f t="shared" si="727"/>
        <v>-0.27914814815099814</v>
      </c>
      <c r="D7695">
        <f t="shared" si="728"/>
        <v>-0.27358612961105061</v>
      </c>
      <c r="E7695" s="4">
        <f>(M7695-C7695)^2</f>
        <v>6.8561024842484018E-4</v>
      </c>
      <c r="K7695" s="3">
        <f t="shared" si="732"/>
        <v>7685.7238582538766</v>
      </c>
      <c r="L7695" s="4">
        <v>-0.22780508001935801</v>
      </c>
      <c r="M7695" s="4">
        <v>-0.30533230840915498</v>
      </c>
      <c r="O7695" s="4">
        <f t="shared" si="729"/>
        <v>5.2880693487811992E-2</v>
      </c>
      <c r="P7695" s="4">
        <f t="shared" si="730"/>
        <v>9.4732110428669108E-2</v>
      </c>
    </row>
    <row r="7696" spans="1:16" x14ac:dyDescent="0.55000000000000004">
      <c r="A7696" s="3">
        <f t="shared" si="731"/>
        <v>7686.7238582538766</v>
      </c>
      <c r="C7696">
        <f t="shared" si="727"/>
        <v>-0.1839874498380713</v>
      </c>
      <c r="D7696">
        <f t="shared" si="728"/>
        <v>-0.18578020125435449</v>
      </c>
      <c r="E7696" s="4">
        <f>(M7696-C7696)^2</f>
        <v>6.5137019028268959E-3</v>
      </c>
      <c r="K7696" s="3">
        <f t="shared" si="732"/>
        <v>7686.7238582538766</v>
      </c>
      <c r="L7696" s="4">
        <v>-0.294022134536433</v>
      </c>
      <c r="M7696" s="4">
        <v>-0.26469495818039901</v>
      </c>
      <c r="O7696" s="4">
        <f t="shared" si="729"/>
        <v>8.7719678017908864E-2</v>
      </c>
      <c r="P7696" s="4">
        <f t="shared" si="730"/>
        <v>7.1368304411232875E-2</v>
      </c>
    </row>
    <row r="7697" spans="1:16" x14ac:dyDescent="0.55000000000000004">
      <c r="A7697" s="3">
        <f t="shared" si="731"/>
        <v>7687.7238582538766</v>
      </c>
      <c r="C7697">
        <f t="shared" si="727"/>
        <v>-4.2589460206789033E-2</v>
      </c>
      <c r="D7697">
        <f t="shared" si="728"/>
        <v>-5.1286451015579451E-2</v>
      </c>
      <c r="E7697" s="4">
        <f>(M7697-C7697)^2</f>
        <v>1.3264970442171314E-2</v>
      </c>
      <c r="K7697" s="3">
        <f t="shared" si="732"/>
        <v>7687.7238582538766</v>
      </c>
      <c r="L7697" s="4">
        <v>-0.28659952147795698</v>
      </c>
      <c r="M7697" s="4">
        <v>-0.157763113627054</v>
      </c>
      <c r="O7697" s="4">
        <f t="shared" si="729"/>
        <v>8.3377987169595505E-2</v>
      </c>
      <c r="P7697" s="4">
        <f t="shared" si="730"/>
        <v>2.5669366702414927E-2</v>
      </c>
    </row>
    <row r="7698" spans="1:16" x14ac:dyDescent="0.55000000000000004">
      <c r="A7698" s="3">
        <f t="shared" si="731"/>
        <v>7688.7238582538766</v>
      </c>
      <c r="C7698">
        <f t="shared" si="727"/>
        <v>0.10951154900749899</v>
      </c>
      <c r="D7698">
        <f t="shared" si="728"/>
        <v>9.6095931455175809E-2</v>
      </c>
      <c r="E7698" s="4">
        <f>(M7698-C7698)^2</f>
        <v>1.4599905231872667E-2</v>
      </c>
      <c r="K7698" s="3">
        <f t="shared" si="732"/>
        <v>7688.7238582538766</v>
      </c>
      <c r="L7698" s="4">
        <v>-0.20739628033097199</v>
      </c>
      <c r="M7698" s="4">
        <v>-1.13185185745092E-2</v>
      </c>
      <c r="O7698" s="4">
        <f t="shared" si="729"/>
        <v>4.3910878034559273E-2</v>
      </c>
      <c r="P7698" s="4">
        <f t="shared" si="730"/>
        <v>1.8966878962091955E-4</v>
      </c>
    </row>
    <row r="7699" spans="1:16" x14ac:dyDescent="0.55000000000000004">
      <c r="A7699" s="3">
        <f t="shared" si="731"/>
        <v>7689.7238582538766</v>
      </c>
      <c r="C7699">
        <f t="shared" si="727"/>
        <v>0.23409156481379698</v>
      </c>
      <c r="D7699">
        <f t="shared" si="728"/>
        <v>0.2193287560018603</v>
      </c>
      <c r="E7699" s="4">
        <f>(M7699-C7699)^2</f>
        <v>9.2411105488271316E-3</v>
      </c>
      <c r="K7699" s="3">
        <f t="shared" si="732"/>
        <v>7689.7238582538766</v>
      </c>
      <c r="L7699" s="4">
        <v>-7.6249354181979201E-2</v>
      </c>
      <c r="M7699" s="4">
        <v>0.137960869670013</v>
      </c>
      <c r="O7699" s="4">
        <f t="shared" si="729"/>
        <v>6.1469205910077767E-3</v>
      </c>
      <c r="P7699" s="4">
        <f t="shared" si="730"/>
        <v>1.8362244342082942E-2</v>
      </c>
    </row>
    <row r="7700" spans="1:16" x14ac:dyDescent="0.55000000000000004">
      <c r="A7700" s="3">
        <f t="shared" si="731"/>
        <v>7690.7238582538766</v>
      </c>
      <c r="C7700">
        <f t="shared" si="727"/>
        <v>0.29984278611821669</v>
      </c>
      <c r="D7700">
        <f t="shared" si="728"/>
        <v>0.28744277981152627</v>
      </c>
      <c r="E7700" s="4">
        <f>(M7700-C7700)^2</f>
        <v>2.2236585202700951E-3</v>
      </c>
      <c r="K7700" s="3">
        <f t="shared" si="732"/>
        <v>7690.7238582538766</v>
      </c>
      <c r="L7700" s="4">
        <v>7.3994695738543101E-2</v>
      </c>
      <c r="M7700" s="4">
        <v>0.25268710225857899</v>
      </c>
      <c r="O7700" s="4">
        <f t="shared" si="729"/>
        <v>5.1612370813828605E-3</v>
      </c>
      <c r="P7700" s="4">
        <f t="shared" si="730"/>
        <v>6.2616850357333734E-2</v>
      </c>
    </row>
    <row r="7701" spans="1:16" x14ac:dyDescent="0.55000000000000004">
      <c r="A7701" s="3">
        <f t="shared" si="731"/>
        <v>7691.7238582538766</v>
      </c>
      <c r="C7701">
        <f t="shared" si="727"/>
        <v>0.29024148602195088</v>
      </c>
      <c r="D7701">
        <f t="shared" si="728"/>
        <v>0.28332048772503526</v>
      </c>
      <c r="E7701" s="4">
        <f>(M7701-C7701)^2</f>
        <v>1.9278757405621547E-4</v>
      </c>
      <c r="K7701" s="3">
        <f t="shared" si="732"/>
        <v>7691.7238582538766</v>
      </c>
      <c r="L7701" s="4">
        <v>0.20570631508157999</v>
      </c>
      <c r="M7701" s="4">
        <v>0.30412628252950602</v>
      </c>
      <c r="O7701" s="4">
        <f t="shared" si="729"/>
        <v>4.1433974279478078E-2</v>
      </c>
      <c r="P7701" s="4">
        <f t="shared" si="730"/>
        <v>9.1006461279003303E-2</v>
      </c>
    </row>
    <row r="7702" spans="1:16" x14ac:dyDescent="0.55000000000000004">
      <c r="A7702" s="3">
        <f t="shared" si="731"/>
        <v>7692.7238582538766</v>
      </c>
      <c r="C7702">
        <f t="shared" si="727"/>
        <v>0.20770053621792453</v>
      </c>
      <c r="D7702">
        <f t="shared" si="728"/>
        <v>0.20799783964211374</v>
      </c>
      <c r="E7702" s="4">
        <f>(M7702-C7702)^2</f>
        <v>5.1401174558624984E-3</v>
      </c>
      <c r="K7702" s="3">
        <f t="shared" si="732"/>
        <v>7692.7238582538766</v>
      </c>
      <c r="L7702" s="4">
        <v>0.28589751170310301</v>
      </c>
      <c r="M7702" s="4">
        <v>0.27939514867843301</v>
      </c>
      <c r="O7702" s="4">
        <f t="shared" si="729"/>
        <v>8.0510978865765734E-2</v>
      </c>
      <c r="P7702" s="4">
        <f t="shared" si="730"/>
        <v>7.6696670860595964E-2</v>
      </c>
    </row>
    <row r="7703" spans="1:16" x14ac:dyDescent="0.55000000000000004">
      <c r="A7703" s="3">
        <f t="shared" si="731"/>
        <v>7693.7238582538766</v>
      </c>
      <c r="C7703">
        <f t="shared" si="727"/>
        <v>7.2963036005168264E-2</v>
      </c>
      <c r="D7703">
        <f t="shared" si="728"/>
        <v>8.0403926787899857E-2</v>
      </c>
      <c r="E7703" s="4">
        <f>(M7703-C7703)^2</f>
        <v>1.2482415426303829E-2</v>
      </c>
      <c r="K7703" s="3">
        <f t="shared" si="732"/>
        <v>7693.7238582538766</v>
      </c>
      <c r="L7703" s="4">
        <v>0.29448390293918197</v>
      </c>
      <c r="M7703" s="4">
        <v>0.18468776659917699</v>
      </c>
      <c r="O7703" s="4">
        <f t="shared" si="729"/>
        <v>8.5457388693770966E-2</v>
      </c>
      <c r="P7703" s="4">
        <f t="shared" si="730"/>
        <v>3.3209324032614465E-2</v>
      </c>
    </row>
    <row r="7704" spans="1:16" x14ac:dyDescent="0.55000000000000004">
      <c r="A7704" s="3">
        <f t="shared" si="731"/>
        <v>7694.7238582538766</v>
      </c>
      <c r="C7704">
        <f t="shared" si="727"/>
        <v>-8.0110568948548747E-2</v>
      </c>
      <c r="D7704">
        <f t="shared" si="728"/>
        <v>-6.7396037018768784E-2</v>
      </c>
      <c r="E7704" s="4">
        <f>(M7704-C7704)^2</f>
        <v>1.5335046943167252E-2</v>
      </c>
      <c r="K7704" s="3">
        <f t="shared" si="732"/>
        <v>7694.7238582538766</v>
      </c>
      <c r="L7704" s="4">
        <v>0.229314973838637</v>
      </c>
      <c r="M7704" s="4">
        <v>4.37241876554324E-2</v>
      </c>
      <c r="O7704" s="4">
        <f t="shared" si="729"/>
        <v>5.1602587131715984E-2</v>
      </c>
      <c r="P7704" s="4">
        <f t="shared" si="730"/>
        <v>1.7032687785083515E-3</v>
      </c>
    </row>
    <row r="7705" spans="1:16" x14ac:dyDescent="0.55000000000000004">
      <c r="A7705" s="3">
        <f t="shared" si="731"/>
        <v>7695.7238582538766</v>
      </c>
      <c r="C7705">
        <f t="shared" si="727"/>
        <v>-0.21305184576009717</v>
      </c>
      <c r="D7705">
        <f t="shared" si="728"/>
        <v>-0.19825892060550382</v>
      </c>
      <c r="E7705" s="4">
        <f>(M7705-C7705)^2</f>
        <v>1.0995925883158897E-2</v>
      </c>
      <c r="K7705" s="3">
        <f t="shared" si="732"/>
        <v>7695.7238582538766</v>
      </c>
      <c r="L7705" s="4">
        <v>0.106712686973387</v>
      </c>
      <c r="M7705" s="4">
        <v>-0.108190385331783</v>
      </c>
      <c r="O7705" s="4">
        <f t="shared" si="729"/>
        <v>1.0932739542869638E-2</v>
      </c>
      <c r="P7705" s="4">
        <f t="shared" si="730"/>
        <v>1.2242071723331508E-2</v>
      </c>
    </row>
    <row r="7706" spans="1:16" x14ac:dyDescent="0.55000000000000004">
      <c r="A7706" s="3">
        <f t="shared" si="731"/>
        <v>7696.7238582538766</v>
      </c>
      <c r="C7706">
        <f t="shared" si="727"/>
        <v>-0.2924517518589862</v>
      </c>
      <c r="D7706">
        <f t="shared" si="728"/>
        <v>-0.27929799568516495</v>
      </c>
      <c r="E7706" s="4">
        <f>(M7706-C7706)^2</f>
        <v>3.533559023012538E-3</v>
      </c>
      <c r="K7706" s="3">
        <f t="shared" si="732"/>
        <v>7696.7238582538766</v>
      </c>
      <c r="L7706" s="4">
        <v>-4.2616454341797297E-2</v>
      </c>
      <c r="M7706" s="4">
        <v>-0.23300800514823</v>
      </c>
      <c r="O7706" s="4">
        <f t="shared" si="729"/>
        <v>2.0042991596736031E-3</v>
      </c>
      <c r="P7706" s="4">
        <f t="shared" si="730"/>
        <v>5.5442125433287338E-2</v>
      </c>
    </row>
    <row r="7707" spans="1:16" x14ac:dyDescent="0.55000000000000004">
      <c r="A7707" s="3">
        <f t="shared" si="731"/>
        <v>7697.7238582538766</v>
      </c>
      <c r="C7707">
        <f t="shared" si="727"/>
        <v>-0.29835655348679813</v>
      </c>
      <c r="D7707">
        <f t="shared" si="728"/>
        <v>-0.29014759424105369</v>
      </c>
      <c r="E7707" s="4">
        <f>(M7707-C7707)^2</f>
        <v>1.2338124627691358E-6</v>
      </c>
      <c r="K7707" s="3">
        <f t="shared" si="732"/>
        <v>7697.7238582538766</v>
      </c>
      <c r="L7707" s="4">
        <v>-0.18127204029378899</v>
      </c>
      <c r="M7707" s="4">
        <v>-0.29946732459858</v>
      </c>
      <c r="O7707" s="4">
        <f t="shared" si="729"/>
        <v>3.3644725403122411E-2</v>
      </c>
      <c r="P7707" s="4">
        <f t="shared" si="730"/>
        <v>9.1156190771673251E-2</v>
      </c>
    </row>
    <row r="7708" spans="1:16" x14ac:dyDescent="0.55000000000000004">
      <c r="A7708" s="3">
        <f t="shared" si="731"/>
        <v>7698.7238582538766</v>
      </c>
      <c r="C7708">
        <f t="shared" si="727"/>
        <v>-0.22928233403255527</v>
      </c>
      <c r="D7708">
        <f t="shared" si="728"/>
        <v>-0.22808113872919578</v>
      </c>
      <c r="E7708" s="4">
        <f>(M7708-C7708)^2</f>
        <v>3.799595721428703E-3</v>
      </c>
      <c r="K7708" s="3">
        <f t="shared" si="732"/>
        <v>7698.7238582538766</v>
      </c>
      <c r="L7708" s="4">
        <v>-0.27452691922410399</v>
      </c>
      <c r="M7708" s="4">
        <v>-0.29092319484280599</v>
      </c>
      <c r="O7708" s="4">
        <f t="shared" si="729"/>
        <v>7.6551747528167707E-2</v>
      </c>
      <c r="P7708" s="4">
        <f t="shared" si="730"/>
        <v>8.6069891339876109E-2</v>
      </c>
    </row>
    <row r="7709" spans="1:16" x14ac:dyDescent="0.55000000000000004">
      <c r="A7709" s="3">
        <f t="shared" si="731"/>
        <v>7699.7238582538766</v>
      </c>
      <c r="C7709">
        <f t="shared" si="727"/>
        <v>-0.10258791231923886</v>
      </c>
      <c r="D7709">
        <f t="shared" si="728"/>
        <v>-0.10869634946735274</v>
      </c>
      <c r="E7709" s="4">
        <f>(M7709-C7709)^2</f>
        <v>1.1433518883526339E-2</v>
      </c>
      <c r="K7709" s="3">
        <f t="shared" si="732"/>
        <v>7699.7238582538766</v>
      </c>
      <c r="L7709" s="4">
        <v>-0.299024828193376</v>
      </c>
      <c r="M7709" s="4">
        <v>-0.20951554618217599</v>
      </c>
      <c r="O7709" s="4">
        <f t="shared" si="729"/>
        <v>9.0708051349938063E-2</v>
      </c>
      <c r="P7709" s="4">
        <f t="shared" si="730"/>
        <v>4.4930881064483327E-2</v>
      </c>
    </row>
    <row r="7710" spans="1:16" x14ac:dyDescent="0.55000000000000004">
      <c r="A7710" s="3">
        <f t="shared" si="731"/>
        <v>7700.7238582538766</v>
      </c>
      <c r="C7710">
        <f t="shared" si="727"/>
        <v>4.9887546044997351E-2</v>
      </c>
      <c r="D7710">
        <f t="shared" si="728"/>
        <v>3.8004568040878026E-2</v>
      </c>
      <c r="E7710" s="4">
        <f>(M7710-C7710)^2</f>
        <v>1.5755515236530255E-2</v>
      </c>
      <c r="K7710" s="3">
        <f t="shared" si="732"/>
        <v>7700.7238582538766</v>
      </c>
      <c r="L7710" s="4">
        <v>-0.248630113926257</v>
      </c>
      <c r="M7710" s="4">
        <v>-7.5633429240132805E-2</v>
      </c>
      <c r="O7710" s="4">
        <f t="shared" si="729"/>
        <v>6.2892142881071103E-2</v>
      </c>
      <c r="P7710" s="4">
        <f t="shared" si="730"/>
        <v>6.0975701851484349E-3</v>
      </c>
    </row>
    <row r="7711" spans="1:16" x14ac:dyDescent="0.55000000000000004">
      <c r="A7711" s="3">
        <f t="shared" si="731"/>
        <v>7701.7238582538766</v>
      </c>
      <c r="C7711">
        <f t="shared" si="727"/>
        <v>0.18982592646377155</v>
      </c>
      <c r="D7711">
        <f t="shared" si="728"/>
        <v>0.17515468039663459</v>
      </c>
      <c r="E7711" s="4">
        <f>(M7711-C7711)^2</f>
        <v>1.2686502930146374E-2</v>
      </c>
      <c r="K7711" s="3">
        <f t="shared" si="732"/>
        <v>7701.7238582538766</v>
      </c>
      <c r="L7711" s="4">
        <v>-0.135964445237056</v>
      </c>
      <c r="M7711" s="4">
        <v>7.7191549250833699E-2</v>
      </c>
      <c r="O7711" s="4">
        <f t="shared" si="729"/>
        <v>1.9076413616234744E-2</v>
      </c>
      <c r="P7711" s="4">
        <f t="shared" si="730"/>
        <v>5.5857744103170225E-3</v>
      </c>
    </row>
    <row r="7712" spans="1:16" x14ac:dyDescent="0.55000000000000004">
      <c r="A7712" s="3">
        <f t="shared" si="731"/>
        <v>7702.7238582538766</v>
      </c>
      <c r="C7712">
        <f t="shared" si="727"/>
        <v>0.28205976687527745</v>
      </c>
      <c r="D7712">
        <f t="shared" si="728"/>
        <v>0.26828723617254752</v>
      </c>
      <c r="E7712" s="4">
        <f>(M7712-C7712)^2</f>
        <v>5.0945821266320255E-3</v>
      </c>
      <c r="K7712" s="3">
        <f t="shared" si="732"/>
        <v>7702.7238582538766</v>
      </c>
      <c r="L7712" s="4">
        <v>1.07543622239473E-2</v>
      </c>
      <c r="M7712" s="4">
        <v>0.210683425370322</v>
      </c>
      <c r="O7712" s="4">
        <f t="shared" si="729"/>
        <v>7.3984370143375289E-5</v>
      </c>
      <c r="P7712" s="4">
        <f t="shared" si="730"/>
        <v>4.3359697374450744E-2</v>
      </c>
    </row>
    <row r="7713" spans="1:16" x14ac:dyDescent="0.55000000000000004">
      <c r="A7713" s="3">
        <f t="shared" si="731"/>
        <v>7703.7238582538766</v>
      </c>
      <c r="C7713">
        <f t="shared" si="727"/>
        <v>0.30341007897199795</v>
      </c>
      <c r="D7713">
        <f t="shared" si="728"/>
        <v>0.29399739380777179</v>
      </c>
      <c r="E7713" s="4">
        <f>(M7713-C7713)^2</f>
        <v>1.4404196348716266E-4</v>
      </c>
      <c r="K7713" s="3">
        <f t="shared" si="732"/>
        <v>7703.7238582538766</v>
      </c>
      <c r="L7713" s="4">
        <v>0.15477967295074399</v>
      </c>
      <c r="M7713" s="4">
        <v>0.29140833062073002</v>
      </c>
      <c r="O7713" s="4">
        <f t="shared" si="729"/>
        <v>2.3294917940918619E-2</v>
      </c>
      <c r="P7713" s="4">
        <f t="shared" si="730"/>
        <v>8.3494887970465476E-2</v>
      </c>
    </row>
    <row r="7714" spans="1:16" x14ac:dyDescent="0.55000000000000004">
      <c r="A7714" s="3">
        <f t="shared" si="731"/>
        <v>7704.7238582538766</v>
      </c>
      <c r="C7714">
        <f t="shared" si="727"/>
        <v>0.24851138483135463</v>
      </c>
      <c r="D7714">
        <f t="shared" si="728"/>
        <v>0.2458240166897426</v>
      </c>
      <c r="E7714" s="4">
        <f>(M7714-C7714)^2</f>
        <v>2.5640882354402111E-3</v>
      </c>
      <c r="K7714" s="3">
        <f t="shared" si="732"/>
        <v>7704.7238582538766</v>
      </c>
      <c r="L7714" s="4">
        <v>0.26003945440364501</v>
      </c>
      <c r="M7714" s="4">
        <v>0.29914821170113598</v>
      </c>
      <c r="O7714" s="4">
        <f t="shared" si="729"/>
        <v>6.6505451489032238E-2</v>
      </c>
      <c r="P7714" s="4">
        <f t="shared" si="730"/>
        <v>8.8027745617600406E-2</v>
      </c>
    </row>
    <row r="7715" spans="1:16" x14ac:dyDescent="0.55000000000000004">
      <c r="A7715" s="3">
        <f t="shared" si="731"/>
        <v>7705.7238582538766</v>
      </c>
      <c r="C7715">
        <f t="shared" si="727"/>
        <v>0.13116009782942054</v>
      </c>
      <c r="D7715">
        <f t="shared" si="728"/>
        <v>0.13587340051173491</v>
      </c>
      <c r="E7715" s="4">
        <f>(M7715-C7715)^2</f>
        <v>1.0161541081417251E-2</v>
      </c>
      <c r="K7715" s="3">
        <f t="shared" si="732"/>
        <v>7705.7238582538766</v>
      </c>
      <c r="L7715" s="4">
        <v>0.30017074133349297</v>
      </c>
      <c r="M7715" s="4">
        <v>0.23196456738021601</v>
      </c>
      <c r="O7715" s="4">
        <f t="shared" si="729"/>
        <v>8.8814606650235897E-2</v>
      </c>
      <c r="P7715" s="4">
        <f t="shared" si="730"/>
        <v>5.2675325150418457E-2</v>
      </c>
    </row>
    <row r="7716" spans="1:16" x14ac:dyDescent="0.55000000000000004">
      <c r="A7716" s="3">
        <f t="shared" si="731"/>
        <v>7706.7238582538766</v>
      </c>
      <c r="C7716">
        <f t="shared" si="727"/>
        <v>-1.9152609410659681E-2</v>
      </c>
      <c r="D7716">
        <f t="shared" si="728"/>
        <v>-8.2231207667540218E-3</v>
      </c>
      <c r="E7716" s="4">
        <f>(M7716-C7716)^2</f>
        <v>1.5834841736761449E-2</v>
      </c>
      <c r="K7716" s="3">
        <f t="shared" si="732"/>
        <v>7706.7238582538766</v>
      </c>
      <c r="L7716" s="4">
        <v>0.26512240397227999</v>
      </c>
      <c r="M7716" s="4">
        <v>0.106683958155217</v>
      </c>
      <c r="O7716" s="4">
        <f t="shared" si="729"/>
        <v>6.9152936104012894E-2</v>
      </c>
      <c r="P7716" s="4">
        <f t="shared" si="730"/>
        <v>1.0863986182141346E-2</v>
      </c>
    </row>
    <row r="7717" spans="1:16" x14ac:dyDescent="0.55000000000000004">
      <c r="A7717" s="3">
        <f t="shared" si="731"/>
        <v>7707.7238582538766</v>
      </c>
      <c r="C7717">
        <f t="shared" si="727"/>
        <v>-0.16465213628651926</v>
      </c>
      <c r="D7717">
        <f t="shared" si="728"/>
        <v>-0.15025311614485432</v>
      </c>
      <c r="E7717" s="4">
        <f>(M7717-C7717)^2</f>
        <v>1.4241039385607576E-2</v>
      </c>
      <c r="K7717" s="3">
        <f t="shared" si="732"/>
        <v>7707.7238582538766</v>
      </c>
      <c r="L7717" s="4">
        <v>0.163672515836219</v>
      </c>
      <c r="M7717" s="4">
        <v>-4.5316310208984703E-2</v>
      </c>
      <c r="O7717" s="4">
        <f t="shared" si="729"/>
        <v>2.6088571610692512E-2</v>
      </c>
      <c r="P7717" s="4">
        <f t="shared" si="730"/>
        <v>2.2819557871894118E-3</v>
      </c>
    </row>
    <row r="7718" spans="1:16" x14ac:dyDescent="0.55000000000000004">
      <c r="A7718" s="3">
        <f t="shared" si="731"/>
        <v>7708.7238582538766</v>
      </c>
      <c r="C7718">
        <f t="shared" si="727"/>
        <v>-0.26877346699546695</v>
      </c>
      <c r="D7718">
        <f t="shared" si="728"/>
        <v>-0.25452348656604568</v>
      </c>
      <c r="E7718" s="4">
        <f>(M7718-C7718)^2</f>
        <v>6.8569395347002635E-3</v>
      </c>
      <c r="K7718" s="3">
        <f t="shared" si="732"/>
        <v>7708.7238582538766</v>
      </c>
      <c r="L7718" s="4">
        <v>2.1229830758402998E-2</v>
      </c>
      <c r="M7718" s="4">
        <v>-0.185966827559367</v>
      </c>
      <c r="O7718" s="4">
        <f t="shared" si="729"/>
        <v>3.6392755223655786E-4</v>
      </c>
      <c r="P7718" s="4">
        <f t="shared" si="730"/>
        <v>3.5502223859964474E-2</v>
      </c>
    </row>
    <row r="7719" spans="1:16" x14ac:dyDescent="0.55000000000000004">
      <c r="A7719" s="3">
        <f t="shared" si="731"/>
        <v>7709.7238582538766</v>
      </c>
      <c r="C7719">
        <f t="shared" si="727"/>
        <v>-0.30535020646746935</v>
      </c>
      <c r="D7719">
        <f t="shared" si="728"/>
        <v>-0.29483038227195518</v>
      </c>
      <c r="E7719" s="4">
        <f>(M7719-C7719)^2</f>
        <v>6.4056609151989059E-4</v>
      </c>
      <c r="K7719" s="3">
        <f t="shared" si="732"/>
        <v>7709.7238582538766</v>
      </c>
      <c r="L7719" s="4">
        <v>-0.12652999713316301</v>
      </c>
      <c r="M7719" s="4">
        <v>-0.28004079929306303</v>
      </c>
      <c r="O7719" s="4">
        <f t="shared" si="729"/>
        <v>1.655929971748335E-2</v>
      </c>
      <c r="P7719" s="4">
        <f t="shared" si="730"/>
        <v>7.9803035163749189E-2</v>
      </c>
    </row>
    <row r="7720" spans="1:16" x14ac:dyDescent="0.55000000000000004">
      <c r="A7720" s="3">
        <f t="shared" si="731"/>
        <v>7710.7238582538766</v>
      </c>
      <c r="C7720">
        <f t="shared" si="727"/>
        <v>-0.26519037253223576</v>
      </c>
      <c r="D7720">
        <f t="shared" si="728"/>
        <v>-0.26104440758608755</v>
      </c>
      <c r="E7720" s="4">
        <f>(M7720-C7720)^2</f>
        <v>1.504388165601924E-3</v>
      </c>
      <c r="K7720" s="3">
        <f t="shared" si="732"/>
        <v>7710.7238582538766</v>
      </c>
      <c r="L7720" s="4">
        <v>-0.24259960230761299</v>
      </c>
      <c r="M7720" s="4">
        <v>-0.303976815596816</v>
      </c>
      <c r="O7720" s="4">
        <f t="shared" si="729"/>
        <v>5.9903809644535032E-2</v>
      </c>
      <c r="P7720" s="4">
        <f t="shared" si="730"/>
        <v>9.3899544858419323E-2</v>
      </c>
    </row>
    <row r="7721" spans="1:16" x14ac:dyDescent="0.55000000000000004">
      <c r="A7721" s="3">
        <f t="shared" si="731"/>
        <v>7711.7238582538766</v>
      </c>
      <c r="C7721">
        <f t="shared" si="727"/>
        <v>-0.15838640324778</v>
      </c>
      <c r="D7721">
        <f t="shared" si="728"/>
        <v>-0.16165620660066318</v>
      </c>
      <c r="E7721" s="4">
        <f>(M7721-C7721)^2</f>
        <v>8.7223550791137236E-3</v>
      </c>
      <c r="K7721" s="3">
        <f t="shared" si="732"/>
        <v>7711.7238582538766</v>
      </c>
      <c r="L7721" s="4">
        <v>-0.29790863210544899</v>
      </c>
      <c r="M7721" s="4">
        <v>-0.25177995269908698</v>
      </c>
      <c r="O7721" s="4">
        <f t="shared" si="729"/>
        <v>9.0036950338173397E-2</v>
      </c>
      <c r="P7721" s="4">
        <f t="shared" si="730"/>
        <v>6.4634653898658648E-2</v>
      </c>
    </row>
    <row r="7722" spans="1:16" x14ac:dyDescent="0.55000000000000004">
      <c r="A7722" s="3">
        <f t="shared" si="731"/>
        <v>7712.7238582538766</v>
      </c>
      <c r="C7722">
        <f t="shared" si="727"/>
        <v>-1.1778858913990334E-2</v>
      </c>
      <c r="D7722">
        <f t="shared" si="728"/>
        <v>-2.1642706854230382E-2</v>
      </c>
      <c r="E7722" s="4">
        <f>(M7722-C7722)^2</f>
        <v>1.5561160292797038E-2</v>
      </c>
      <c r="K7722" s="3">
        <f t="shared" si="732"/>
        <v>7712.7238582538766</v>
      </c>
      <c r="L7722" s="4">
        <v>-0.27860459690149297</v>
      </c>
      <c r="M7722" s="4">
        <v>-0.13652323871844099</v>
      </c>
      <c r="O7722" s="4">
        <f t="shared" si="729"/>
        <v>7.8824797599515717E-2</v>
      </c>
      <c r="P7722" s="4">
        <f t="shared" si="730"/>
        <v>1.9314536871680534E-2</v>
      </c>
    </row>
    <row r="7723" spans="1:16" x14ac:dyDescent="0.55000000000000004">
      <c r="A7723" s="3">
        <f t="shared" si="731"/>
        <v>7713.7238582538766</v>
      </c>
      <c r="C7723">
        <f t="shared" si="727"/>
        <v>0.13778879238091471</v>
      </c>
      <c r="D7723">
        <f t="shared" si="728"/>
        <v>0.12380975159636395</v>
      </c>
      <c r="E7723" s="4">
        <f>(M7723-C7723)^2</f>
        <v>1.5590575245183452E-2</v>
      </c>
      <c r="K7723" s="3">
        <f t="shared" si="732"/>
        <v>7713.7238582538766</v>
      </c>
      <c r="L7723" s="4">
        <v>-0.189522312066116</v>
      </c>
      <c r="M7723" s="4">
        <v>1.2926567327925E-2</v>
      </c>
      <c r="O7723" s="4">
        <f t="shared" si="729"/>
        <v>3.6739404352243023E-2</v>
      </c>
      <c r="P7723" s="4">
        <f t="shared" si="730"/>
        <v>1.0968491567698683E-4</v>
      </c>
    </row>
    <row r="7724" spans="1:16" x14ac:dyDescent="0.55000000000000004">
      <c r="A7724" s="3">
        <f t="shared" si="731"/>
        <v>7714.7238582538766</v>
      </c>
      <c r="C7724">
        <f t="shared" si="727"/>
        <v>0.25272918763579533</v>
      </c>
      <c r="D7724">
        <f t="shared" si="728"/>
        <v>0.23814798156219696</v>
      </c>
      <c r="E7724" s="4">
        <f>(M7724-C7724)^2</f>
        <v>8.7591542194729241E-3</v>
      </c>
      <c r="K7724" s="3">
        <f t="shared" si="732"/>
        <v>7714.7238582538766</v>
      </c>
      <c r="L7724" s="4">
        <v>-5.2972988462712901E-2</v>
      </c>
      <c r="M7724" s="4">
        <v>0.15913883439640999</v>
      </c>
      <c r="O7724" s="4">
        <f t="shared" si="729"/>
        <v>3.0388685921570553E-3</v>
      </c>
      <c r="P7724" s="4">
        <f t="shared" si="730"/>
        <v>2.4550290670006355E-2</v>
      </c>
    </row>
    <row r="7725" spans="1:16" x14ac:dyDescent="0.55000000000000004">
      <c r="A7725" s="3">
        <f t="shared" si="731"/>
        <v>7715.7238582538766</v>
      </c>
      <c r="C7725">
        <f t="shared" si="727"/>
        <v>0.30415702763974378</v>
      </c>
      <c r="D7725">
        <f t="shared" si="728"/>
        <v>0.29263801204477924</v>
      </c>
      <c r="E7725" s="4">
        <f>(M7725-C7725)^2</f>
        <v>1.4948457000754627E-3</v>
      </c>
      <c r="K7725" s="3">
        <f t="shared" si="732"/>
        <v>7715.7238582538766</v>
      </c>
      <c r="L7725" s="4">
        <v>9.68437487217398E-2</v>
      </c>
      <c r="M7725" s="4">
        <v>0.26549379316465799</v>
      </c>
      <c r="O7725" s="4">
        <f t="shared" si="729"/>
        <v>8.9663482201106093E-3</v>
      </c>
      <c r="P7725" s="4">
        <f t="shared" si="730"/>
        <v>6.9190190212781819E-2</v>
      </c>
    </row>
    <row r="7726" spans="1:16" x14ac:dyDescent="0.55000000000000004">
      <c r="A7726" s="3">
        <f t="shared" si="731"/>
        <v>7716.7238582538766</v>
      </c>
      <c r="C7726">
        <f t="shared" si="727"/>
        <v>0.27914814815096256</v>
      </c>
      <c r="D7726">
        <f t="shared" si="728"/>
        <v>0.27358612961101897</v>
      </c>
      <c r="E7726" s="4">
        <f>(M7726-C7726)^2</f>
        <v>6.8675633750524072E-4</v>
      </c>
      <c r="K7726" s="3">
        <f t="shared" si="732"/>
        <v>7716.7238582538766</v>
      </c>
      <c r="L7726" s="4">
        <v>0.222405368263831</v>
      </c>
      <c r="M7726" s="4">
        <v>0.30535418443089701</v>
      </c>
      <c r="O7726" s="4">
        <f t="shared" si="729"/>
        <v>4.8511129745740504E-2</v>
      </c>
      <c r="P7726" s="4">
        <f t="shared" si="730"/>
        <v>9.1748818162401352E-2</v>
      </c>
    </row>
    <row r="7727" spans="1:16" x14ac:dyDescent="0.55000000000000004">
      <c r="A7727" s="3">
        <f t="shared" si="731"/>
        <v>7717.7238582538766</v>
      </c>
      <c r="C7727">
        <f t="shared" si="727"/>
        <v>0.18398744983800133</v>
      </c>
      <c r="D7727">
        <f t="shared" si="728"/>
        <v>0.18578020125428871</v>
      </c>
      <c r="E7727" s="4">
        <f>(M7727-C7727)^2</f>
        <v>7.182439797538469E-3</v>
      </c>
      <c r="K7727" s="3">
        <f t="shared" si="732"/>
        <v>7717.7238582538766</v>
      </c>
      <c r="L7727" s="4">
        <v>0.29226418362150802</v>
      </c>
      <c r="M7727" s="4">
        <v>0.26873672592658199</v>
      </c>
      <c r="O7727" s="4">
        <f t="shared" si="729"/>
        <v>8.4164530500731471E-2</v>
      </c>
      <c r="P7727" s="4">
        <f t="shared" si="730"/>
        <v>7.0906750725269779E-2</v>
      </c>
    </row>
    <row r="7728" spans="1:16" x14ac:dyDescent="0.55000000000000004">
      <c r="A7728" s="3">
        <f t="shared" si="731"/>
        <v>7718.7238582538766</v>
      </c>
      <c r="C7728">
        <f t="shared" si="727"/>
        <v>4.2589460206839715E-2</v>
      </c>
      <c r="D7728">
        <f t="shared" si="728"/>
        <v>5.1286451015628121E-2</v>
      </c>
      <c r="E7728" s="4">
        <f>(M7728-C7728)^2</f>
        <v>1.4938468349942693E-2</v>
      </c>
      <c r="K7728" s="3">
        <f t="shared" si="732"/>
        <v>7718.7238582538766</v>
      </c>
      <c r="L7728" s="4">
        <v>0.28892362111581199</v>
      </c>
      <c r="M7728" s="4">
        <v>0.16481248729233899</v>
      </c>
      <c r="O7728" s="4">
        <f t="shared" si="729"/>
        <v>8.2237420409298295E-2</v>
      </c>
      <c r="P7728" s="4">
        <f t="shared" si="730"/>
        <v>2.6360437288564645E-2</v>
      </c>
    </row>
    <row r="7729" spans="1:16" x14ac:dyDescent="0.55000000000000004">
      <c r="A7729" s="3">
        <f t="shared" si="731"/>
        <v>7719.7238582538766</v>
      </c>
      <c r="C7729">
        <f t="shared" si="727"/>
        <v>-0.10951154900758085</v>
      </c>
      <c r="D7729">
        <f t="shared" si="728"/>
        <v>-9.609593145525587E-2</v>
      </c>
      <c r="E7729" s="4">
        <f>(M7729-C7729)^2</f>
        <v>1.6672358611909743E-2</v>
      </c>
      <c r="K7729" s="3">
        <f t="shared" si="732"/>
        <v>7719.7238582538766</v>
      </c>
      <c r="L7729" s="4">
        <v>0.21322034534963999</v>
      </c>
      <c r="M7729" s="4">
        <v>1.9609938793287301E-2</v>
      </c>
      <c r="O7729" s="4">
        <f t="shared" si="729"/>
        <v>4.454944729117373E-2</v>
      </c>
      <c r="P7729" s="4">
        <f t="shared" si="730"/>
        <v>2.9434302581335994E-4</v>
      </c>
    </row>
    <row r="7730" spans="1:16" x14ac:dyDescent="0.55000000000000004">
      <c r="A7730" s="3">
        <f t="shared" si="731"/>
        <v>7720.7238582538766</v>
      </c>
      <c r="C7730">
        <f t="shared" si="727"/>
        <v>-0.23409156481367493</v>
      </c>
      <c r="D7730">
        <f t="shared" si="728"/>
        <v>-0.21932875600173762</v>
      </c>
      <c r="E7730" s="4">
        <f>(M7730-C7730)^2</f>
        <v>1.0730375187682528E-2</v>
      </c>
      <c r="K7730" s="3">
        <f t="shared" si="732"/>
        <v>7720.7238582538766</v>
      </c>
      <c r="L7730" s="4">
        <v>8.4114711367657399E-2</v>
      </c>
      <c r="M7730" s="4">
        <v>-0.13050404052777201</v>
      </c>
      <c r="O7730" s="4">
        <f t="shared" si="729"/>
        <v>6.7177310687602347E-3</v>
      </c>
      <c r="P7730" s="4">
        <f t="shared" si="730"/>
        <v>1.7677710421563395E-2</v>
      </c>
    </row>
    <row r="7731" spans="1:16" x14ac:dyDescent="0.55000000000000004">
      <c r="A7731" s="3">
        <f t="shared" si="731"/>
        <v>7721.7238582538766</v>
      </c>
      <c r="C7731">
        <f t="shared" si="727"/>
        <v>-0.29984278611823328</v>
      </c>
      <c r="D7731">
        <f t="shared" si="728"/>
        <v>-0.2874427798115452</v>
      </c>
      <c r="E7731" s="4">
        <f>(M7731-C7731)^2</f>
        <v>2.6946805758112529E-3</v>
      </c>
      <c r="K7731" s="3">
        <f t="shared" si="732"/>
        <v>7721.7238582538766</v>
      </c>
      <c r="L7731" s="4">
        <v>-6.6057973886141305E-2</v>
      </c>
      <c r="M7731" s="4">
        <v>-0.24793247331036</v>
      </c>
      <c r="O7731" s="4">
        <f t="shared" si="729"/>
        <v>4.6527295196614792E-3</v>
      </c>
      <c r="P7731" s="4">
        <f t="shared" si="730"/>
        <v>6.2693140975800324E-2</v>
      </c>
    </row>
    <row r="7732" spans="1:16" x14ac:dyDescent="0.55000000000000004">
      <c r="A7732" s="3">
        <f t="shared" si="731"/>
        <v>7722.7238582538766</v>
      </c>
      <c r="C7732">
        <f t="shared" si="727"/>
        <v>-0.29024148602196675</v>
      </c>
      <c r="D7732">
        <f t="shared" si="728"/>
        <v>-0.28332048772504903</v>
      </c>
      <c r="E7732" s="4">
        <f>(M7732-C7732)^2</f>
        <v>1.6960358375881767E-4</v>
      </c>
      <c r="K7732" s="3">
        <f t="shared" si="732"/>
        <v>7722.7238582538766</v>
      </c>
      <c r="L7732" s="4">
        <v>-0.19968602978623701</v>
      </c>
      <c r="M7732" s="4">
        <v>-0.30326468009096602</v>
      </c>
      <c r="O7732" s="4">
        <f t="shared" si="729"/>
        <v>4.0738971933231956E-2</v>
      </c>
      <c r="P7732" s="4">
        <f t="shared" si="730"/>
        <v>9.3463612164584778E-2</v>
      </c>
    </row>
    <row r="7733" spans="1:16" x14ac:dyDescent="0.55000000000000004">
      <c r="A7733" s="3">
        <f t="shared" si="731"/>
        <v>7723.7238582538766</v>
      </c>
      <c r="C7733">
        <f t="shared" si="727"/>
        <v>-0.20770053621796206</v>
      </c>
      <c r="D7733">
        <f t="shared" si="728"/>
        <v>-0.20799783964214877</v>
      </c>
      <c r="E7733" s="4">
        <f>(M7733-C7733)^2</f>
        <v>5.6162779148251699E-3</v>
      </c>
      <c r="K7733" s="3">
        <f t="shared" si="732"/>
        <v>7723.7238582538766</v>
      </c>
      <c r="L7733" s="4">
        <v>-0.283301480764174</v>
      </c>
      <c r="M7733" s="4">
        <v>-0.282642366425298</v>
      </c>
      <c r="O7733" s="4">
        <f t="shared" si="729"/>
        <v>8.1484229457733842E-2</v>
      </c>
      <c r="P7733" s="4">
        <f t="shared" si="730"/>
        <v>8.1279659138999968E-2</v>
      </c>
    </row>
    <row r="7734" spans="1:16" x14ac:dyDescent="0.55000000000000004">
      <c r="A7734" s="3">
        <f t="shared" si="731"/>
        <v>7724.7238582538766</v>
      </c>
      <c r="C7734">
        <f t="shared" si="727"/>
        <v>-7.2963036005083123E-2</v>
      </c>
      <c r="D7734">
        <f t="shared" si="728"/>
        <v>-8.0403926787818381E-2</v>
      </c>
      <c r="E7734" s="4">
        <f>(M7734-C7734)^2</f>
        <v>1.3987197463576465E-2</v>
      </c>
      <c r="K7734" s="3">
        <f t="shared" si="732"/>
        <v>7724.7238582538766</v>
      </c>
      <c r="L7734" s="4">
        <v>-0.29596231840992998</v>
      </c>
      <c r="M7734" s="4">
        <v>-0.19123051870246899</v>
      </c>
      <c r="O7734" s="4">
        <f t="shared" si="729"/>
        <v>8.8872710559299323E-2</v>
      </c>
      <c r="P7734" s="4">
        <f t="shared" si="730"/>
        <v>3.7513503235492615E-2</v>
      </c>
    </row>
    <row r="7735" spans="1:16" x14ac:dyDescent="0.55000000000000004">
      <c r="A7735" s="3">
        <f t="shared" si="731"/>
        <v>7725.7238582538766</v>
      </c>
      <c r="C7735">
        <f t="shared" si="727"/>
        <v>8.0110568948365365E-2</v>
      </c>
      <c r="D7735">
        <f t="shared" si="728"/>
        <v>6.7396037018590121E-2</v>
      </c>
      <c r="E7735" s="4">
        <f>(M7735-C7735)^2</f>
        <v>1.7433074917004545E-2</v>
      </c>
      <c r="K7735" s="3">
        <f t="shared" si="732"/>
        <v>7725.7238582538766</v>
      </c>
      <c r="L7735" s="4">
        <v>-0.23449755739299</v>
      </c>
      <c r="M7735" s="4">
        <v>-5.1923801262593501E-2</v>
      </c>
      <c r="O7735" s="4">
        <f t="shared" si="729"/>
        <v>5.6003460506178472E-2</v>
      </c>
      <c r="P7735" s="4">
        <f t="shared" si="730"/>
        <v>2.9568920534461455E-3</v>
      </c>
    </row>
    <row r="7736" spans="1:16" x14ac:dyDescent="0.55000000000000004">
      <c r="A7736" s="3">
        <f t="shared" si="731"/>
        <v>7726.7238582538766</v>
      </c>
      <c r="C7736">
        <f t="shared" si="727"/>
        <v>0.21305184576016001</v>
      </c>
      <c r="D7736">
        <f t="shared" si="728"/>
        <v>0.19825892060556652</v>
      </c>
      <c r="E7736" s="4">
        <f>(M7736-C7736)^2</f>
        <v>1.269324256675523E-2</v>
      </c>
      <c r="K7736" s="3">
        <f t="shared" si="732"/>
        <v>7726.7238582538766</v>
      </c>
      <c r="L7736" s="4">
        <v>-0.114301428409742</v>
      </c>
      <c r="M7736" s="4">
        <v>0.10038755431537601</v>
      </c>
      <c r="O7736" s="4">
        <f t="shared" si="729"/>
        <v>1.3561621196152058E-2</v>
      </c>
      <c r="P7736" s="4">
        <f t="shared" si="730"/>
        <v>9.5910769039571509E-3</v>
      </c>
    </row>
    <row r="7737" spans="1:16" x14ac:dyDescent="0.55000000000000004">
      <c r="A7737" s="3">
        <f t="shared" si="731"/>
        <v>7727.7238582538766</v>
      </c>
      <c r="C7737">
        <f t="shared" si="727"/>
        <v>0.2924517518590114</v>
      </c>
      <c r="D7737">
        <f t="shared" si="728"/>
        <v>0.27929799568519209</v>
      </c>
      <c r="E7737" s="4">
        <f>(M7737-C7737)^2</f>
        <v>4.2114295158672457E-3</v>
      </c>
      <c r="K7737" s="3">
        <f t="shared" si="732"/>
        <v>7727.7238582538766</v>
      </c>
      <c r="L7737" s="4">
        <v>3.4522202393309297E-2</v>
      </c>
      <c r="M7737" s="4">
        <v>0.227556224155885</v>
      </c>
      <c r="O7737" s="4">
        <f t="shared" si="729"/>
        <v>1.0477687936478741E-3</v>
      </c>
      <c r="P7737" s="4">
        <f t="shared" si="730"/>
        <v>5.0671231616921886E-2</v>
      </c>
    </row>
    <row r="7738" spans="1:16" x14ac:dyDescent="0.55000000000000004">
      <c r="A7738" s="3">
        <f t="shared" si="731"/>
        <v>7728.7238582538766</v>
      </c>
      <c r="C7738">
        <f t="shared" si="727"/>
        <v>0.29835655348680901</v>
      </c>
      <c r="D7738">
        <f t="shared" si="728"/>
        <v>0.29014759424106251</v>
      </c>
      <c r="E7738" s="4">
        <f>(M7738-C7738)^2</f>
        <v>3.9003458150015284E-7</v>
      </c>
      <c r="K7738" s="3">
        <f t="shared" si="732"/>
        <v>7728.7238582538766</v>
      </c>
      <c r="L7738" s="4">
        <v>0.17469953344676001</v>
      </c>
      <c r="M7738" s="4">
        <v>0.29773202600022403</v>
      </c>
      <c r="O7738" s="4">
        <f t="shared" si="729"/>
        <v>2.9772325021785669E-2</v>
      </c>
      <c r="P7738" s="4">
        <f t="shared" si="730"/>
        <v>8.7189401613277831E-2</v>
      </c>
    </row>
    <row r="7739" spans="1:16" x14ac:dyDescent="0.55000000000000004">
      <c r="A7739" s="3">
        <f t="shared" si="731"/>
        <v>7729.7238582538766</v>
      </c>
      <c r="C7739">
        <f t="shared" si="727"/>
        <v>0.22928233403249731</v>
      </c>
      <c r="D7739">
        <f t="shared" si="728"/>
        <v>0.22808113872914207</v>
      </c>
      <c r="E7739" s="4">
        <f>(M7739-C7739)^2</f>
        <v>4.1032558062868412E-3</v>
      </c>
      <c r="K7739" s="3">
        <f t="shared" si="732"/>
        <v>7729.7238582538766</v>
      </c>
      <c r="L7739" s="4">
        <v>0.27112228259124599</v>
      </c>
      <c r="M7739" s="4">
        <v>0.293338994937409</v>
      </c>
      <c r="O7739" s="4">
        <f t="shared" si="729"/>
        <v>7.2344504310450891E-2</v>
      </c>
      <c r="P7739" s="4">
        <f t="shared" si="730"/>
        <v>8.4614364955176394E-2</v>
      </c>
    </row>
    <row r="7740" spans="1:16" x14ac:dyDescent="0.55000000000000004">
      <c r="A7740" s="3">
        <f t="shared" si="731"/>
        <v>7730.7238582538766</v>
      </c>
      <c r="C7740">
        <f t="shared" si="727"/>
        <v>0.10258791231941786</v>
      </c>
      <c r="D7740">
        <f t="shared" si="728"/>
        <v>0.10869634946752335</v>
      </c>
      <c r="E7740" s="4">
        <f>(M7740-C7740)^2</f>
        <v>1.2744034814353603E-2</v>
      </c>
      <c r="K7740" s="3">
        <f t="shared" si="732"/>
        <v>7730.7238582538766</v>
      </c>
      <c r="L7740" s="4">
        <v>0.299640774140219</v>
      </c>
      <c r="M7740" s="4">
        <v>0.21547739284950801</v>
      </c>
      <c r="O7740" s="4">
        <f t="shared" si="729"/>
        <v>8.8499008205824847E-2</v>
      </c>
      <c r="P7740" s="4">
        <f t="shared" si="730"/>
        <v>4.5379174377138232E-2</v>
      </c>
    </row>
    <row r="7741" spans="1:16" x14ac:dyDescent="0.55000000000000004">
      <c r="A7741" s="3">
        <f t="shared" si="731"/>
        <v>7731.7238582538766</v>
      </c>
      <c r="C7741">
        <f t="shared" si="727"/>
        <v>-4.9887546045083865E-2</v>
      </c>
      <c r="D7741">
        <f t="shared" si="728"/>
        <v>-3.8004568040962E-2</v>
      </c>
      <c r="E7741" s="4">
        <f>(M7741-C7741)^2</f>
        <v>1.7831779714001482E-2</v>
      </c>
      <c r="K7741" s="3">
        <f t="shared" si="732"/>
        <v>7731.7238582538766</v>
      </c>
      <c r="L7741" s="4">
        <v>0.25311237496936401</v>
      </c>
      <c r="M7741" s="4">
        <v>8.3648140997749296E-2</v>
      </c>
      <c r="O7741" s="4">
        <f t="shared" si="729"/>
        <v>6.2980635253721065E-2</v>
      </c>
      <c r="P7741" s="4">
        <f t="shared" si="730"/>
        <v>6.5925679934154581E-3</v>
      </c>
    </row>
    <row r="7742" spans="1:16" x14ac:dyDescent="0.55000000000000004">
      <c r="A7742" s="3">
        <f t="shared" si="731"/>
        <v>7732.7238582538766</v>
      </c>
      <c r="C7742">
        <f t="shared" si="727"/>
        <v>-0.18982592646384025</v>
      </c>
      <c r="D7742">
        <f t="shared" si="728"/>
        <v>-0.17515468039670273</v>
      </c>
      <c r="E7742" s="4">
        <f>(M7742-C7742)^2</f>
        <v>1.4567191244213006E-2</v>
      </c>
      <c r="K7742" s="3">
        <f t="shared" si="732"/>
        <v>7732.7238582538766</v>
      </c>
      <c r="L7742" s="4">
        <v>0.14319041129225199</v>
      </c>
      <c r="M7742" s="4">
        <v>-6.9131306682289895E-2</v>
      </c>
      <c r="O7742" s="4">
        <f t="shared" si="729"/>
        <v>1.9891566765042949E-2</v>
      </c>
      <c r="P7742" s="4">
        <f t="shared" si="730"/>
        <v>5.1243860759288429E-3</v>
      </c>
    </row>
    <row r="7743" spans="1:16" x14ac:dyDescent="0.55000000000000004">
      <c r="A7743" s="3">
        <f t="shared" si="731"/>
        <v>7733.7238582538766</v>
      </c>
      <c r="C7743">
        <f t="shared" si="727"/>
        <v>-0.28205976687525786</v>
      </c>
      <c r="D7743">
        <f t="shared" si="728"/>
        <v>-0.26828723617252703</v>
      </c>
      <c r="E7743" s="4">
        <f>(M7743-C7743)^2</f>
        <v>6.0005747965395104E-3</v>
      </c>
      <c r="K7743" s="3">
        <f t="shared" si="732"/>
        <v>7733.7238582538766</v>
      </c>
      <c r="L7743" s="4">
        <v>-2.5944791818256598E-3</v>
      </c>
      <c r="M7743" s="4">
        <v>-0.20459638974425801</v>
      </c>
      <c r="O7743" s="4">
        <f t="shared" si="729"/>
        <v>2.2538040842263856E-5</v>
      </c>
      <c r="P7743" s="4">
        <f t="shared" si="730"/>
        <v>4.2869661263197426E-2</v>
      </c>
    </row>
    <row r="7744" spans="1:16" x14ac:dyDescent="0.55000000000000004">
      <c r="A7744" s="3">
        <f t="shared" si="731"/>
        <v>7734.7238582538766</v>
      </c>
      <c r="C7744">
        <f t="shared" si="727"/>
        <v>-0.30341007897198802</v>
      </c>
      <c r="D7744">
        <f t="shared" si="728"/>
        <v>-0.29399739380776518</v>
      </c>
      <c r="E7744" s="4">
        <f>(M7744-C7744)^2</f>
        <v>2.1289848333126454E-4</v>
      </c>
      <c r="K7744" s="3">
        <f t="shared" si="732"/>
        <v>7734.7238582538766</v>
      </c>
      <c r="L7744" s="4">
        <v>-0.14772956624983499</v>
      </c>
      <c r="M7744" s="4">
        <v>-0.28881903777092</v>
      </c>
      <c r="O7744" s="4">
        <f t="shared" si="729"/>
        <v>2.2464767319999031E-2</v>
      </c>
      <c r="P7744" s="4">
        <f t="shared" si="730"/>
        <v>8.4839697477579815E-2</v>
      </c>
    </row>
    <row r="7745" spans="1:16" x14ac:dyDescent="0.55000000000000004">
      <c r="A7745" s="3">
        <f t="shared" si="731"/>
        <v>7735.7238582538766</v>
      </c>
      <c r="C7745">
        <f t="shared" si="727"/>
        <v>-0.24851138483138438</v>
      </c>
      <c r="D7745">
        <f t="shared" si="728"/>
        <v>-0.24582401668976986</v>
      </c>
      <c r="E7745" s="4">
        <f>(M7745-C7745)^2</f>
        <v>2.7241908015108187E-3</v>
      </c>
      <c r="K7745" s="3">
        <f t="shared" si="732"/>
        <v>7735.7238582538766</v>
      </c>
      <c r="L7745" s="4">
        <v>-0.25586486700287803</v>
      </c>
      <c r="M7745" s="4">
        <v>-0.300705166084622</v>
      </c>
      <c r="O7745" s="4">
        <f t="shared" si="729"/>
        <v>6.6573191554240463E-2</v>
      </c>
      <c r="P7745" s="4">
        <f t="shared" si="730"/>
        <v>9.1905183294019449E-2</v>
      </c>
    </row>
    <row r="7746" spans="1:16" x14ac:dyDescent="0.55000000000000004">
      <c r="A7746" s="3">
        <f t="shared" si="731"/>
        <v>7736.7238582538766</v>
      </c>
      <c r="C7746">
        <f t="shared" si="727"/>
        <v>-0.13116009782946675</v>
      </c>
      <c r="D7746">
        <f t="shared" si="728"/>
        <v>-0.13587340051177876</v>
      </c>
      <c r="E7746" s="4">
        <f>(M7746-C7746)^2</f>
        <v>1.1260970982647422E-2</v>
      </c>
      <c r="K7746" s="3">
        <f t="shared" si="732"/>
        <v>7736.7238582538766</v>
      </c>
      <c r="L7746" s="4">
        <v>-0.29991722454465097</v>
      </c>
      <c r="M7746" s="4">
        <v>-0.23727782011301099</v>
      </c>
      <c r="O7746" s="4">
        <f t="shared" si="729"/>
        <v>9.1246387613793764E-2</v>
      </c>
      <c r="P7746" s="4">
        <f t="shared" si="730"/>
        <v>5.7471110960896077E-2</v>
      </c>
    </row>
    <row r="7747" spans="1:16" x14ac:dyDescent="0.55000000000000004">
      <c r="A7747" s="3">
        <f t="shared" si="731"/>
        <v>7737.7238582538766</v>
      </c>
      <c r="C7747">
        <f t="shared" si="727"/>
        <v>1.9152609410608607E-2</v>
      </c>
      <c r="D7747">
        <f t="shared" si="728"/>
        <v>8.2231207667046186E-3</v>
      </c>
      <c r="E7747" s="4">
        <f>(M7747-C7747)^2</f>
        <v>1.7842382553549255E-2</v>
      </c>
      <c r="K7747" s="3">
        <f t="shared" si="732"/>
        <v>7737.7238582538766</v>
      </c>
      <c r="L7747" s="4">
        <v>-0.268853452647831</v>
      </c>
      <c r="M7747" s="4">
        <v>-0.114422772129364</v>
      </c>
      <c r="O7747" s="4">
        <f t="shared" si="729"/>
        <v>7.3444467821799406E-2</v>
      </c>
      <c r="P7747" s="4">
        <f t="shared" si="730"/>
        <v>1.3660065481924506E-2</v>
      </c>
    </row>
    <row r="7748" spans="1:16" x14ac:dyDescent="0.55000000000000004">
      <c r="A7748" s="3">
        <f t="shared" si="731"/>
        <v>7738.7238582538766</v>
      </c>
      <c r="C7748">
        <f t="shared" si="727"/>
        <v>0.16465213628659309</v>
      </c>
      <c r="D7748">
        <f t="shared" si="728"/>
        <v>0.1502531161449272</v>
      </c>
      <c r="E7748" s="4">
        <f>(M7748-C7748)^2</f>
        <v>1.6272055507867023E-2</v>
      </c>
      <c r="K7748" s="3">
        <f t="shared" si="732"/>
        <v>7738.7238582538766</v>
      </c>
      <c r="L7748" s="4">
        <v>-0.170453665689626</v>
      </c>
      <c r="M7748" s="4">
        <v>3.7090168961425897E-2</v>
      </c>
      <c r="O7748" s="4">
        <f t="shared" si="729"/>
        <v>2.9793042216646661E-2</v>
      </c>
      <c r="P7748" s="4">
        <f t="shared" si="730"/>
        <v>1.1996980973221058E-3</v>
      </c>
    </row>
    <row r="7749" spans="1:16" x14ac:dyDescent="0.55000000000000004">
      <c r="A7749" s="3">
        <f t="shared" si="731"/>
        <v>7739.7238582538766</v>
      </c>
      <c r="C7749">
        <f t="shared" si="727"/>
        <v>0.26877346699550858</v>
      </c>
      <c r="D7749">
        <f t="shared" si="728"/>
        <v>0.25452348656608847</v>
      </c>
      <c r="E7749" s="4">
        <f>(M7749-C7749)^2</f>
        <v>8.0030593676632643E-3</v>
      </c>
      <c r="K7749" s="3">
        <f t="shared" si="732"/>
        <v>7739.7238582538766</v>
      </c>
      <c r="L7749" s="4">
        <v>-2.9362700741681701E-2</v>
      </c>
      <c r="M7749" s="4">
        <v>0.17931364714512399</v>
      </c>
      <c r="O7749" s="4">
        <f t="shared" si="729"/>
        <v>9.9323595625607289E-4</v>
      </c>
      <c r="P7749" s="4">
        <f t="shared" si="730"/>
        <v>3.127950787259582E-2</v>
      </c>
    </row>
    <row r="7750" spans="1:16" x14ac:dyDescent="0.55000000000000004">
      <c r="A7750" s="3">
        <f t="shared" si="731"/>
        <v>7740.7238582538766</v>
      </c>
      <c r="C7750">
        <f t="shared" si="727"/>
        <v>0.30535020646747002</v>
      </c>
      <c r="D7750">
        <f t="shared" si="728"/>
        <v>0.29483038227195402</v>
      </c>
      <c r="E7750" s="4">
        <f>(M7750-C7750)^2</f>
        <v>8.2502775879677811E-4</v>
      </c>
      <c r="K7750" s="3">
        <f t="shared" si="732"/>
        <v>7740.7238582538766</v>
      </c>
      <c r="L7750" s="4">
        <v>0.119082334759988</v>
      </c>
      <c r="M7750" s="4">
        <v>0.276626910020217</v>
      </c>
      <c r="O7750" s="4">
        <f t="shared" si="729"/>
        <v>1.3672482079298488E-2</v>
      </c>
      <c r="P7750" s="4">
        <f t="shared" si="730"/>
        <v>7.5171052909077551E-2</v>
      </c>
    </row>
    <row r="7751" spans="1:16" x14ac:dyDescent="0.55000000000000004">
      <c r="A7751" s="3">
        <f t="shared" si="731"/>
        <v>7741.7238582538766</v>
      </c>
      <c r="C7751">
        <f t="shared" ref="C7751:C7814" si="733">$B$2*EXP(-C$4*((PI()/($B$1*$B$3)))^0.5)*SIN(2*PI()*$A7751/$B$3-C$4*SQRT(PI()/($B$1*$B$3)))</f>
        <v>0.26519037253226113</v>
      </c>
      <c r="D7751">
        <f t="shared" ref="D7751:D7814" si="734">$B$2*EXP(-D$4*((PI()/($B$1*$B$3)))^0.5)*SIN(2*PI()*$A7751/$B$3-D$4*SQRT(PI()/($B$1*$B$3)))</f>
        <v>0.26104440758611053</v>
      </c>
      <c r="E7751" s="4">
        <f>(M7751-C7751)^2</f>
        <v>1.5576341969849505E-3</v>
      </c>
      <c r="K7751" s="3">
        <f t="shared" si="732"/>
        <v>7741.7238582538766</v>
      </c>
      <c r="L7751" s="4">
        <v>0.23770246078784599</v>
      </c>
      <c r="M7751" s="4">
        <v>0.30465724721198401</v>
      </c>
      <c r="O7751" s="4">
        <f t="shared" ref="O7751:O7814" si="735">(L7751-$J$1)^2</f>
        <v>5.5483574165603781E-2</v>
      </c>
      <c r="P7751" s="4">
        <f t="shared" ref="P7751:P7814" si="736">(M7751-$J$2)^2</f>
        <v>9.1327098377538399E-2</v>
      </c>
    </row>
    <row r="7752" spans="1:16" x14ac:dyDescent="0.55000000000000004">
      <c r="A7752" s="3">
        <f t="shared" si="731"/>
        <v>7742.7238582538766</v>
      </c>
      <c r="C7752">
        <f t="shared" si="733"/>
        <v>0.15838640324794248</v>
      </c>
      <c r="D7752">
        <f t="shared" si="734"/>
        <v>0.16165620660081667</v>
      </c>
      <c r="E7752" s="4">
        <f>(M7752-C7752)^2</f>
        <v>9.6035851969812434E-3</v>
      </c>
      <c r="K7752" s="3">
        <f t="shared" si="732"/>
        <v>7742.7238582538766</v>
      </c>
      <c r="L7752" s="4">
        <v>0.296788530912377</v>
      </c>
      <c r="M7752" s="4">
        <v>0.25638428688315801</v>
      </c>
      <c r="O7752" s="4">
        <f t="shared" si="735"/>
        <v>8.6810128207886028E-2</v>
      </c>
      <c r="P7752" s="4">
        <f t="shared" si="736"/>
        <v>6.4480839106201573E-2</v>
      </c>
    </row>
    <row r="7753" spans="1:16" x14ac:dyDescent="0.55000000000000004">
      <c r="A7753" s="3">
        <f t="shared" si="731"/>
        <v>7743.7238582538766</v>
      </c>
      <c r="C7753">
        <f t="shared" si="733"/>
        <v>1.177885891390271E-2</v>
      </c>
      <c r="D7753">
        <f t="shared" si="734"/>
        <v>2.1642706854145925E-2</v>
      </c>
      <c r="E7753" s="4">
        <f>(M7753-C7753)^2</f>
        <v>1.745554444356591E-2</v>
      </c>
      <c r="K7753" s="3">
        <f t="shared" si="732"/>
        <v>7743.7238582538766</v>
      </c>
      <c r="L7753" s="4">
        <v>0.28154207232752398</v>
      </c>
      <c r="M7753" s="4">
        <v>0.143898291411798</v>
      </c>
      <c r="O7753" s="4">
        <f t="shared" si="735"/>
        <v>7.8058284205179629E-2</v>
      </c>
      <c r="P7753" s="4">
        <f t="shared" si="736"/>
        <v>2.0006625997972722E-2</v>
      </c>
    </row>
    <row r="7754" spans="1:16" x14ac:dyDescent="0.55000000000000004">
      <c r="A7754" s="3">
        <f t="shared" si="731"/>
        <v>7744.7238582538766</v>
      </c>
      <c r="C7754">
        <f t="shared" si="733"/>
        <v>-0.13778879238086902</v>
      </c>
      <c r="D7754">
        <f t="shared" si="734"/>
        <v>-0.12380975159631909</v>
      </c>
      <c r="E7754" s="4">
        <f>(M7754-C7754)^2</f>
        <v>1.7731816914863151E-2</v>
      </c>
      <c r="K7754" s="3">
        <f t="shared" si="732"/>
        <v>7744.7238582538766</v>
      </c>
      <c r="L7754" s="4">
        <v>0.19578165516802601</v>
      </c>
      <c r="M7754" s="4">
        <v>-4.6279238238370402E-3</v>
      </c>
      <c r="O7754" s="4">
        <f t="shared" si="735"/>
        <v>3.7492077218608595E-2</v>
      </c>
      <c r="P7754" s="4">
        <f t="shared" si="736"/>
        <v>5.0146714546707465E-5</v>
      </c>
    </row>
    <row r="7755" spans="1:16" x14ac:dyDescent="0.55000000000000004">
      <c r="A7755" s="3">
        <f t="shared" si="731"/>
        <v>7745.7238582538766</v>
      </c>
      <c r="C7755">
        <f t="shared" si="733"/>
        <v>-0.25272918763576657</v>
      </c>
      <c r="D7755">
        <f t="shared" si="734"/>
        <v>-0.23814798156216782</v>
      </c>
      <c r="E7755" s="4">
        <f>(M7755-C7755)^2</f>
        <v>1.0147367124231194E-2</v>
      </c>
      <c r="K7755" s="3">
        <f t="shared" si="732"/>
        <v>7745.7238582538766</v>
      </c>
      <c r="L7755" s="4">
        <v>6.0986507930482201E-2</v>
      </c>
      <c r="M7755" s="4">
        <v>-0.151995046828237</v>
      </c>
      <c r="O7755" s="4">
        <f t="shared" si="735"/>
        <v>3.4613880715745641E-3</v>
      </c>
      <c r="P7755" s="4">
        <f t="shared" si="736"/>
        <v>2.3854356914512015E-2</v>
      </c>
    </row>
    <row r="7756" spans="1:16" x14ac:dyDescent="0.55000000000000004">
      <c r="A7756" s="3">
        <f t="shared" ref="A7756:A7819" si="737">K7756</f>
        <v>7746.7238582538766</v>
      </c>
      <c r="C7756">
        <f t="shared" si="733"/>
        <v>-0.30415702763975161</v>
      </c>
      <c r="D7756">
        <f t="shared" si="734"/>
        <v>-0.29263801204478967</v>
      </c>
      <c r="E7756" s="4">
        <f>(M7756-C7756)^2</f>
        <v>1.8372333565977097E-3</v>
      </c>
      <c r="K7756" s="3">
        <f t="shared" si="732"/>
        <v>7746.7238582538766</v>
      </c>
      <c r="L7756" s="4">
        <v>-8.9083088551079104E-2</v>
      </c>
      <c r="M7756" s="4">
        <v>-0.26129406744569</v>
      </c>
      <c r="O7756" s="4">
        <f t="shared" si="735"/>
        <v>8.324013904231856E-3</v>
      </c>
      <c r="P7756" s="4">
        <f t="shared" si="736"/>
        <v>6.9562784963985269E-2</v>
      </c>
    </row>
    <row r="7757" spans="1:16" x14ac:dyDescent="0.55000000000000004">
      <c r="A7757" s="3">
        <f t="shared" si="737"/>
        <v>7747.7238582538766</v>
      </c>
      <c r="C7757">
        <f t="shared" si="733"/>
        <v>-0.27914814815103961</v>
      </c>
      <c r="D7757">
        <f t="shared" si="734"/>
        <v>-0.27358612961108753</v>
      </c>
      <c r="E7757" s="4">
        <f>(M7757-C7757)^2</f>
        <v>6.7611543294747998E-4</v>
      </c>
      <c r="K7757" s="3">
        <f t="shared" ref="K7757:K7820" si="738">K7756+1</f>
        <v>7747.7238582538766</v>
      </c>
      <c r="L7757" s="4">
        <v>-0.21684127287366201</v>
      </c>
      <c r="M7757" s="4">
        <v>-0.30515036792065697</v>
      </c>
      <c r="O7757" s="4">
        <f t="shared" si="735"/>
        <v>4.7958467668758852E-2</v>
      </c>
      <c r="P7757" s="4">
        <f t="shared" si="736"/>
        <v>9.4620146126456972E-2</v>
      </c>
    </row>
    <row r="7758" spans="1:16" x14ac:dyDescent="0.55000000000000004">
      <c r="A7758" s="3">
        <f t="shared" si="737"/>
        <v>7748.7238582538766</v>
      </c>
      <c r="C7758">
        <f t="shared" si="733"/>
        <v>-0.18398744983793133</v>
      </c>
      <c r="D7758">
        <f t="shared" si="734"/>
        <v>-0.18578020125422293</v>
      </c>
      <c r="E7758" s="4">
        <f>(M7758-C7758)^2</f>
        <v>7.8486161543806672E-3</v>
      </c>
      <c r="K7758" s="3">
        <f t="shared" si="738"/>
        <v>7748.7238582538766</v>
      </c>
      <c r="L7758" s="4">
        <v>-0.29029021521943998</v>
      </c>
      <c r="M7758" s="4">
        <v>-0.27257986573444398</v>
      </c>
      <c r="O7758" s="4">
        <f t="shared" si="735"/>
        <v>8.552300223510774E-2</v>
      </c>
      <c r="P7758" s="4">
        <f t="shared" si="736"/>
        <v>7.5643358138611408E-2</v>
      </c>
    </row>
    <row r="7759" spans="1:16" x14ac:dyDescent="0.55000000000000004">
      <c r="A7759" s="3">
        <f t="shared" si="737"/>
        <v>7749.7238582538766</v>
      </c>
      <c r="C7759">
        <f t="shared" si="733"/>
        <v>-4.2589460206890389E-2</v>
      </c>
      <c r="D7759">
        <f t="shared" si="734"/>
        <v>-5.128645101567679E-2</v>
      </c>
      <c r="E7759" s="4">
        <f>(M7759-C7759)^2</f>
        <v>1.6679873607243927E-2</v>
      </c>
      <c r="K7759" s="3">
        <f t="shared" si="738"/>
        <v>7749.7238582538766</v>
      </c>
      <c r="L7759" s="4">
        <v>-0.29103417233375301</v>
      </c>
      <c r="M7759" s="4">
        <v>-0.17174004521231701</v>
      </c>
      <c r="O7759" s="4">
        <f t="shared" si="735"/>
        <v>8.5958686047152608E-2</v>
      </c>
      <c r="P7759" s="4">
        <f t="shared" si="736"/>
        <v>3.0343394912308398E-2</v>
      </c>
    </row>
    <row r="7760" spans="1:16" x14ac:dyDescent="0.55000000000000004">
      <c r="A7760" s="3">
        <f t="shared" si="737"/>
        <v>7750.7238582538766</v>
      </c>
      <c r="C7760">
        <f t="shared" si="733"/>
        <v>0.10951154900753308</v>
      </c>
      <c r="D7760">
        <f t="shared" si="734"/>
        <v>9.609593145520913E-2</v>
      </c>
      <c r="E7760" s="4">
        <f>(M7760-C7760)^2</f>
        <v>1.8878324163231614E-2</v>
      </c>
      <c r="K7760" s="3">
        <f t="shared" si="738"/>
        <v>7750.7238582538766</v>
      </c>
      <c r="L7760" s="4">
        <v>-0.21888681554214801</v>
      </c>
      <c r="M7760" s="4">
        <v>-2.7886864968872101E-2</v>
      </c>
      <c r="O7760" s="4">
        <f t="shared" si="735"/>
        <v>4.8858575949122393E-2</v>
      </c>
      <c r="P7760" s="4">
        <f t="shared" si="736"/>
        <v>9.2053839414866275E-4</v>
      </c>
    </row>
    <row r="7761" spans="1:16" x14ac:dyDescent="0.55000000000000004">
      <c r="A7761" s="3">
        <f t="shared" si="737"/>
        <v>7751.7238582538766</v>
      </c>
      <c r="C7761">
        <f t="shared" si="733"/>
        <v>0.23409156481373125</v>
      </c>
      <c r="D7761">
        <f t="shared" si="734"/>
        <v>0.21932875600179425</v>
      </c>
      <c r="E7761" s="4">
        <f>(M7761-C7761)^2</f>
        <v>1.2352279916451148E-2</v>
      </c>
      <c r="K7761" s="3">
        <f t="shared" si="738"/>
        <v>7751.7238582538766</v>
      </c>
      <c r="L7761" s="4">
        <v>-9.1917897922790398E-2</v>
      </c>
      <c r="M7761" s="4">
        <v>0.122950753603577</v>
      </c>
      <c r="O7761" s="4">
        <f t="shared" si="735"/>
        <v>8.8493235769776992E-3</v>
      </c>
      <c r="P7761" s="4">
        <f t="shared" si="736"/>
        <v>1.4519585553637138E-2</v>
      </c>
    </row>
    <row r="7762" spans="1:16" x14ac:dyDescent="0.55000000000000004">
      <c r="A7762" s="3">
        <f t="shared" si="737"/>
        <v>7752.7238582538766</v>
      </c>
      <c r="C7762">
        <f t="shared" si="733"/>
        <v>0.29984278611819726</v>
      </c>
      <c r="D7762">
        <f t="shared" si="734"/>
        <v>0.28744277981150418</v>
      </c>
      <c r="E7762" s="4">
        <f>(M7762-C7762)^2</f>
        <v>3.2317170375063251E-3</v>
      </c>
      <c r="K7762" s="3">
        <f t="shared" si="738"/>
        <v>7752.7238582538766</v>
      </c>
      <c r="L7762" s="4">
        <v>5.8072427448571801E-2</v>
      </c>
      <c r="M7762" s="4">
        <v>0.24299459320490999</v>
      </c>
      <c r="O7762" s="4">
        <f t="shared" si="735"/>
        <v>3.126988464545663E-3</v>
      </c>
      <c r="P7762" s="4">
        <f t="shared" si="736"/>
        <v>5.7860012385157304E-2</v>
      </c>
    </row>
    <row r="7763" spans="1:16" x14ac:dyDescent="0.55000000000000004">
      <c r="A7763" s="3">
        <f t="shared" si="737"/>
        <v>7753.7238582538766</v>
      </c>
      <c r="C7763">
        <f t="shared" si="733"/>
        <v>0.2902414860219395</v>
      </c>
      <c r="D7763">
        <f t="shared" si="734"/>
        <v>0.28332048772502549</v>
      </c>
      <c r="E7763" s="4">
        <f>(M7763-C7763)^2</f>
        <v>1.4250255700807643E-4</v>
      </c>
      <c r="K7763" s="3">
        <f t="shared" si="738"/>
        <v>7753.7238582538766</v>
      </c>
      <c r="L7763" s="4">
        <v>0.193518153110253</v>
      </c>
      <c r="M7763" s="4">
        <v>0.30217892950905501</v>
      </c>
      <c r="O7763" s="4">
        <f t="shared" si="735"/>
        <v>3.6620642694491654E-2</v>
      </c>
      <c r="P7763" s="4">
        <f t="shared" si="736"/>
        <v>8.9835326695868134E-2</v>
      </c>
    </row>
    <row r="7764" spans="1:16" x14ac:dyDescent="0.55000000000000004">
      <c r="A7764" s="3">
        <f t="shared" si="737"/>
        <v>7754.7238582538766</v>
      </c>
      <c r="C7764">
        <f t="shared" si="733"/>
        <v>0.20770053621789777</v>
      </c>
      <c r="D7764">
        <f t="shared" si="734"/>
        <v>0.20799783964208871</v>
      </c>
      <c r="E7764" s="4">
        <f>(M7764-C7764)^2</f>
        <v>6.0809025647085794E-3</v>
      </c>
      <c r="K7764" s="3">
        <f t="shared" si="738"/>
        <v>7754.7238582538766</v>
      </c>
      <c r="L7764" s="4">
        <v>0.28049605682600598</v>
      </c>
      <c r="M7764" s="4">
        <v>0.28568067833567401</v>
      </c>
      <c r="O7764" s="4">
        <f t="shared" si="735"/>
        <v>7.7474887638315809E-2</v>
      </c>
      <c r="P7764" s="4">
        <f t="shared" si="736"/>
        <v>8.0217628501671953E-2</v>
      </c>
    </row>
    <row r="7765" spans="1:16" x14ac:dyDescent="0.55000000000000004">
      <c r="A7765" s="3">
        <f t="shared" si="737"/>
        <v>7755.7238582538766</v>
      </c>
      <c r="C7765">
        <f t="shared" si="733"/>
        <v>7.2963036005132806E-2</v>
      </c>
      <c r="D7765">
        <f t="shared" si="734"/>
        <v>8.040392678786594E-2</v>
      </c>
      <c r="E7765" s="4">
        <f>(M7765-C7765)^2</f>
        <v>1.5542332890254418E-2</v>
      </c>
      <c r="K7765" s="3">
        <f t="shared" si="738"/>
        <v>7755.7238582538766</v>
      </c>
      <c r="L7765" s="4">
        <v>0.29722198303847802</v>
      </c>
      <c r="M7765" s="4">
        <v>0.19763192903885801</v>
      </c>
      <c r="O7765" s="4">
        <f t="shared" si="735"/>
        <v>8.7065736930500084E-2</v>
      </c>
      <c r="P7765" s="4">
        <f t="shared" si="736"/>
        <v>3.8094614995419919E-2</v>
      </c>
    </row>
    <row r="7766" spans="1:16" x14ac:dyDescent="0.55000000000000004">
      <c r="A7766" s="3">
        <f t="shared" si="737"/>
        <v>7756.7238582538766</v>
      </c>
      <c r="C7766">
        <f t="shared" si="733"/>
        <v>-8.0110568948449992E-2</v>
      </c>
      <c r="D7766">
        <f t="shared" si="734"/>
        <v>-6.7396037018672555E-2</v>
      </c>
      <c r="E7766" s="4">
        <f>(M7766-C7766)^2</f>
        <v>1.9654807953828991E-2</v>
      </c>
      <c r="K7766" s="3">
        <f t="shared" si="738"/>
        <v>7756.7238582538766</v>
      </c>
      <c r="L7766" s="4">
        <v>0.23950681976764299</v>
      </c>
      <c r="M7766" s="4">
        <v>6.00850370947816E-2</v>
      </c>
      <c r="O7766" s="4">
        <f t="shared" si="735"/>
        <v>5.633686164322628E-2</v>
      </c>
      <c r="P7766" s="4">
        <f t="shared" si="736"/>
        <v>3.3213928375929024E-3</v>
      </c>
    </row>
    <row r="7767" spans="1:16" x14ac:dyDescent="0.55000000000000004">
      <c r="A7767" s="3">
        <f t="shared" si="737"/>
        <v>7757.7238582538766</v>
      </c>
      <c r="C7767">
        <f t="shared" si="733"/>
        <v>-0.21305184576002384</v>
      </c>
      <c r="D7767">
        <f t="shared" si="734"/>
        <v>-0.19825892060543066</v>
      </c>
      <c r="E7767" s="4">
        <f>(M7767-C7767)^2</f>
        <v>1.4530209979183851E-2</v>
      </c>
      <c r="K7767" s="3">
        <f t="shared" si="738"/>
        <v>7757.7238582538766</v>
      </c>
      <c r="L7767" s="4">
        <v>0.121805687693559</v>
      </c>
      <c r="M7767" s="4">
        <v>-9.2510525130192298E-2</v>
      </c>
      <c r="O7767" s="4">
        <f t="shared" si="735"/>
        <v>1.4316778721176345E-2</v>
      </c>
      <c r="P7767" s="4">
        <f t="shared" si="736"/>
        <v>9.0181680962138945E-3</v>
      </c>
    </row>
    <row r="7768" spans="1:16" x14ac:dyDescent="0.55000000000000004">
      <c r="A7768" s="3">
        <f t="shared" si="737"/>
        <v>7758.7238582538766</v>
      </c>
      <c r="C7768">
        <f t="shared" si="733"/>
        <v>-0.29245175185899669</v>
      </c>
      <c r="D7768">
        <f t="shared" si="734"/>
        <v>-0.27929799568517621</v>
      </c>
      <c r="E7768" s="4">
        <f>(M7768-C7768)^2</f>
        <v>4.9724356579331228E-3</v>
      </c>
      <c r="K7768" s="3">
        <f t="shared" si="738"/>
        <v>7758.7238582538766</v>
      </c>
      <c r="L7768" s="4">
        <v>-2.6402434491004101E-2</v>
      </c>
      <c r="M7768" s="4">
        <v>-0.22193625244267601</v>
      </c>
      <c r="O7768" s="4">
        <f t="shared" si="735"/>
        <v>8.1540972482258684E-4</v>
      </c>
      <c r="P7768" s="4">
        <f t="shared" si="736"/>
        <v>5.0350765791543739E-2</v>
      </c>
    </row>
    <row r="7769" spans="1:16" x14ac:dyDescent="0.55000000000000004">
      <c r="A7769" s="3">
        <f t="shared" si="737"/>
        <v>7759.7238582538766</v>
      </c>
      <c r="C7769">
        <f t="shared" si="733"/>
        <v>-0.29835655348681989</v>
      </c>
      <c r="D7769">
        <f t="shared" si="734"/>
        <v>-0.29014759424107139</v>
      </c>
      <c r="E7769" s="4">
        <f>(M7769-C7769)^2</f>
        <v>6.6558063474085131E-6</v>
      </c>
      <c r="K7769" s="3">
        <f t="shared" si="738"/>
        <v>7759.7238582538766</v>
      </c>
      <c r="L7769" s="4">
        <v>-0.16799790316848301</v>
      </c>
      <c r="M7769" s="4">
        <v>-0.29577666853833701</v>
      </c>
      <c r="O7769" s="4">
        <f t="shared" si="735"/>
        <v>2.8951311293023235E-2</v>
      </c>
      <c r="P7769" s="4">
        <f t="shared" si="736"/>
        <v>8.8941239793003751E-2</v>
      </c>
    </row>
    <row r="7770" spans="1:16" x14ac:dyDescent="0.55000000000000004">
      <c r="A7770" s="3">
        <f t="shared" si="737"/>
        <v>7760.7238582538766</v>
      </c>
      <c r="C7770">
        <f t="shared" si="733"/>
        <v>-0.22928233403243942</v>
      </c>
      <c r="D7770">
        <f t="shared" si="734"/>
        <v>-0.22808113872908842</v>
      </c>
      <c r="E7770" s="4">
        <f>(M7770-C7770)^2</f>
        <v>4.3898110377803452E-3</v>
      </c>
      <c r="K7770" s="3">
        <f t="shared" si="738"/>
        <v>7760.7238582538766</v>
      </c>
      <c r="L7770" s="4">
        <v>-0.267517254814086</v>
      </c>
      <c r="M7770" s="4">
        <v>-0.29553798313333002</v>
      </c>
      <c r="O7770" s="4">
        <f t="shared" si="735"/>
        <v>7.2722016922253233E-2</v>
      </c>
      <c r="P7770" s="4">
        <f t="shared" si="736"/>
        <v>8.8798930381505117E-2</v>
      </c>
    </row>
    <row r="7771" spans="1:16" x14ac:dyDescent="0.55000000000000004">
      <c r="A7771" s="3">
        <f t="shared" si="737"/>
        <v>7761.7238582538766</v>
      </c>
      <c r="C7771">
        <f t="shared" si="733"/>
        <v>-0.10258791231933527</v>
      </c>
      <c r="D7771">
        <f t="shared" si="734"/>
        <v>-0.10869634946744462</v>
      </c>
      <c r="E7771" s="4">
        <f>(M7771-C7771)^2</f>
        <v>1.4087806091879524E-2</v>
      </c>
      <c r="K7771" s="3">
        <f t="shared" si="738"/>
        <v>7761.7238582538766</v>
      </c>
      <c r="L7771" s="4">
        <v>-0.30003525043493601</v>
      </c>
      <c r="M7771" s="4">
        <v>-0.22127997646803699</v>
      </c>
      <c r="O7771" s="4">
        <f t="shared" si="735"/>
        <v>9.1317705745394037E-2</v>
      </c>
      <c r="P7771" s="4">
        <f t="shared" si="736"/>
        <v>5.0056673268721839E-2</v>
      </c>
    </row>
    <row r="7772" spans="1:16" x14ac:dyDescent="0.55000000000000004">
      <c r="A7772" s="3">
        <f t="shared" si="737"/>
        <v>7762.7238582538766</v>
      </c>
      <c r="C7772">
        <f t="shared" si="733"/>
        <v>4.9887546045033371E-2</v>
      </c>
      <c r="D7772">
        <f t="shared" si="734"/>
        <v>3.8004568040912998E-2</v>
      </c>
      <c r="E7772" s="4">
        <f>(M7772-C7772)^2</f>
        <v>2.0019016295248E-2</v>
      </c>
      <c r="K7772" s="3">
        <f t="shared" si="738"/>
        <v>7762.7238582538766</v>
      </c>
      <c r="L7772" s="4">
        <v>-0.25740755630079198</v>
      </c>
      <c r="M7772" s="4">
        <v>-9.1601026975009506E-2</v>
      </c>
      <c r="O7772" s="4">
        <f t="shared" si="735"/>
        <v>6.7371654080462209E-2</v>
      </c>
      <c r="P7772" s="4">
        <f t="shared" si="736"/>
        <v>8.8462560523629823E-3</v>
      </c>
    </row>
    <row r="7773" spans="1:16" x14ac:dyDescent="0.55000000000000004">
      <c r="A7773" s="3">
        <f t="shared" si="737"/>
        <v>7763.7238582538766</v>
      </c>
      <c r="C7773">
        <f t="shared" si="733"/>
        <v>0.18982592646380017</v>
      </c>
      <c r="D7773">
        <f t="shared" si="734"/>
        <v>0.17515468039666299</v>
      </c>
      <c r="E7773" s="4">
        <f>(M7773-C7773)^2</f>
        <v>1.6590974942108799E-2</v>
      </c>
      <c r="K7773" s="3">
        <f t="shared" si="738"/>
        <v>7763.7238582538766</v>
      </c>
      <c r="L7773" s="4">
        <v>-0.150310542850565</v>
      </c>
      <c r="M7773" s="4">
        <v>6.1019967975425901E-2</v>
      </c>
      <c r="O7773" s="4">
        <f t="shared" si="735"/>
        <v>2.3245115271437133E-2</v>
      </c>
      <c r="P7773" s="4">
        <f t="shared" si="736"/>
        <v>3.4300299208434577E-3</v>
      </c>
    </row>
    <row r="7774" spans="1:16" x14ac:dyDescent="0.55000000000000004">
      <c r="A7774" s="3">
        <f t="shared" si="737"/>
        <v>7764.7238582538766</v>
      </c>
      <c r="C7774">
        <f t="shared" si="733"/>
        <v>0.2820597668752382</v>
      </c>
      <c r="D7774">
        <f t="shared" si="734"/>
        <v>0.26828723617250649</v>
      </c>
      <c r="E7774" s="4">
        <f>(M7774-C7774)^2</f>
        <v>7.0059634454160205E-3</v>
      </c>
      <c r="K7774" s="3">
        <f t="shared" si="738"/>
        <v>7764.7238582538766</v>
      </c>
      <c r="L7774" s="4">
        <v>-5.56732148450276E-3</v>
      </c>
      <c r="M7774" s="4">
        <v>0.19835813340601599</v>
      </c>
      <c r="O7774" s="4">
        <f t="shared" si="735"/>
        <v>5.9602521877248877E-5</v>
      </c>
      <c r="P7774" s="4">
        <f t="shared" si="736"/>
        <v>3.8378621207785943E-2</v>
      </c>
    </row>
    <row r="7775" spans="1:16" x14ac:dyDescent="0.55000000000000004">
      <c r="A7775" s="3">
        <f t="shared" si="737"/>
        <v>7765.7238582538766</v>
      </c>
      <c r="C7775">
        <f t="shared" si="733"/>
        <v>0.30341007897197808</v>
      </c>
      <c r="D7775">
        <f t="shared" si="734"/>
        <v>0.29399739380775852</v>
      </c>
      <c r="E7775" s="4">
        <f>(M7775-C7775)^2</f>
        <v>3.025444583417372E-4</v>
      </c>
      <c r="K7775" s="3">
        <f t="shared" si="738"/>
        <v>7765.7238582538766</v>
      </c>
      <c r="L7775" s="4">
        <v>0.14057027008450801</v>
      </c>
      <c r="M7775" s="4">
        <v>0.28601627380054601</v>
      </c>
      <c r="O7775" s="4">
        <f t="shared" si="735"/>
        <v>1.9159355752927796E-2</v>
      </c>
      <c r="P7775" s="4">
        <f t="shared" si="736"/>
        <v>8.0407840631979602E-2</v>
      </c>
    </row>
    <row r="7776" spans="1:16" x14ac:dyDescent="0.55000000000000004">
      <c r="A7776" s="3">
        <f t="shared" si="737"/>
        <v>7766.7238582538766</v>
      </c>
      <c r="C7776">
        <f t="shared" si="733"/>
        <v>0.24851138483141413</v>
      </c>
      <c r="D7776">
        <f t="shared" si="734"/>
        <v>0.24582401668979717</v>
      </c>
      <c r="E7776" s="4">
        <f>(M7776-C7776)^2</f>
        <v>2.8652980934049097E-3</v>
      </c>
      <c r="K7776" s="3">
        <f t="shared" si="738"/>
        <v>7766.7238582538766</v>
      </c>
      <c r="L7776" s="4">
        <v>0.25150116547620799</v>
      </c>
      <c r="M7776" s="4">
        <v>0.30203986410558098</v>
      </c>
      <c r="O7776" s="4">
        <f t="shared" si="735"/>
        <v>6.2174534819345054E-2</v>
      </c>
      <c r="P7776" s="4">
        <f t="shared" si="736"/>
        <v>8.9751983162451129E-2</v>
      </c>
    </row>
    <row r="7777" spans="1:16" x14ac:dyDescent="0.55000000000000004">
      <c r="A7777" s="3">
        <f t="shared" si="737"/>
        <v>7767.7238582538766</v>
      </c>
      <c r="C7777">
        <f t="shared" si="733"/>
        <v>0.13116009782951299</v>
      </c>
      <c r="D7777">
        <f t="shared" si="734"/>
        <v>0.13587340051182265</v>
      </c>
      <c r="E7777" s="4">
        <f>(M7777-C7777)^2</f>
        <v>1.2377808285835807E-2</v>
      </c>
      <c r="K7777" s="3">
        <f t="shared" si="738"/>
        <v>7767.7238582538766</v>
      </c>
      <c r="L7777" s="4">
        <v>0.29944203377443201</v>
      </c>
      <c r="M7777" s="4">
        <v>0.24241569672608901</v>
      </c>
      <c r="O7777" s="4">
        <f t="shared" si="735"/>
        <v>8.8380802023784386E-2</v>
      </c>
      <c r="P7777" s="4">
        <f t="shared" si="736"/>
        <v>5.75818507349126E-2</v>
      </c>
    </row>
    <row r="7778" spans="1:16" x14ac:dyDescent="0.55000000000000004">
      <c r="A7778" s="3">
        <f t="shared" si="737"/>
        <v>7768.7238582538766</v>
      </c>
      <c r="C7778">
        <f t="shared" si="733"/>
        <v>-1.9152609410696124E-2</v>
      </c>
      <c r="D7778">
        <f t="shared" si="734"/>
        <v>-8.2231207667892697E-3</v>
      </c>
      <c r="E7778" s="4">
        <f>(M7778-C7778)^2</f>
        <v>1.9945806603223693E-2</v>
      </c>
      <c r="K7778" s="3">
        <f t="shared" si="738"/>
        <v>7768.7238582538766</v>
      </c>
      <c r="L7778" s="4">
        <v>0.27238578711033301</v>
      </c>
      <c r="M7778" s="4">
        <v>0.122077014263743</v>
      </c>
      <c r="O7778" s="4">
        <f t="shared" si="735"/>
        <v>7.3025788700013056E-2</v>
      </c>
      <c r="P7778" s="4">
        <f t="shared" si="736"/>
        <v>1.4309782611092843E-2</v>
      </c>
    </row>
    <row r="7779" spans="1:16" x14ac:dyDescent="0.55000000000000004">
      <c r="A7779" s="3">
        <f t="shared" si="737"/>
        <v>7769.7238582538766</v>
      </c>
      <c r="C7779">
        <f t="shared" si="733"/>
        <v>-0.16465213628643305</v>
      </c>
      <c r="D7779">
        <f t="shared" si="734"/>
        <v>-0.15025311614476924</v>
      </c>
      <c r="E7779" s="4">
        <f>(M7779-C7779)^2</f>
        <v>1.844585616679548E-2</v>
      </c>
      <c r="K7779" s="3">
        <f t="shared" si="738"/>
        <v>7769.7238582538766</v>
      </c>
      <c r="L7779" s="4">
        <v>0.17710883030570401</v>
      </c>
      <c r="M7779" s="4">
        <v>-2.8836613731772601E-2</v>
      </c>
      <c r="O7779" s="4">
        <f t="shared" si="735"/>
        <v>3.0609561637999133E-2</v>
      </c>
      <c r="P7779" s="4">
        <f t="shared" si="736"/>
        <v>9.7907188532674202E-4</v>
      </c>
    </row>
    <row r="7780" spans="1:16" x14ac:dyDescent="0.55000000000000004">
      <c r="A7780" s="3">
        <f t="shared" si="737"/>
        <v>7770.7238582538766</v>
      </c>
      <c r="C7780">
        <f t="shared" si="733"/>
        <v>-0.26877346699555021</v>
      </c>
      <c r="D7780">
        <f t="shared" si="734"/>
        <v>-0.25452348656613122</v>
      </c>
      <c r="E7780" s="4">
        <f>(M7780-C7780)^2</f>
        <v>9.2632028277935905E-3</v>
      </c>
      <c r="K7780" s="3">
        <f t="shared" si="738"/>
        <v>7770.7238582538766</v>
      </c>
      <c r="L7780" s="4">
        <v>3.7473868247594098E-2</v>
      </c>
      <c r="M7780" s="4">
        <v>-0.172527932928802</v>
      </c>
      <c r="O7780" s="4">
        <f t="shared" si="735"/>
        <v>1.2475675857305513E-3</v>
      </c>
      <c r="P7780" s="4">
        <f t="shared" si="736"/>
        <v>3.061850560530948E-2</v>
      </c>
    </row>
    <row r="7781" spans="1:16" x14ac:dyDescent="0.55000000000000004">
      <c r="A7781" s="3">
        <f t="shared" si="737"/>
        <v>7771.7238582538766</v>
      </c>
      <c r="C7781">
        <f t="shared" si="733"/>
        <v>-0.30535020646747063</v>
      </c>
      <c r="D7781">
        <f t="shared" si="734"/>
        <v>-0.29483038227195291</v>
      </c>
      <c r="E7781" s="4">
        <f>(M7781-C7781)^2</f>
        <v>1.0459820290714314E-3</v>
      </c>
      <c r="K7781" s="3">
        <f t="shared" si="738"/>
        <v>7771.7238582538766</v>
      </c>
      <c r="L7781" s="4">
        <v>-0.111546656584127</v>
      </c>
      <c r="M7781" s="4">
        <v>-0.27300856103821902</v>
      </c>
      <c r="O7781" s="4">
        <f t="shared" si="735"/>
        <v>1.2927599507686008E-2</v>
      </c>
      <c r="P7781" s="4">
        <f t="shared" si="736"/>
        <v>7.5879352951970236E-2</v>
      </c>
    </row>
    <row r="7782" spans="1:16" x14ac:dyDescent="0.55000000000000004">
      <c r="A7782" s="3">
        <f t="shared" si="737"/>
        <v>7772.7238582538766</v>
      </c>
      <c r="C7782">
        <f t="shared" si="733"/>
        <v>-0.26519037253221767</v>
      </c>
      <c r="D7782">
        <f t="shared" si="734"/>
        <v>-0.26104440758607111</v>
      </c>
      <c r="E7782" s="4">
        <f>(M7782-C7782)^2</f>
        <v>1.5937763744104454E-3</v>
      </c>
      <c r="K7782" s="3">
        <f t="shared" si="738"/>
        <v>7772.7238582538766</v>
      </c>
      <c r="L7782" s="4">
        <v>-0.232629629289134</v>
      </c>
      <c r="M7782" s="4">
        <v>-0.30511250141345903</v>
      </c>
      <c r="O7782" s="4">
        <f t="shared" si="735"/>
        <v>5.5122857411393895E-2</v>
      </c>
      <c r="P7782" s="4">
        <f t="shared" si="736"/>
        <v>9.4596851791363498E-2</v>
      </c>
    </row>
    <row r="7783" spans="1:16" x14ac:dyDescent="0.55000000000000004">
      <c r="A7783" s="3">
        <f t="shared" si="737"/>
        <v>7773.7238582538766</v>
      </c>
      <c r="C7783">
        <f t="shared" si="733"/>
        <v>-0.15838640324786751</v>
      </c>
      <c r="D7783">
        <f t="shared" si="734"/>
        <v>-0.16165620660074584</v>
      </c>
      <c r="E7783" s="4">
        <f>(M7783-C7783)^2</f>
        <v>1.0488365173000305E-2</v>
      </c>
      <c r="K7783" s="3">
        <f t="shared" si="738"/>
        <v>7773.7238582538766</v>
      </c>
      <c r="L7783" s="4">
        <v>-0.29544906820922801</v>
      </c>
      <c r="M7783" s="4">
        <v>-0.26079912302915398</v>
      </c>
      <c r="O7783" s="4">
        <f t="shared" si="735"/>
        <v>8.8566958547028549E-2</v>
      </c>
      <c r="P7783" s="4">
        <f t="shared" si="736"/>
        <v>6.9301949151630279E-2</v>
      </c>
    </row>
    <row r="7784" spans="1:16" x14ac:dyDescent="0.55000000000000004">
      <c r="A7784" s="3">
        <f t="shared" si="737"/>
        <v>7774.7238582538766</v>
      </c>
      <c r="C7784">
        <f t="shared" si="733"/>
        <v>-1.1778858914092614E-2</v>
      </c>
      <c r="D7784">
        <f t="shared" si="734"/>
        <v>-2.1642706854328959E-2</v>
      </c>
      <c r="E7784" s="4">
        <f>(M7784-C7784)^2</f>
        <v>1.9429050084556129E-2</v>
      </c>
      <c r="K7784" s="3">
        <f t="shared" si="738"/>
        <v>7774.7238582538766</v>
      </c>
      <c r="L7784" s="4">
        <v>-0.28427145516336499</v>
      </c>
      <c r="M7784" s="4">
        <v>-0.15116698640189599</v>
      </c>
      <c r="O7784" s="4">
        <f t="shared" si="735"/>
        <v>8.2038937279238305E-2</v>
      </c>
      <c r="P7784" s="4">
        <f t="shared" si="736"/>
        <v>2.3599257121835627E-2</v>
      </c>
    </row>
    <row r="7785" spans="1:16" x14ac:dyDescent="0.55000000000000004">
      <c r="A7785" s="3">
        <f t="shared" si="737"/>
        <v>7775.7238582538766</v>
      </c>
      <c r="C7785">
        <f t="shared" si="733"/>
        <v>0.13778879238094729</v>
      </c>
      <c r="D7785">
        <f t="shared" si="734"/>
        <v>0.12380975159639596</v>
      </c>
      <c r="E7785" s="4">
        <f>(M7785-C7785)^2</f>
        <v>2.0011761310919553E-2</v>
      </c>
      <c r="K7785" s="3">
        <f t="shared" si="738"/>
        <v>7775.7238582538766</v>
      </c>
      <c r="L7785" s="4">
        <v>-0.201896292679759</v>
      </c>
      <c r="M7785" s="4">
        <v>-3.6741402583824702E-3</v>
      </c>
      <c r="O7785" s="4">
        <f t="shared" si="735"/>
        <v>4.1636091590249315E-2</v>
      </c>
      <c r="P7785" s="4">
        <f t="shared" si="736"/>
        <v>3.7548105948739169E-5</v>
      </c>
    </row>
    <row r="7786" spans="1:16" x14ac:dyDescent="0.55000000000000004">
      <c r="A7786" s="3">
        <f t="shared" si="737"/>
        <v>7776.7238582538766</v>
      </c>
      <c r="C7786">
        <f t="shared" si="733"/>
        <v>0.25272918763581581</v>
      </c>
      <c r="D7786">
        <f t="shared" si="734"/>
        <v>0.23814798156221778</v>
      </c>
      <c r="E7786" s="4">
        <f>(M7786-C7786)^2</f>
        <v>1.1661898529198916E-2</v>
      </c>
      <c r="K7786" s="3">
        <f t="shared" si="738"/>
        <v>7776.7238582538766</v>
      </c>
      <c r="L7786" s="4">
        <v>-6.8954951220837196E-2</v>
      </c>
      <c r="M7786" s="4">
        <v>0.144738917105555</v>
      </c>
      <c r="O7786" s="4">
        <f t="shared" si="735"/>
        <v>5.0563329720569221E-3</v>
      </c>
      <c r="P7786" s="4">
        <f t="shared" si="736"/>
        <v>2.0245136883401817E-2</v>
      </c>
    </row>
    <row r="7787" spans="1:16" x14ac:dyDescent="0.55000000000000004">
      <c r="A7787" s="3">
        <f t="shared" si="737"/>
        <v>7777.7238582538766</v>
      </c>
      <c r="C7787">
        <f t="shared" si="733"/>
        <v>0.30415702763974706</v>
      </c>
      <c r="D7787">
        <f t="shared" si="734"/>
        <v>0.29263801204478357</v>
      </c>
      <c r="E7787" s="4">
        <f>(M7787-C7787)^2</f>
        <v>2.2331118485297043E-3</v>
      </c>
      <c r="K7787" s="3">
        <f t="shared" si="738"/>
        <v>7777.7238582538766</v>
      </c>
      <c r="L7787" s="4">
        <v>8.1256585536805703E-2</v>
      </c>
      <c r="M7787" s="4">
        <v>0.256901214785351</v>
      </c>
      <c r="O7787" s="4">
        <f t="shared" si="735"/>
        <v>6.2573858715271246E-3</v>
      </c>
      <c r="P7787" s="4">
        <f t="shared" si="736"/>
        <v>6.4743634127553754E-2</v>
      </c>
    </row>
    <row r="7788" spans="1:16" x14ac:dyDescent="0.55000000000000004">
      <c r="A7788" s="3">
        <f t="shared" si="737"/>
        <v>7778.7238582538766</v>
      </c>
      <c r="C7788">
        <f t="shared" si="733"/>
        <v>0.27914814815100408</v>
      </c>
      <c r="D7788">
        <f t="shared" si="734"/>
        <v>0.27358612961105588</v>
      </c>
      <c r="E7788" s="4">
        <f>(M7788-C7788)^2</f>
        <v>6.5397123873715444E-4</v>
      </c>
      <c r="K7788" s="3">
        <f t="shared" si="738"/>
        <v>7778.7238582538766</v>
      </c>
      <c r="L7788" s="4">
        <v>0.211116906367495</v>
      </c>
      <c r="M7788" s="4">
        <v>0.30472100952272302</v>
      </c>
      <c r="O7788" s="4">
        <f t="shared" si="735"/>
        <v>4.3665936953199452E-2</v>
      </c>
      <c r="P7788" s="4">
        <f t="shared" si="736"/>
        <v>9.1365640860281927E-2</v>
      </c>
    </row>
    <row r="7789" spans="1:16" x14ac:dyDescent="0.55000000000000004">
      <c r="A7789" s="3">
        <f t="shared" si="737"/>
        <v>7779.7238582538766</v>
      </c>
      <c r="C7789">
        <f t="shared" si="733"/>
        <v>0.18398744983808302</v>
      </c>
      <c r="D7789">
        <f t="shared" si="734"/>
        <v>0.18578020125436548</v>
      </c>
      <c r="E7789" s="4">
        <f>(M7789-C7789)^2</f>
        <v>8.507126848099596E-3</v>
      </c>
      <c r="K7789" s="3">
        <f t="shared" si="738"/>
        <v>7779.7238582538766</v>
      </c>
      <c r="L7789" s="4">
        <v>0.28810168832423999</v>
      </c>
      <c r="M7789" s="4">
        <v>0.276221537073224</v>
      </c>
      <c r="O7789" s="4">
        <f t="shared" si="735"/>
        <v>8.1766683538866083E-2</v>
      </c>
      <c r="P7789" s="4">
        <f t="shared" si="736"/>
        <v>7.4948932278543559E-2</v>
      </c>
    </row>
    <row r="7790" spans="1:16" x14ac:dyDescent="0.55000000000000004">
      <c r="A7790" s="3">
        <f t="shared" si="737"/>
        <v>7780.7238582538766</v>
      </c>
      <c r="C7790">
        <f t="shared" si="733"/>
        <v>4.2589460206803556E-2</v>
      </c>
      <c r="D7790">
        <f t="shared" si="734"/>
        <v>5.1286451015593391E-2</v>
      </c>
      <c r="E7790" s="4">
        <f>(M7790-C7790)^2</f>
        <v>1.8482730658360685E-2</v>
      </c>
      <c r="K7790" s="3">
        <f t="shared" si="738"/>
        <v>7780.7238582538766</v>
      </c>
      <c r="L7790" s="4">
        <v>0.29292961518705901</v>
      </c>
      <c r="M7790" s="4">
        <v>0.17854066710972399</v>
      </c>
      <c r="O7790" s="4">
        <f t="shared" si="735"/>
        <v>8.4551071650671647E-2</v>
      </c>
      <c r="P7790" s="4">
        <f t="shared" si="736"/>
        <v>3.1006686661630301E-2</v>
      </c>
    </row>
    <row r="7791" spans="1:16" x14ac:dyDescent="0.55000000000000004">
      <c r="A7791" s="3">
        <f t="shared" si="737"/>
        <v>7781.7238582538766</v>
      </c>
      <c r="C7791">
        <f t="shared" si="733"/>
        <v>-0.10951154900748532</v>
      </c>
      <c r="D7791">
        <f t="shared" si="734"/>
        <v>-9.6095931455162417E-2</v>
      </c>
      <c r="E7791" s="4">
        <f>(M7791-C7791)^2</f>
        <v>2.1215299931551235E-2</v>
      </c>
      <c r="K7791" s="3">
        <f t="shared" si="738"/>
        <v>7781.7238582538766</v>
      </c>
      <c r="L7791" s="4">
        <v>0.224391502722875</v>
      </c>
      <c r="M7791" s="4">
        <v>3.6143179482705602E-2</v>
      </c>
      <c r="O7791" s="4">
        <f t="shared" si="735"/>
        <v>4.9389976329020091E-2</v>
      </c>
      <c r="P7791" s="4">
        <f t="shared" si="736"/>
        <v>1.1349937844424077E-3</v>
      </c>
    </row>
    <row r="7792" spans="1:16" x14ac:dyDescent="0.55000000000000004">
      <c r="A7792" s="3">
        <f t="shared" si="737"/>
        <v>7782.7238582538766</v>
      </c>
      <c r="C7792">
        <f t="shared" si="733"/>
        <v>-0.23409156481378757</v>
      </c>
      <c r="D7792">
        <f t="shared" si="734"/>
        <v>-0.21932875600185084</v>
      </c>
      <c r="E7792" s="4">
        <f>(M7792-C7792)^2</f>
        <v>1.4109869846726958E-2</v>
      </c>
      <c r="K7792" s="3">
        <f t="shared" si="738"/>
        <v>7782.7238582538766</v>
      </c>
      <c r="L7792" s="4">
        <v>9.9653146377925203E-2</v>
      </c>
      <c r="M7792" s="4">
        <v>-0.115306591661764</v>
      </c>
      <c r="O7792" s="4">
        <f t="shared" si="735"/>
        <v>9.5062891767263343E-3</v>
      </c>
      <c r="P7792" s="4">
        <f t="shared" si="736"/>
        <v>1.3867441702122143E-2</v>
      </c>
    </row>
    <row r="7793" spans="1:16" x14ac:dyDescent="0.55000000000000004">
      <c r="A7793" s="3">
        <f t="shared" si="737"/>
        <v>7783.7238582538766</v>
      </c>
      <c r="C7793">
        <f t="shared" si="733"/>
        <v>-0.29984278611821391</v>
      </c>
      <c r="D7793">
        <f t="shared" si="734"/>
        <v>-0.28744277981152305</v>
      </c>
      <c r="E7793" s="4">
        <f>(M7793-C7793)^2</f>
        <v>3.8397448167149691E-3</v>
      </c>
      <c r="K7793" s="3">
        <f t="shared" si="738"/>
        <v>7783.7238582538766</v>
      </c>
      <c r="L7793" s="4">
        <v>-5.0043958680614897E-2</v>
      </c>
      <c r="M7793" s="4">
        <v>-0.23787711161438099</v>
      </c>
      <c r="O7793" s="4">
        <f t="shared" si="735"/>
        <v>2.724516803100908E-3</v>
      </c>
      <c r="P7793" s="4">
        <f t="shared" si="736"/>
        <v>5.7758808009505211E-2</v>
      </c>
    </row>
    <row r="7794" spans="1:16" x14ac:dyDescent="0.55000000000000004">
      <c r="A7794" s="3">
        <f t="shared" si="737"/>
        <v>7784.7238582538766</v>
      </c>
      <c r="C7794">
        <f t="shared" si="733"/>
        <v>-0.29024148602195543</v>
      </c>
      <c r="D7794">
        <f t="shared" si="734"/>
        <v>-0.28332048772503921</v>
      </c>
      <c r="E7794" s="4">
        <f>(M7794-C7794)^2</f>
        <v>1.1296176545269672E-4</v>
      </c>
      <c r="K7794" s="3">
        <f t="shared" si="738"/>
        <v>7784.7238582538766</v>
      </c>
      <c r="L7794" s="4">
        <v>-0.18720724383741399</v>
      </c>
      <c r="M7794" s="4">
        <v>-0.30086983328071099</v>
      </c>
      <c r="O7794" s="4">
        <f t="shared" si="735"/>
        <v>3.5857281295237763E-2</v>
      </c>
      <c r="P7794" s="4">
        <f t="shared" si="736"/>
        <v>9.2005050987848683E-2</v>
      </c>
    </row>
    <row r="7795" spans="1:16" x14ac:dyDescent="0.55000000000000004">
      <c r="A7795" s="3">
        <f t="shared" si="737"/>
        <v>7785.7238582538766</v>
      </c>
      <c r="C7795">
        <f t="shared" si="733"/>
        <v>-0.20770053621793527</v>
      </c>
      <c r="D7795">
        <f t="shared" si="734"/>
        <v>-0.20799783964212376</v>
      </c>
      <c r="E7795" s="4">
        <f>(M7795-C7795)^2</f>
        <v>6.5298201410452124E-3</v>
      </c>
      <c r="K7795" s="3">
        <f t="shared" si="738"/>
        <v>7785.7238582538766</v>
      </c>
      <c r="L7795" s="4">
        <v>-0.27748331342570598</v>
      </c>
      <c r="M7795" s="4">
        <v>-0.28850783874094499</v>
      </c>
      <c r="O7795" s="4">
        <f t="shared" si="735"/>
        <v>7.8196437290217205E-2</v>
      </c>
      <c r="P7795" s="4">
        <f t="shared" si="736"/>
        <v>8.4658506853347276E-2</v>
      </c>
    </row>
    <row r="7796" spans="1:16" x14ac:dyDescent="0.55000000000000004">
      <c r="A7796" s="3">
        <f t="shared" si="737"/>
        <v>7786.7238582538766</v>
      </c>
      <c r="C7796">
        <f t="shared" si="733"/>
        <v>-7.2963036005182502E-2</v>
      </c>
      <c r="D7796">
        <f t="shared" si="734"/>
        <v>-8.0403926787913485E-2</v>
      </c>
      <c r="E7796" s="4">
        <f>(M7796-C7796)^2</f>
        <v>1.7141154056246954E-2</v>
      </c>
      <c r="K7796" s="3">
        <f t="shared" si="738"/>
        <v>7786.7238582538766</v>
      </c>
      <c r="L7796" s="4">
        <v>-0.29826196578502501</v>
      </c>
      <c r="M7796" s="4">
        <v>-0.20388726621581599</v>
      </c>
      <c r="O7796" s="4">
        <f t="shared" si="735"/>
        <v>9.0249118905472062E-2</v>
      </c>
      <c r="P7796" s="4">
        <f t="shared" si="736"/>
        <v>4.2576516207479737E-2</v>
      </c>
    </row>
    <row r="7797" spans="1:16" x14ac:dyDescent="0.55000000000000004">
      <c r="A7797" s="3">
        <f t="shared" si="737"/>
        <v>7787.7238582538766</v>
      </c>
      <c r="C7797">
        <f t="shared" si="733"/>
        <v>8.0110568948534619E-2</v>
      </c>
      <c r="D7797">
        <f t="shared" si="734"/>
        <v>6.7396037018755003E-2</v>
      </c>
      <c r="E7797" s="4">
        <f>(M7797-C7797)^2</f>
        <v>2.1996577482994956E-2</v>
      </c>
      <c r="K7797" s="3">
        <f t="shared" si="738"/>
        <v>7787.7238582538766</v>
      </c>
      <c r="L7797" s="4">
        <v>-0.244339058530579</v>
      </c>
      <c r="M7797" s="4">
        <v>-6.8201863042161803E-2</v>
      </c>
      <c r="O7797" s="4">
        <f t="shared" si="735"/>
        <v>6.0758308037130171E-2</v>
      </c>
      <c r="P7797" s="4">
        <f t="shared" si="736"/>
        <v>4.992181834966007E-3</v>
      </c>
    </row>
    <row r="7798" spans="1:16" x14ac:dyDescent="0.55000000000000004">
      <c r="A7798" s="3">
        <f t="shared" si="737"/>
        <v>7788.7238582538766</v>
      </c>
      <c r="C7798">
        <f t="shared" si="733"/>
        <v>0.21305184576008668</v>
      </c>
      <c r="D7798">
        <f t="shared" si="734"/>
        <v>0.19825892060549336</v>
      </c>
      <c r="E7798" s="4">
        <f>(M7798-C7798)^2</f>
        <v>1.6508838741763843E-2</v>
      </c>
      <c r="K7798" s="3">
        <f t="shared" si="738"/>
        <v>7788.7238582538766</v>
      </c>
      <c r="L7798" s="4">
        <v>-0.12921991829767501</v>
      </c>
      <c r="M7798" s="4">
        <v>8.4565119824043605E-2</v>
      </c>
      <c r="O7798" s="4">
        <f t="shared" si="735"/>
        <v>1.725882933500442E-2</v>
      </c>
      <c r="P7798" s="4">
        <f t="shared" si="736"/>
        <v>6.7423163572147326E-3</v>
      </c>
    </row>
    <row r="7799" spans="1:16" x14ac:dyDescent="0.55000000000000004">
      <c r="A7799" s="3">
        <f t="shared" si="737"/>
        <v>7789.7238582538766</v>
      </c>
      <c r="C7799">
        <f t="shared" si="733"/>
        <v>0.29245175185898198</v>
      </c>
      <c r="D7799">
        <f t="shared" si="734"/>
        <v>0.27929799568516039</v>
      </c>
      <c r="E7799" s="4">
        <f>(M7799-C7799)^2</f>
        <v>5.8216149260140425E-3</v>
      </c>
      <c r="K7799" s="3">
        <f t="shared" si="738"/>
        <v>7789.7238582538766</v>
      </c>
      <c r="L7799" s="4">
        <v>1.8263152095056401E-2</v>
      </c>
      <c r="M7799" s="4">
        <v>0.2161522438264</v>
      </c>
      <c r="O7799" s="4">
        <f t="shared" si="735"/>
        <v>2.5953875744261928E-4</v>
      </c>
      <c r="P7799" s="4">
        <f t="shared" si="736"/>
        <v>4.5667148550954217E-2</v>
      </c>
    </row>
    <row r="7800" spans="1:16" x14ac:dyDescent="0.55000000000000004">
      <c r="A7800" s="3">
        <f t="shared" si="737"/>
        <v>7790.7238582538766</v>
      </c>
      <c r="C7800">
        <f t="shared" si="733"/>
        <v>0.29835655348680123</v>
      </c>
      <c r="D7800">
        <f t="shared" si="734"/>
        <v>0.29014759424105624</v>
      </c>
      <c r="E7800" s="4">
        <f>(M7800-C7800)^2</f>
        <v>2.259914720661385E-5</v>
      </c>
      <c r="K7800" s="3">
        <f t="shared" si="738"/>
        <v>7790.7238582538766</v>
      </c>
      <c r="L7800" s="4">
        <v>0.16117210274921101</v>
      </c>
      <c r="M7800" s="4">
        <v>0.29360269745126399</v>
      </c>
      <c r="O7800" s="4">
        <f t="shared" si="735"/>
        <v>2.5287092381204208E-2</v>
      </c>
      <c r="P7800" s="4">
        <f t="shared" si="736"/>
        <v>8.4767848961080597E-2</v>
      </c>
    </row>
    <row r="7801" spans="1:16" x14ac:dyDescent="0.55000000000000004">
      <c r="A7801" s="3">
        <f t="shared" si="737"/>
        <v>7791.7238582538766</v>
      </c>
      <c r="C7801">
        <f t="shared" si="733"/>
        <v>0.22928233403256493</v>
      </c>
      <c r="D7801">
        <f t="shared" si="734"/>
        <v>0.22808113872920474</v>
      </c>
      <c r="E7801" s="4">
        <f>(M7801-C7801)^2</f>
        <v>4.6561790024482177E-3</v>
      </c>
      <c r="K7801" s="3">
        <f t="shared" si="738"/>
        <v>7791.7238582538766</v>
      </c>
      <c r="L7801" s="4">
        <v>0.263714500430689</v>
      </c>
      <c r="M7801" s="4">
        <v>0.29751853412055501</v>
      </c>
      <c r="O7801" s="4">
        <f t="shared" si="735"/>
        <v>6.8414447032489265E-2</v>
      </c>
      <c r="P7801" s="4">
        <f t="shared" si="736"/>
        <v>8.7063368061534752E-2</v>
      </c>
    </row>
    <row r="7802" spans="1:16" x14ac:dyDescent="0.55000000000000004">
      <c r="A7802" s="3">
        <f t="shared" si="737"/>
        <v>7792.7238582538766</v>
      </c>
      <c r="C7802">
        <f t="shared" si="733"/>
        <v>0.10258791231925268</v>
      </c>
      <c r="D7802">
        <f t="shared" si="734"/>
        <v>0.10869634946736589</v>
      </c>
      <c r="E7802" s="4">
        <f>(M7802-C7802)^2</f>
        <v>1.5458221414933632E-2</v>
      </c>
      <c r="K7802" s="3">
        <f t="shared" si="738"/>
        <v>7792.7238582538766</v>
      </c>
      <c r="L7802" s="4">
        <v>0.30020796551331103</v>
      </c>
      <c r="M7802" s="4">
        <v>0.226919008248363</v>
      </c>
      <c r="O7802" s="4">
        <f t="shared" si="735"/>
        <v>8.8836794971919722E-2</v>
      </c>
      <c r="P7802" s="4">
        <f t="shared" si="736"/>
        <v>5.0384759601320599E-2</v>
      </c>
    </row>
    <row r="7803" spans="1:16" x14ac:dyDescent="0.55000000000000004">
      <c r="A7803" s="3">
        <f t="shared" si="737"/>
        <v>7793.7238582538766</v>
      </c>
      <c r="C7803">
        <f t="shared" si="733"/>
        <v>-4.9887546044982883E-2</v>
      </c>
      <c r="D7803">
        <f t="shared" si="734"/>
        <v>-3.8004568040863981E-2</v>
      </c>
      <c r="E7803" s="4">
        <f>(M7803-C7803)^2</f>
        <v>2.2312518713279467E-2</v>
      </c>
      <c r="K7803" s="3">
        <f t="shared" si="738"/>
        <v>7793.7238582538766</v>
      </c>
      <c r="L7803" s="4">
        <v>0.261512483278112</v>
      </c>
      <c r="M7803" s="4">
        <v>9.9486209057041197E-2</v>
      </c>
      <c r="O7803" s="4">
        <f t="shared" si="735"/>
        <v>6.7267369851081324E-2</v>
      </c>
      <c r="P7803" s="4">
        <f t="shared" si="736"/>
        <v>9.4153445555004E-3</v>
      </c>
    </row>
    <row r="7804" spans="1:16" x14ac:dyDescent="0.55000000000000004">
      <c r="A7804" s="3">
        <f t="shared" si="737"/>
        <v>7794.7238582538766</v>
      </c>
      <c r="C7804">
        <f t="shared" si="733"/>
        <v>-0.18982592646386887</v>
      </c>
      <c r="D7804">
        <f t="shared" si="734"/>
        <v>-0.1751546803967311</v>
      </c>
      <c r="E7804" s="4">
        <f>(M7804-C7804)^2</f>
        <v>1.8758698494293551E-2</v>
      </c>
      <c r="K7804" s="3">
        <f t="shared" si="738"/>
        <v>7794.7238582538766</v>
      </c>
      <c r="L7804" s="4">
        <v>0.15731957730024301</v>
      </c>
      <c r="M7804" s="4">
        <v>-5.28635283602523E-2</v>
      </c>
      <c r="O7804" s="4">
        <f t="shared" si="735"/>
        <v>2.4076683632970147E-2</v>
      </c>
      <c r="P7804" s="4">
        <f t="shared" si="736"/>
        <v>3.0599748075134845E-3</v>
      </c>
    </row>
    <row r="7805" spans="1:16" x14ac:dyDescent="0.55000000000000004">
      <c r="A7805" s="3">
        <f t="shared" si="737"/>
        <v>7795.7238582538766</v>
      </c>
      <c r="C7805">
        <f t="shared" si="733"/>
        <v>-0.28205976687527184</v>
      </c>
      <c r="D7805">
        <f t="shared" si="734"/>
        <v>-0.26828723617254169</v>
      </c>
      <c r="E7805" s="4">
        <f>(M7805-C7805)^2</f>
        <v>8.1155774312741628E-3</v>
      </c>
      <c r="K7805" s="3">
        <f t="shared" si="738"/>
        <v>7795.7238582538766</v>
      </c>
      <c r="L7805" s="4">
        <v>1.3725007247724399E-2</v>
      </c>
      <c r="M7805" s="4">
        <v>-0.19197326715819901</v>
      </c>
      <c r="O7805" s="4">
        <f t="shared" si="735"/>
        <v>1.3391261374480837E-4</v>
      </c>
      <c r="P7805" s="4">
        <f t="shared" si="736"/>
        <v>3.780177193819894E-2</v>
      </c>
    </row>
    <row r="7806" spans="1:16" x14ac:dyDescent="0.55000000000000004">
      <c r="A7806" s="3">
        <f t="shared" si="737"/>
        <v>7796.7238582538766</v>
      </c>
      <c r="C7806">
        <f t="shared" si="733"/>
        <v>-0.30341007897199962</v>
      </c>
      <c r="D7806">
        <f t="shared" si="734"/>
        <v>-0.29399739380777296</v>
      </c>
      <c r="E7806" s="4">
        <f>(M7806-C7806)^2</f>
        <v>4.1648518610567755E-4</v>
      </c>
      <c r="K7806" s="3">
        <f t="shared" si="738"/>
        <v>7796.7238582538766</v>
      </c>
      <c r="L7806" s="4">
        <v>-0.133307076013751</v>
      </c>
      <c r="M7806" s="4">
        <v>-0.283002110280685</v>
      </c>
      <c r="O7806" s="4">
        <f t="shared" si="735"/>
        <v>1.8349417420877669E-2</v>
      </c>
      <c r="P7806" s="4">
        <f t="shared" si="736"/>
        <v>8.1484911534606713E-2</v>
      </c>
    </row>
    <row r="7807" spans="1:16" x14ac:dyDescent="0.55000000000000004">
      <c r="A7807" s="3">
        <f t="shared" si="737"/>
        <v>7797.7238582538766</v>
      </c>
      <c r="C7807">
        <f t="shared" si="733"/>
        <v>-0.24851138483136315</v>
      </c>
      <c r="D7807">
        <f t="shared" si="734"/>
        <v>-0.24582401668975043</v>
      </c>
      <c r="E7807" s="4">
        <f>(M7807-C7807)^2</f>
        <v>2.985522434993003E-3</v>
      </c>
      <c r="K7807" s="3">
        <f t="shared" si="738"/>
        <v>7797.7238582538766</v>
      </c>
      <c r="L7807" s="4">
        <v>-0.24695157511052099</v>
      </c>
      <c r="M7807" s="4">
        <v>-0.30315131926574002</v>
      </c>
      <c r="O7807" s="4">
        <f t="shared" si="735"/>
        <v>6.2053062174569552E-2</v>
      </c>
      <c r="P7807" s="4">
        <f t="shared" si="736"/>
        <v>9.3394312082478045E-2</v>
      </c>
    </row>
    <row r="7808" spans="1:16" x14ac:dyDescent="0.55000000000000004">
      <c r="A7808" s="3">
        <f t="shared" si="737"/>
        <v>7798.7238582538766</v>
      </c>
      <c r="C7808">
        <f t="shared" si="733"/>
        <v>-0.13116009782943377</v>
      </c>
      <c r="D7808">
        <f t="shared" si="734"/>
        <v>-0.13587340051174748</v>
      </c>
      <c r="E7808" s="4">
        <f>(M7808-C7808)^2</f>
        <v>1.3505763965407805E-2</v>
      </c>
      <c r="K7808" s="3">
        <f t="shared" si="738"/>
        <v>7798.7238582538766</v>
      </c>
      <c r="L7808" s="4">
        <v>-0.29874552024451101</v>
      </c>
      <c r="M7808" s="4">
        <v>-0.24737439972643699</v>
      </c>
      <c r="O7808" s="4">
        <f t="shared" si="735"/>
        <v>9.0539886670456052E-2</v>
      </c>
      <c r="P7808" s="4">
        <f t="shared" si="736"/>
        <v>6.2413984815032929E-2</v>
      </c>
    </row>
    <row r="7809" spans="1:16" x14ac:dyDescent="0.55000000000000004">
      <c r="A7809" s="3">
        <f t="shared" si="737"/>
        <v>7799.7238582538766</v>
      </c>
      <c r="C7809">
        <f t="shared" si="733"/>
        <v>1.9152609410645047E-2</v>
      </c>
      <c r="D7809">
        <f t="shared" si="734"/>
        <v>8.2231207667398647E-3</v>
      </c>
      <c r="E7809" s="4">
        <f>(M7809-C7809)^2</f>
        <v>2.2139546288763117E-2</v>
      </c>
      <c r="K7809" s="3">
        <f t="shared" si="738"/>
        <v>7799.7238582538766</v>
      </c>
      <c r="L7809" s="4">
        <v>-0.27571679655060299</v>
      </c>
      <c r="M7809" s="4">
        <v>-0.12964102717628401</v>
      </c>
      <c r="O7809" s="4">
        <f t="shared" si="735"/>
        <v>7.7211593531620853E-2</v>
      </c>
      <c r="P7809" s="4">
        <f t="shared" si="736"/>
        <v>1.7448966929871738E-2</v>
      </c>
    </row>
    <row r="7810" spans="1:16" x14ac:dyDescent="0.55000000000000004">
      <c r="A7810" s="3">
        <f t="shared" si="737"/>
        <v>7800.7238582538766</v>
      </c>
      <c r="C7810">
        <f t="shared" si="733"/>
        <v>0.16465213628650691</v>
      </c>
      <c r="D7810">
        <f t="shared" si="734"/>
        <v>0.15025311614484213</v>
      </c>
      <c r="E7810" s="4">
        <f>(M7810-C7810)^2</f>
        <v>2.0762040900085287E-2</v>
      </c>
      <c r="K7810" s="3">
        <f t="shared" si="738"/>
        <v>7800.7238582538766</v>
      </c>
      <c r="L7810" s="4">
        <v>-0.18363309073776701</v>
      </c>
      <c r="M7810" s="4">
        <v>2.0561744864714699E-2</v>
      </c>
      <c r="O7810" s="4">
        <f t="shared" si="735"/>
        <v>3.4516451250478634E-2</v>
      </c>
      <c r="P7810" s="4">
        <f t="shared" si="736"/>
        <v>3.2790814550691714E-4</v>
      </c>
    </row>
    <row r="7811" spans="1:16" x14ac:dyDescent="0.55000000000000004">
      <c r="A7811" s="3">
        <f t="shared" si="737"/>
        <v>7801.7238582538766</v>
      </c>
      <c r="C7811">
        <f t="shared" si="733"/>
        <v>0.26877346699546001</v>
      </c>
      <c r="D7811">
        <f t="shared" si="734"/>
        <v>0.25452348656603851</v>
      </c>
      <c r="E7811" s="4">
        <f>(M7811-C7811)^2</f>
        <v>1.0641731136113488E-2</v>
      </c>
      <c r="K7811" s="3">
        <f t="shared" si="738"/>
        <v>7801.7238582538766</v>
      </c>
      <c r="L7811" s="4">
        <v>-4.5557338172667002E-2</v>
      </c>
      <c r="M7811" s="4">
        <v>0.16561470034854101</v>
      </c>
      <c r="O7811" s="4">
        <f t="shared" si="735"/>
        <v>2.2762711654396276E-3</v>
      </c>
      <c r="P7811" s="4">
        <f t="shared" si="736"/>
        <v>2.6621573816021895E-2</v>
      </c>
    </row>
    <row r="7812" spans="1:16" x14ac:dyDescent="0.55000000000000004">
      <c r="A7812" s="3">
        <f t="shared" si="737"/>
        <v>7802.7238582538766</v>
      </c>
      <c r="C7812">
        <f t="shared" si="733"/>
        <v>0.30535020646746958</v>
      </c>
      <c r="D7812">
        <f t="shared" si="734"/>
        <v>0.29483038227195485</v>
      </c>
      <c r="E7812" s="4">
        <f>(M7812-C7812)^2</f>
        <v>1.3076743137043834E-3</v>
      </c>
      <c r="K7812" s="3">
        <f t="shared" si="738"/>
        <v>7802.7238582538766</v>
      </c>
      <c r="L7812" s="4">
        <v>0.103928532354985</v>
      </c>
      <c r="M7812" s="4">
        <v>0.26918842673106302</v>
      </c>
      <c r="O7812" s="4">
        <f t="shared" si="735"/>
        <v>1.0358270085407925E-2</v>
      </c>
      <c r="P7812" s="4">
        <f t="shared" si="736"/>
        <v>7.1147515443985357E-2</v>
      </c>
    </row>
    <row r="7813" spans="1:16" x14ac:dyDescent="0.55000000000000004">
      <c r="A7813" s="3">
        <f t="shared" si="737"/>
        <v>7803.7238582538766</v>
      </c>
      <c r="C7813">
        <f t="shared" si="733"/>
        <v>0.26519037253224303</v>
      </c>
      <c r="D7813">
        <f t="shared" si="734"/>
        <v>0.2610444075860941</v>
      </c>
      <c r="E7813" s="4">
        <f>(M7813-C7813)^2</f>
        <v>1.6121725988713963E-3</v>
      </c>
      <c r="K7813" s="3">
        <f t="shared" si="738"/>
        <v>7803.7238582538766</v>
      </c>
      <c r="L7813" s="4">
        <v>0.227384857228524</v>
      </c>
      <c r="M7813" s="4">
        <v>0.305342241715027</v>
      </c>
      <c r="O7813" s="4">
        <f t="shared" si="735"/>
        <v>5.07294140735692E-2</v>
      </c>
      <c r="P7813" s="4">
        <f t="shared" si="736"/>
        <v>9.1741583391662787E-2</v>
      </c>
    </row>
    <row r="7814" spans="1:16" x14ac:dyDescent="0.55000000000000004">
      <c r="A7814" s="3">
        <f t="shared" si="737"/>
        <v>7804.7238582538766</v>
      </c>
      <c r="C7814">
        <f t="shared" si="733"/>
        <v>0.15838640324779252</v>
      </c>
      <c r="D7814">
        <f t="shared" si="734"/>
        <v>0.16165620660067503</v>
      </c>
      <c r="E7814" s="4">
        <f>(M7814-C7814)^2</f>
        <v>1.1370979463727518E-2</v>
      </c>
      <c r="K7814" s="3">
        <f t="shared" si="738"/>
        <v>7804.7238582538766</v>
      </c>
      <c r="L7814" s="4">
        <v>0.29389123401593398</v>
      </c>
      <c r="M7814" s="4">
        <v>0.265021198055714</v>
      </c>
      <c r="O7814" s="4">
        <f t="shared" si="735"/>
        <v>8.5111229002635111E-2</v>
      </c>
      <c r="P7814" s="4">
        <f t="shared" si="736"/>
        <v>6.8941790456998137E-2</v>
      </c>
    </row>
    <row r="7815" spans="1:16" x14ac:dyDescent="0.55000000000000004">
      <c r="A7815" s="3">
        <f t="shared" si="737"/>
        <v>7805.7238582538766</v>
      </c>
      <c r="C7815">
        <f t="shared" ref="C7815:C7878" si="739">$B$2*EXP(-C$4*((PI()/($B$1*$B$3)))^0.5)*SIN(2*PI()*$A7815/$B$3-C$4*SQRT(PI()/($B$1*$B$3)))</f>
        <v>1.1778858914004989E-2</v>
      </c>
      <c r="D7815">
        <f t="shared" ref="D7815:D7878" si="740">$B$2*EXP(-D$4*((PI()/($B$1*$B$3)))^0.5)*SIN(2*PI()*$A7815/$B$3-D$4*SQRT(PI()/($B$1*$B$3)))</f>
        <v>2.1642706854244506E-2</v>
      </c>
      <c r="E7815" s="4">
        <f>(M7815-C7815)^2</f>
        <v>2.1475464093977058E-2</v>
      </c>
      <c r="K7815" s="3">
        <f t="shared" si="738"/>
        <v>7805.7238582538766</v>
      </c>
      <c r="L7815" s="4">
        <v>0.28679072807519901</v>
      </c>
      <c r="M7815" s="4">
        <v>0.158323951271194</v>
      </c>
      <c r="O7815" s="4">
        <f t="shared" ref="O7815:O7878" si="741">(L7815-$J$1)^2</f>
        <v>8.1018667285355186E-2</v>
      </c>
      <c r="P7815" s="4">
        <f t="shared" ref="P7815:P7878" si="742">(M7815-$J$2)^2</f>
        <v>2.4295594251973269E-2</v>
      </c>
    </row>
    <row r="7816" spans="1:16" x14ac:dyDescent="0.55000000000000004">
      <c r="A7816" s="3">
        <f t="shared" si="737"/>
        <v>7806.7238582538766</v>
      </c>
      <c r="C7816">
        <f t="shared" si="739"/>
        <v>-0.13778879238090161</v>
      </c>
      <c r="D7816">
        <f t="shared" si="740"/>
        <v>-0.1238097515963511</v>
      </c>
      <c r="E7816" s="4">
        <f>(M7816-C7816)^2</f>
        <v>2.2428740840639998E-2</v>
      </c>
      <c r="K7816" s="3">
        <f t="shared" si="738"/>
        <v>7806.7238582538766</v>
      </c>
      <c r="L7816" s="4">
        <v>0.20786170516751701</v>
      </c>
      <c r="M7816" s="4">
        <v>1.19734887203156E-2</v>
      </c>
      <c r="O7816" s="4">
        <f t="shared" si="741"/>
        <v>4.2316093815532432E-2</v>
      </c>
      <c r="P7816" s="4">
        <f t="shared" si="742"/>
        <v>9.0629982002934673E-5</v>
      </c>
    </row>
    <row r="7817" spans="1:16" x14ac:dyDescent="0.55000000000000004">
      <c r="A7817" s="3">
        <f t="shared" si="737"/>
        <v>7807.7238582538766</v>
      </c>
      <c r="C7817">
        <f t="shared" si="739"/>
        <v>-0.25272918763578706</v>
      </c>
      <c r="D7817">
        <f t="shared" si="740"/>
        <v>-0.23814798156218861</v>
      </c>
      <c r="E7817" s="4">
        <f>(M7817-C7817)^2</f>
        <v>1.3306402110643958E-2</v>
      </c>
      <c r="K7817" s="3">
        <f t="shared" si="738"/>
        <v>7807.7238582538766</v>
      </c>
      <c r="L7817" s="4">
        <v>7.6872428720227495E-2</v>
      </c>
      <c r="M7817" s="4">
        <v>-0.137375808358698</v>
      </c>
      <c r="O7817" s="4">
        <f t="shared" si="741"/>
        <v>5.5830011769055655E-3</v>
      </c>
      <c r="P7817" s="4">
        <f t="shared" si="742"/>
        <v>1.9552238461139172E-2</v>
      </c>
    </row>
    <row r="7818" spans="1:16" x14ac:dyDescent="0.55000000000000004">
      <c r="A7818" s="3">
        <f t="shared" si="737"/>
        <v>7808.7238582538766</v>
      </c>
      <c r="C7818">
        <f t="shared" si="739"/>
        <v>-0.30415702763974251</v>
      </c>
      <c r="D7818">
        <f t="shared" si="740"/>
        <v>-0.29263801204477746</v>
      </c>
      <c r="E7818" s="4">
        <f>(M7818-C7818)^2</f>
        <v>2.6872348123194146E-3</v>
      </c>
      <c r="K7818" s="3">
        <f t="shared" si="738"/>
        <v>7808.7238582538766</v>
      </c>
      <c r="L7818" s="4">
        <v>-7.3370024381969198E-2</v>
      </c>
      <c r="M7818" s="4">
        <v>-0.25231848201663098</v>
      </c>
      <c r="O7818" s="4">
        <f t="shared" si="741"/>
        <v>5.703718975539872E-3</v>
      </c>
      <c r="P7818" s="4">
        <f t="shared" si="742"/>
        <v>6.4908768259538785E-2</v>
      </c>
    </row>
    <row r="7819" spans="1:16" x14ac:dyDescent="0.55000000000000004">
      <c r="A7819" s="3">
        <f t="shared" si="737"/>
        <v>7809.7238582538766</v>
      </c>
      <c r="C7819">
        <f t="shared" si="739"/>
        <v>-0.27914814815096856</v>
      </c>
      <c r="D7819">
        <f t="shared" si="740"/>
        <v>-0.2735861296110243</v>
      </c>
      <c r="E7819" s="4">
        <f>(M7819-C7819)^2</f>
        <v>6.2092060002994778E-4</v>
      </c>
      <c r="K7819" s="3">
        <f t="shared" si="738"/>
        <v>7809.7238582538766</v>
      </c>
      <c r="L7819" s="4">
        <v>-0.205236499723114</v>
      </c>
      <c r="M7819" s="4">
        <v>-0.30406642658327498</v>
      </c>
      <c r="O7819" s="4">
        <f t="shared" si="741"/>
        <v>4.30103819782722E-2</v>
      </c>
      <c r="P7819" s="4">
        <f t="shared" si="742"/>
        <v>9.3954471936184364E-2</v>
      </c>
    </row>
    <row r="7820" spans="1:16" x14ac:dyDescent="0.55000000000000004">
      <c r="A7820" s="3">
        <f t="shared" ref="A7820:A7883" si="743">K7820</f>
        <v>7810.7238582538766</v>
      </c>
      <c r="C7820">
        <f t="shared" si="739"/>
        <v>-0.18398744983801305</v>
      </c>
      <c r="D7820">
        <f t="shared" si="740"/>
        <v>-0.1857802012542997</v>
      </c>
      <c r="E7820" s="4">
        <f>(M7820-C7820)^2</f>
        <v>9.1530547562845132E-3</v>
      </c>
      <c r="K7820" s="3">
        <f t="shared" si="738"/>
        <v>7810.7238582538766</v>
      </c>
      <c r="L7820" s="4">
        <v>-0.28570022051379501</v>
      </c>
      <c r="M7820" s="4">
        <v>-0.27965904832097199</v>
      </c>
      <c r="O7820" s="4">
        <f t="shared" si="741"/>
        <v>8.2859445167955445E-2</v>
      </c>
      <c r="P7820" s="4">
        <f t="shared" si="742"/>
        <v>7.9587495942673683E-2</v>
      </c>
    </row>
    <row r="7821" spans="1:16" x14ac:dyDescent="0.55000000000000004">
      <c r="A7821" s="3">
        <f t="shared" si="743"/>
        <v>7811.7238582538766</v>
      </c>
      <c r="C7821">
        <f t="shared" si="739"/>
        <v>-4.2589460206854231E-2</v>
      </c>
      <c r="D7821">
        <f t="shared" si="740"/>
        <v>-5.1286451015642068E-2</v>
      </c>
      <c r="E7821" s="4">
        <f>(M7821-C7821)^2</f>
        <v>2.0340426269432114E-2</v>
      </c>
      <c r="K7821" s="3">
        <f t="shared" ref="K7821:K7884" si="744">K7820+1</f>
        <v>7811.7238582538766</v>
      </c>
      <c r="L7821" s="4">
        <v>-0.29460854872129999</v>
      </c>
      <c r="M7821" s="4">
        <v>-0.18520932652789701</v>
      </c>
      <c r="O7821" s="4">
        <f t="shared" si="741"/>
        <v>8.806738443574702E-2</v>
      </c>
      <c r="P7821" s="4">
        <f t="shared" si="742"/>
        <v>3.5217340466653799E-2</v>
      </c>
    </row>
    <row r="7822" spans="1:16" x14ac:dyDescent="0.55000000000000004">
      <c r="A7822" s="3">
        <f t="shared" si="743"/>
        <v>7812.7238582538766</v>
      </c>
      <c r="C7822">
        <f t="shared" si="739"/>
        <v>0.10951154900756717</v>
      </c>
      <c r="D7822">
        <f t="shared" si="740"/>
        <v>9.6095931455242478E-2</v>
      </c>
      <c r="E7822" s="4">
        <f>(M7822-C7822)^2</f>
        <v>2.3680386698924798E-2</v>
      </c>
      <c r="K7822" s="3">
        <f t="shared" si="744"/>
        <v>7812.7238582538766</v>
      </c>
      <c r="L7822" s="4">
        <v>-0.22973033828280501</v>
      </c>
      <c r="M7822" s="4">
        <v>-4.4372779950663001E-2</v>
      </c>
      <c r="O7822" s="4">
        <f t="shared" si="741"/>
        <v>5.3769857284838747E-2</v>
      </c>
      <c r="P7822" s="4">
        <f t="shared" si="742"/>
        <v>2.1927014936624321E-3</v>
      </c>
    </row>
    <row r="7823" spans="1:16" x14ac:dyDescent="0.55000000000000004">
      <c r="A7823" s="3">
        <f t="shared" si="743"/>
        <v>7813.7238582538766</v>
      </c>
      <c r="C7823">
        <f t="shared" si="739"/>
        <v>0.23409156481366553</v>
      </c>
      <c r="D7823">
        <f t="shared" si="740"/>
        <v>0.21932875600172816</v>
      </c>
      <c r="E7823" s="4">
        <f>(M7823-C7823)^2</f>
        <v>1.6005883331681018E-2</v>
      </c>
      <c r="K7823" s="3">
        <f t="shared" si="744"/>
        <v>7813.7238582538766</v>
      </c>
      <c r="L7823" s="4">
        <v>-0.10731473947782701</v>
      </c>
      <c r="M7823" s="4">
        <v>0.10757720463395699</v>
      </c>
      <c r="O7823" s="4">
        <f t="shared" si="741"/>
        <v>1.1983174048240276E-2</v>
      </c>
      <c r="P7823" s="4">
        <f t="shared" si="742"/>
        <v>1.1050991031793366E-2</v>
      </c>
    </row>
    <row r="7824" spans="1:16" x14ac:dyDescent="0.55000000000000004">
      <c r="A7824" s="3">
        <f t="shared" si="743"/>
        <v>7814.7238582538766</v>
      </c>
      <c r="C7824">
        <f t="shared" si="739"/>
        <v>0.29984278611823051</v>
      </c>
      <c r="D7824">
        <f t="shared" si="740"/>
        <v>0.28744277981154198</v>
      </c>
      <c r="E7824" s="4">
        <f>(M7824-C7824)^2</f>
        <v>4.523769739675128E-3</v>
      </c>
      <c r="K7824" s="3">
        <f t="shared" si="744"/>
        <v>7814.7238582538766</v>
      </c>
      <c r="L7824" s="4">
        <v>4.1978501561684103E-2</v>
      </c>
      <c r="M7824" s="4">
        <v>0.23258381095747499</v>
      </c>
      <c r="O7824" s="4">
        <f t="shared" si="741"/>
        <v>1.5860749178650557E-3</v>
      </c>
      <c r="P7824" s="4">
        <f t="shared" si="742"/>
        <v>5.2959955108576963E-2</v>
      </c>
    </row>
    <row r="7825" spans="1:16" x14ac:dyDescent="0.55000000000000004">
      <c r="A7825" s="3">
        <f t="shared" si="743"/>
        <v>7815.7238582538766</v>
      </c>
      <c r="C7825">
        <f t="shared" si="739"/>
        <v>0.29024148602197131</v>
      </c>
      <c r="D7825">
        <f t="shared" si="740"/>
        <v>0.28332048772505292</v>
      </c>
      <c r="E7825" s="4">
        <f>(M7825-C7825)^2</f>
        <v>8.2753097641458258E-5</v>
      </c>
      <c r="K7825" s="3">
        <f t="shared" si="744"/>
        <v>7815.7238582538766</v>
      </c>
      <c r="L7825" s="4">
        <v>0.18075796646935399</v>
      </c>
      <c r="M7825" s="4">
        <v>0.29933835898148098</v>
      </c>
      <c r="O7825" s="4">
        <f t="shared" si="741"/>
        <v>3.1899753525521234E-2</v>
      </c>
      <c r="P7825" s="4">
        <f t="shared" si="742"/>
        <v>8.8140613154574804E-2</v>
      </c>
    </row>
    <row r="7826" spans="1:16" x14ac:dyDescent="0.55000000000000004">
      <c r="A7826" s="3">
        <f t="shared" si="743"/>
        <v>7816.7238582538766</v>
      </c>
      <c r="C7826">
        <f t="shared" si="739"/>
        <v>0.20770053621787099</v>
      </c>
      <c r="D7826">
        <f t="shared" si="740"/>
        <v>0.20799783964206373</v>
      </c>
      <c r="E7826" s="4">
        <f>(M7826-C7826)^2</f>
        <v>6.959100249998372E-3</v>
      </c>
      <c r="K7826" s="3">
        <f t="shared" si="744"/>
        <v>7816.7238582538766</v>
      </c>
      <c r="L7826" s="4">
        <v>0.274265477333759</v>
      </c>
      <c r="M7826" s="4">
        <v>0.291121758038211</v>
      </c>
      <c r="O7826" s="4">
        <f t="shared" si="741"/>
        <v>7.4045229996302087E-2</v>
      </c>
      <c r="P7826" s="4">
        <f t="shared" si="742"/>
        <v>8.3329357036343601E-2</v>
      </c>
    </row>
    <row r="7827" spans="1:16" x14ac:dyDescent="0.55000000000000004">
      <c r="A7827" s="3">
        <f t="shared" si="743"/>
        <v>7817.7238582538766</v>
      </c>
      <c r="C7827">
        <f t="shared" si="739"/>
        <v>7.2963036005097362E-2</v>
      </c>
      <c r="D7827">
        <f t="shared" si="740"/>
        <v>8.0403926787832009E-2</v>
      </c>
      <c r="E7827" s="4">
        <f>(M7827-C7827)^2</f>
        <v>1.8776911432969921E-2</v>
      </c>
      <c r="K7827" s="3">
        <f t="shared" si="744"/>
        <v>7817.7238582538766</v>
      </c>
      <c r="L7827" s="4">
        <v>0.29908149798042599</v>
      </c>
      <c r="M7827" s="4">
        <v>0.209991906805998</v>
      </c>
      <c r="O7827" s="4">
        <f t="shared" si="741"/>
        <v>8.8166565294842153E-2</v>
      </c>
      <c r="P7827" s="4">
        <f t="shared" si="742"/>
        <v>4.3072185869055285E-2</v>
      </c>
    </row>
    <row r="7828" spans="1:16" x14ac:dyDescent="0.55000000000000004">
      <c r="A7828" s="3">
        <f t="shared" si="743"/>
        <v>7818.7238582538766</v>
      </c>
      <c r="C7828">
        <f t="shared" si="739"/>
        <v>-8.011056894835121E-2</v>
      </c>
      <c r="D7828">
        <f t="shared" si="740"/>
        <v>-6.7396037018576327E-2</v>
      </c>
      <c r="E7828" s="4">
        <f>(M7828-C7828)^2</f>
        <v>2.445434434180491E-2</v>
      </c>
      <c r="K7828" s="3">
        <f t="shared" si="744"/>
        <v>7818.7238582538766</v>
      </c>
      <c r="L7828" s="4">
        <v>0.24899070209098101</v>
      </c>
      <c r="M7828" s="4">
        <v>7.6268279819008994E-2</v>
      </c>
      <c r="O7828" s="4">
        <f t="shared" si="741"/>
        <v>6.092887809276866E-2</v>
      </c>
      <c r="P7828" s="4">
        <f t="shared" si="742"/>
        <v>5.4486201439356528E-3</v>
      </c>
    </row>
    <row r="7829" spans="1:16" x14ac:dyDescent="0.55000000000000004">
      <c r="A7829" s="3">
        <f t="shared" si="743"/>
        <v>7819.7238582538766</v>
      </c>
      <c r="C7829">
        <f t="shared" si="739"/>
        <v>-0.21305184576014949</v>
      </c>
      <c r="D7829">
        <f t="shared" si="740"/>
        <v>-0.19825892060555605</v>
      </c>
      <c r="E7829" s="4">
        <f>(M7829-C7829)^2</f>
        <v>1.8630785323026675E-2</v>
      </c>
      <c r="K7829" s="3">
        <f t="shared" si="744"/>
        <v>7819.7238582538766</v>
      </c>
      <c r="L7829" s="4">
        <v>0.136538640236673</v>
      </c>
      <c r="M7829" s="4">
        <v>-7.6557210982709706E-2</v>
      </c>
      <c r="O7829" s="4">
        <f t="shared" si="741"/>
        <v>1.8059514957425978E-2</v>
      </c>
      <c r="P7829" s="4">
        <f t="shared" si="742"/>
        <v>6.2426941367090451E-3</v>
      </c>
    </row>
    <row r="7830" spans="1:16" x14ac:dyDescent="0.55000000000000004">
      <c r="A7830" s="3">
        <f t="shared" si="743"/>
        <v>7820.7238582538766</v>
      </c>
      <c r="C7830">
        <f t="shared" si="739"/>
        <v>-0.29245175185900724</v>
      </c>
      <c r="D7830">
        <f t="shared" si="740"/>
        <v>-0.27929799568518754</v>
      </c>
      <c r="E7830" s="4">
        <f>(M7830-C7830)^2</f>
        <v>6.7639568570561272E-3</v>
      </c>
      <c r="K7830" s="3">
        <f t="shared" si="744"/>
        <v>7820.7238582538766</v>
      </c>
      <c r="L7830" s="4">
        <v>-1.0110371089139E-2</v>
      </c>
      <c r="M7830" s="4">
        <v>-0.21020847336735099</v>
      </c>
      <c r="O7830" s="4">
        <f t="shared" si="741"/>
        <v>1.5038893307486279E-4</v>
      </c>
      <c r="P7830" s="4">
        <f t="shared" si="742"/>
        <v>4.5225119456390336E-2</v>
      </c>
    </row>
    <row r="7831" spans="1:16" x14ac:dyDescent="0.55000000000000004">
      <c r="A7831" s="3">
        <f t="shared" si="743"/>
        <v>7821.7238582538766</v>
      </c>
      <c r="C7831">
        <f t="shared" si="739"/>
        <v>-0.29835655348681217</v>
      </c>
      <c r="D7831">
        <f t="shared" si="740"/>
        <v>-0.29014759424106507</v>
      </c>
      <c r="E7831" s="4">
        <f>(M7831-C7831)^2</f>
        <v>5.104865186396104E-5</v>
      </c>
      <c r="K7831" s="3">
        <f t="shared" si="744"/>
        <v>7821.7238582538766</v>
      </c>
      <c r="L7831" s="4">
        <v>-0.15422717725548801</v>
      </c>
      <c r="M7831" s="4">
        <v>-0.29121171955844399</v>
      </c>
      <c r="O7831" s="4">
        <f t="shared" si="741"/>
        <v>2.4454742784215205E-2</v>
      </c>
      <c r="P7831" s="4">
        <f t="shared" si="742"/>
        <v>8.6239267447455734E-2</v>
      </c>
    </row>
    <row r="7832" spans="1:16" x14ac:dyDescent="0.55000000000000004">
      <c r="A7832" s="3">
        <f t="shared" si="743"/>
        <v>7822.7238582538766</v>
      </c>
      <c r="C7832">
        <f t="shared" si="739"/>
        <v>-0.229282334032507</v>
      </c>
      <c r="D7832">
        <f t="shared" si="740"/>
        <v>-0.22808113872915109</v>
      </c>
      <c r="E7832" s="4">
        <f>(M7832-C7832)^2</f>
        <v>4.8995590109394138E-3</v>
      </c>
      <c r="K7832" s="3">
        <f t="shared" si="744"/>
        <v>7822.7238582538766</v>
      </c>
      <c r="L7832" s="4">
        <v>-0.259716830122252</v>
      </c>
      <c r="M7832" s="4">
        <v>-0.299279184039771</v>
      </c>
      <c r="O7832" s="4">
        <f t="shared" si="741"/>
        <v>6.8575779369701828E-2</v>
      </c>
      <c r="P7832" s="4">
        <f t="shared" si="742"/>
        <v>9.1042619059214611E-2</v>
      </c>
    </row>
    <row r="7833" spans="1:16" x14ac:dyDescent="0.55000000000000004">
      <c r="A7833" s="3">
        <f t="shared" si="743"/>
        <v>7823.7238582538766</v>
      </c>
      <c r="C7833">
        <f t="shared" si="739"/>
        <v>-0.10258791231943168</v>
      </c>
      <c r="D7833">
        <f t="shared" si="740"/>
        <v>-0.10869634946753651</v>
      </c>
      <c r="E7833" s="4">
        <f>(M7833-C7833)^2</f>
        <v>1.684866511367749E-2</v>
      </c>
      <c r="K7833" s="3">
        <f t="shared" si="744"/>
        <v>7823.7238582538766</v>
      </c>
      <c r="L7833" s="4">
        <v>-0.300158791718655</v>
      </c>
      <c r="M7833" s="4">
        <v>-0.23239032028506801</v>
      </c>
      <c r="O7833" s="4">
        <f t="shared" si="741"/>
        <v>9.1392386443136922E-2</v>
      </c>
      <c r="P7833" s="4">
        <f t="shared" si="742"/>
        <v>5.5151624939516412E-2</v>
      </c>
    </row>
    <row r="7834" spans="1:16" x14ac:dyDescent="0.55000000000000004">
      <c r="A7834" s="3">
        <f t="shared" si="743"/>
        <v>7824.7238582538766</v>
      </c>
      <c r="C7834">
        <f t="shared" si="739"/>
        <v>4.9887546045069397E-2</v>
      </c>
      <c r="D7834">
        <f t="shared" si="740"/>
        <v>3.8004568040947963E-2</v>
      </c>
      <c r="E7834" s="4">
        <f>(M7834-C7834)^2</f>
        <v>2.4707251612652602E-2</v>
      </c>
      <c r="K7834" s="3">
        <f t="shared" si="744"/>
        <v>7824.7238582538766</v>
      </c>
      <c r="L7834" s="4">
        <v>-0.26542412187916098</v>
      </c>
      <c r="M7834" s="4">
        <v>-0.107297859170086</v>
      </c>
      <c r="O7834" s="4">
        <f t="shared" si="741"/>
        <v>7.1597486972163879E-2</v>
      </c>
      <c r="P7834" s="4">
        <f t="shared" si="742"/>
        <v>1.2045363182646389E-2</v>
      </c>
    </row>
    <row r="7835" spans="1:16" x14ac:dyDescent="0.55000000000000004">
      <c r="A7835" s="3">
        <f t="shared" si="743"/>
        <v>7825.7238582538766</v>
      </c>
      <c r="C7835">
        <f t="shared" si="739"/>
        <v>0.18982592646382876</v>
      </c>
      <c r="D7835">
        <f t="shared" si="740"/>
        <v>0.17515468039669133</v>
      </c>
      <c r="E7835" s="4">
        <f>(M7835-C7835)^2</f>
        <v>2.107081885362309E-2</v>
      </c>
      <c r="K7835" s="3">
        <f t="shared" si="744"/>
        <v>7825.7238582538766</v>
      </c>
      <c r="L7835" s="4">
        <v>-0.16421233414332001</v>
      </c>
      <c r="M7835" s="4">
        <v>4.4668016401637901E-2</v>
      </c>
      <c r="O7835" s="4">
        <f t="shared" si="741"/>
        <v>2.7677406261431475E-2</v>
      </c>
      <c r="P7835" s="4">
        <f t="shared" si="742"/>
        <v>1.7820644938314504E-3</v>
      </c>
    </row>
    <row r="7836" spans="1:16" x14ac:dyDescent="0.55000000000000004">
      <c r="A7836" s="3">
        <f t="shared" si="743"/>
        <v>7826.7238582538766</v>
      </c>
      <c r="C7836">
        <f t="shared" si="739"/>
        <v>0.28205976687530543</v>
      </c>
      <c r="D7836">
        <f t="shared" si="740"/>
        <v>0.26828723617257683</v>
      </c>
      <c r="E7836" s="4">
        <f>(M7836-C7836)^2</f>
        <v>9.3341213721105116E-3</v>
      </c>
      <c r="K7836" s="3">
        <f t="shared" si="744"/>
        <v>7826.7238582538766</v>
      </c>
      <c r="L7836" s="4">
        <v>-2.1872548621921301E-2</v>
      </c>
      <c r="M7836" s="4">
        <v>0.18544651016531499</v>
      </c>
      <c r="O7836" s="4">
        <f t="shared" si="741"/>
        <v>5.7722436644951775E-4</v>
      </c>
      <c r="P7836" s="4">
        <f t="shared" si="742"/>
        <v>3.3486437862840016E-2</v>
      </c>
    </row>
    <row r="7837" spans="1:16" x14ac:dyDescent="0.55000000000000004">
      <c r="A7837" s="3">
        <f t="shared" si="743"/>
        <v>7827.7238582538766</v>
      </c>
      <c r="C7837">
        <f t="shared" si="739"/>
        <v>0.30341007897198968</v>
      </c>
      <c r="D7837">
        <f t="shared" si="740"/>
        <v>0.29399739380776629</v>
      </c>
      <c r="E7837" s="4">
        <f>(M7837-C7837)^2</f>
        <v>5.5843852592964735E-4</v>
      </c>
      <c r="K7837" s="3">
        <f t="shared" si="744"/>
        <v>7827.7238582538766</v>
      </c>
      <c r="L7837" s="4">
        <v>0.12594535238927901</v>
      </c>
      <c r="M7837" s="4">
        <v>0.27977877503146098</v>
      </c>
      <c r="O7837" s="4">
        <f t="shared" si="741"/>
        <v>1.5324560010411983E-2</v>
      </c>
      <c r="P7837" s="4">
        <f t="shared" si="742"/>
        <v>7.6909302250953188E-2</v>
      </c>
    </row>
    <row r="7838" spans="1:16" x14ac:dyDescent="0.55000000000000004">
      <c r="A7838" s="3">
        <f t="shared" si="743"/>
        <v>7828.7238582538766</v>
      </c>
      <c r="C7838">
        <f t="shared" si="739"/>
        <v>0.2485113848313929</v>
      </c>
      <c r="D7838">
        <f t="shared" si="740"/>
        <v>0.24582401668977769</v>
      </c>
      <c r="E7838" s="4">
        <f>(M7838-C7838)^2</f>
        <v>3.0832838480944146E-3</v>
      </c>
      <c r="K7838" s="3">
        <f t="shared" si="744"/>
        <v>7828.7238582538766</v>
      </c>
      <c r="L7838" s="4">
        <v>0.242219458586341</v>
      </c>
      <c r="M7838" s="4">
        <v>0.30403871006946298</v>
      </c>
      <c r="O7838" s="4">
        <f t="shared" si="741"/>
        <v>5.7631930718953298E-2</v>
      </c>
      <c r="P7838" s="4">
        <f t="shared" si="742"/>
        <v>9.0953632494420275E-2</v>
      </c>
    </row>
    <row r="7839" spans="1:16" x14ac:dyDescent="0.55000000000000004">
      <c r="A7839" s="3">
        <f t="shared" si="743"/>
        <v>7829.7238582538766</v>
      </c>
      <c r="C7839">
        <f t="shared" si="739"/>
        <v>0.13116009782948002</v>
      </c>
      <c r="D7839">
        <f t="shared" si="740"/>
        <v>0.13587340051179134</v>
      </c>
      <c r="E7839" s="4">
        <f>(M7839-C7839)^2</f>
        <v>1.4638620322394035E-2</v>
      </c>
      <c r="K7839" s="3">
        <f t="shared" si="744"/>
        <v>7829.7238582538766</v>
      </c>
      <c r="L7839" s="4">
        <v>0.29782819876002298</v>
      </c>
      <c r="M7839" s="4">
        <v>0.252150264051343</v>
      </c>
      <c r="O7839" s="4">
        <f t="shared" si="741"/>
        <v>8.7423855407029211E-2</v>
      </c>
      <c r="P7839" s="4">
        <f t="shared" si="742"/>
        <v>6.2348468647201491E-2</v>
      </c>
    </row>
    <row r="7840" spans="1:16" x14ac:dyDescent="0.55000000000000004">
      <c r="A7840" s="3">
        <f t="shared" si="743"/>
        <v>7830.7238582538766</v>
      </c>
      <c r="C7840">
        <f t="shared" si="739"/>
        <v>-1.915260941059397E-2</v>
      </c>
      <c r="D7840">
        <f t="shared" si="740"/>
        <v>-8.2231207666904615E-3</v>
      </c>
      <c r="E7840" s="4">
        <f>(M7840-C7840)^2</f>
        <v>2.4417759385402204E-2</v>
      </c>
      <c r="K7840" s="3">
        <f t="shared" si="744"/>
        <v>7830.7238582538766</v>
      </c>
      <c r="L7840" s="4">
        <v>0.27884401896224598</v>
      </c>
      <c r="M7840" s="4">
        <v>0.137109220174888</v>
      </c>
      <c r="O7840" s="4">
        <f t="shared" si="741"/>
        <v>7.6557950149271414E-2</v>
      </c>
      <c r="P7840" s="4">
        <f t="shared" si="742"/>
        <v>1.8132160101196077E-2</v>
      </c>
    </row>
    <row r="7841" spans="1:16" x14ac:dyDescent="0.55000000000000004">
      <c r="A7841" s="3">
        <f t="shared" si="743"/>
        <v>7831.7238582538766</v>
      </c>
      <c r="C7841">
        <f t="shared" si="739"/>
        <v>-0.16465213628658076</v>
      </c>
      <c r="D7841">
        <f t="shared" si="740"/>
        <v>-0.15025311614491502</v>
      </c>
      <c r="E7841" s="4">
        <f>(M7841-C7841)^2</f>
        <v>2.3219803927981349E-2</v>
      </c>
      <c r="K7841" s="3">
        <f t="shared" si="744"/>
        <v>7831.7238582538766</v>
      </c>
      <c r="L7841" s="4">
        <v>0.19002162479266699</v>
      </c>
      <c r="M7841" s="4">
        <v>-1.22716784582183E-2</v>
      </c>
      <c r="O7841" s="4">
        <f t="shared" si="741"/>
        <v>3.5294640669750486E-2</v>
      </c>
      <c r="P7841" s="4">
        <f t="shared" si="742"/>
        <v>2.1683119497866609E-4</v>
      </c>
    </row>
    <row r="7842" spans="1:16" x14ac:dyDescent="0.55000000000000004">
      <c r="A7842" s="3">
        <f t="shared" si="743"/>
        <v>7832.7238582538766</v>
      </c>
      <c r="C7842">
        <f t="shared" si="739"/>
        <v>-0.26877346699550164</v>
      </c>
      <c r="D7842">
        <f t="shared" si="740"/>
        <v>-0.25452348656608126</v>
      </c>
      <c r="E7842" s="4">
        <f>(M7842-C7842)^2</f>
        <v>1.2142807532873161E-2</v>
      </c>
      <c r="K7842" s="3">
        <f t="shared" si="744"/>
        <v>7832.7238582538766</v>
      </c>
      <c r="L7842" s="4">
        <v>5.3607135885185099E-2</v>
      </c>
      <c r="M7842" s="4">
        <v>-0.15857905909349801</v>
      </c>
      <c r="O7842" s="4">
        <f t="shared" si="741"/>
        <v>2.6475337110924346E-3</v>
      </c>
      <c r="P7842" s="4">
        <f t="shared" si="742"/>
        <v>2.5931488525913902E-2</v>
      </c>
    </row>
    <row r="7843" spans="1:16" x14ac:dyDescent="0.55000000000000004">
      <c r="A7843" s="3">
        <f t="shared" si="743"/>
        <v>7833.7238582538766</v>
      </c>
      <c r="C7843">
        <f t="shared" si="739"/>
        <v>-0.30535020646747019</v>
      </c>
      <c r="D7843">
        <f t="shared" si="740"/>
        <v>-0.29483038227195374</v>
      </c>
      <c r="E7843" s="4">
        <f>(M7843-C7843)^2</f>
        <v>1.6145027834078142E-3</v>
      </c>
      <c r="K7843" s="3">
        <f t="shared" si="744"/>
        <v>7833.7238582538766</v>
      </c>
      <c r="L7843" s="4">
        <v>-9.6233592759269002E-2</v>
      </c>
      <c r="M7843" s="4">
        <v>-0.26516933062574899</v>
      </c>
      <c r="O7843" s="4">
        <f t="shared" si="741"/>
        <v>9.6799109051021234E-3</v>
      </c>
      <c r="P7843" s="4">
        <f t="shared" si="742"/>
        <v>7.1621985185333678E-2</v>
      </c>
    </row>
    <row r="7844" spans="1:16" x14ac:dyDescent="0.55000000000000004">
      <c r="A7844" s="3">
        <f t="shared" si="743"/>
        <v>7834.7238582538766</v>
      </c>
      <c r="C7844">
        <f t="shared" si="739"/>
        <v>-0.26519037253219957</v>
      </c>
      <c r="D7844">
        <f t="shared" si="740"/>
        <v>-0.26104440758605474</v>
      </c>
      <c r="E7844" s="4">
        <f>(M7844-C7844)^2</f>
        <v>1.612498375207139E-3</v>
      </c>
      <c r="K7844" s="3">
        <f t="shared" si="744"/>
        <v>7834.7238582538766</v>
      </c>
      <c r="L7844" s="4">
        <v>-0.221972021107296</v>
      </c>
      <c r="M7844" s="4">
        <v>-0.30534629831167998</v>
      </c>
      <c r="O7844" s="4">
        <f t="shared" si="741"/>
        <v>5.0232000644100307E-2</v>
      </c>
      <c r="P7844" s="4">
        <f t="shared" si="742"/>
        <v>9.4740722411601572E-2</v>
      </c>
    </row>
    <row r="7845" spans="1:16" x14ac:dyDescent="0.55000000000000004">
      <c r="A7845" s="3">
        <f t="shared" si="743"/>
        <v>7835.7238582538766</v>
      </c>
      <c r="C7845">
        <f t="shared" si="739"/>
        <v>-0.15838640324795503</v>
      </c>
      <c r="D7845">
        <f t="shared" si="740"/>
        <v>-0.16165620660082852</v>
      </c>
      <c r="E7845" s="4">
        <f>(M7845-C7845)^2</f>
        <v>1.2245854288724852E-2</v>
      </c>
      <c r="K7845" s="3">
        <f t="shared" si="744"/>
        <v>7835.7238582538766</v>
      </c>
      <c r="L7845" s="4">
        <v>-0.29211617975455301</v>
      </c>
      <c r="M7845" s="4">
        <v>-0.26904739135453598</v>
      </c>
      <c r="O7845" s="4">
        <f t="shared" si="741"/>
        <v>8.659431806150851E-2</v>
      </c>
      <c r="P7845" s="4">
        <f t="shared" si="742"/>
        <v>7.3712739802291483E-2</v>
      </c>
    </row>
    <row r="7846" spans="1:16" x14ac:dyDescent="0.55000000000000004">
      <c r="A7846" s="3">
        <f t="shared" si="743"/>
        <v>7836.7238582538766</v>
      </c>
      <c r="C7846">
        <f t="shared" si="739"/>
        <v>-1.1778858913917363E-2</v>
      </c>
      <c r="D7846">
        <f t="shared" si="740"/>
        <v>-2.1642706854160049E-2</v>
      </c>
      <c r="E7846" s="4">
        <f>(M7846-C7846)^2</f>
        <v>2.3588363673193086E-2</v>
      </c>
      <c r="K7846" s="3">
        <f t="shared" si="744"/>
        <v>7836.7238582538766</v>
      </c>
      <c r="L7846" s="4">
        <v>-0.28909802902506498</v>
      </c>
      <c r="M7846" s="4">
        <v>-0.16536389618380601</v>
      </c>
      <c r="O7846" s="4">
        <f t="shared" si="741"/>
        <v>8.4827130145398721E-2</v>
      </c>
      <c r="P7846" s="4">
        <f t="shared" si="742"/>
        <v>2.8162682044467754E-2</v>
      </c>
    </row>
    <row r="7847" spans="1:16" x14ac:dyDescent="0.55000000000000004">
      <c r="A7847" s="3">
        <f t="shared" si="743"/>
        <v>7837.7238582538766</v>
      </c>
      <c r="C7847">
        <f t="shared" si="739"/>
        <v>0.13778879238085592</v>
      </c>
      <c r="D7847">
        <f t="shared" si="740"/>
        <v>0.12380975159630622</v>
      </c>
      <c r="E7847" s="4">
        <f>(M7847-C7847)^2</f>
        <v>2.498068118719577E-2</v>
      </c>
      <c r="K7847" s="3">
        <f t="shared" si="744"/>
        <v>7837.7238582538766</v>
      </c>
      <c r="L7847" s="4">
        <v>-0.21367348349228099</v>
      </c>
      <c r="M7847" s="4">
        <v>-2.0263987370706098E-2</v>
      </c>
      <c r="O7847" s="4">
        <f t="shared" si="741"/>
        <v>4.6581047439406192E-2</v>
      </c>
      <c r="P7847" s="4">
        <f t="shared" si="742"/>
        <v>5.1608471740978478E-4</v>
      </c>
    </row>
    <row r="7848" spans="1:16" x14ac:dyDescent="0.55000000000000004">
      <c r="A7848" s="3">
        <f t="shared" si="743"/>
        <v>7838.7238582538766</v>
      </c>
      <c r="C7848">
        <f t="shared" si="739"/>
        <v>0.25272918763583629</v>
      </c>
      <c r="D7848">
        <f t="shared" si="740"/>
        <v>0.23814798156223857</v>
      </c>
      <c r="E7848" s="4">
        <f>(M7848-C7848)^2</f>
        <v>1.5084267227514402E-2</v>
      </c>
      <c r="K7848" s="3">
        <f t="shared" si="744"/>
        <v>7838.7238582538766</v>
      </c>
      <c r="L7848" s="4">
        <v>-8.4733088484796798E-2</v>
      </c>
      <c r="M7848" s="4">
        <v>0.12991116278803799</v>
      </c>
      <c r="O7848" s="4">
        <f t="shared" si="741"/>
        <v>7.5491828967144169E-3</v>
      </c>
      <c r="P7848" s="4">
        <f t="shared" si="742"/>
        <v>1.6245453082431218E-2</v>
      </c>
    </row>
    <row r="7849" spans="1:16" x14ac:dyDescent="0.55000000000000004">
      <c r="A7849" s="3">
        <f t="shared" si="743"/>
        <v>7839.7238582538766</v>
      </c>
      <c r="C7849">
        <f t="shared" si="739"/>
        <v>0.30415702763975028</v>
      </c>
      <c r="D7849">
        <f t="shared" si="740"/>
        <v>0.29263801204478795</v>
      </c>
      <c r="E7849" s="4">
        <f>(M7849-C7849)^2</f>
        <v>3.2044397742223047E-3</v>
      </c>
      <c r="K7849" s="3">
        <f t="shared" si="744"/>
        <v>7839.7238582538766</v>
      </c>
      <c r="L7849" s="4">
        <v>6.5429234179623902E-2</v>
      </c>
      <c r="M7849" s="4">
        <v>0.247549256316174</v>
      </c>
      <c r="O7849" s="4">
        <f t="shared" si="741"/>
        <v>4.0038887126304023E-3</v>
      </c>
      <c r="P7849" s="4">
        <f t="shared" si="742"/>
        <v>6.00719245319088E-2</v>
      </c>
    </row>
    <row r="7850" spans="1:16" x14ac:dyDescent="0.55000000000000004">
      <c r="A7850" s="3">
        <f t="shared" si="743"/>
        <v>7840.7238582538766</v>
      </c>
      <c r="C7850">
        <f t="shared" si="739"/>
        <v>0.27914814815104561</v>
      </c>
      <c r="D7850">
        <f t="shared" si="740"/>
        <v>0.2735861296110928</v>
      </c>
      <c r="E7850" s="4">
        <f>(M7850-C7850)^2</f>
        <v>5.7787134618325468E-4</v>
      </c>
      <c r="K7850" s="3">
        <f t="shared" si="744"/>
        <v>7840.7238582538766</v>
      </c>
      <c r="L7850" s="4">
        <v>0.19920439925025701</v>
      </c>
      <c r="M7850" s="4">
        <v>0.30318710291582801</v>
      </c>
      <c r="O7850" s="4">
        <f t="shared" si="741"/>
        <v>3.8829275436186313E-2</v>
      </c>
      <c r="P7850" s="4">
        <f t="shared" si="742"/>
        <v>9.0440693502693126E-2</v>
      </c>
    </row>
    <row r="7851" spans="1:16" x14ac:dyDescent="0.55000000000000004">
      <c r="A7851" s="3">
        <f t="shared" si="743"/>
        <v>7841.7238582538766</v>
      </c>
      <c r="C7851">
        <f t="shared" si="739"/>
        <v>0.18398744983794305</v>
      </c>
      <c r="D7851">
        <f t="shared" si="740"/>
        <v>0.18578020125423392</v>
      </c>
      <c r="E7851" s="4">
        <f>(M7851-C7851)^2</f>
        <v>9.7816864893939953E-3</v>
      </c>
      <c r="K7851" s="3">
        <f t="shared" si="744"/>
        <v>7841.7238582538766</v>
      </c>
      <c r="L7851" s="4">
        <v>0.28308758675428702</v>
      </c>
      <c r="M7851" s="4">
        <v>0.28288985875397499</v>
      </c>
      <c r="O7851" s="4">
        <f t="shared" si="741"/>
        <v>7.8924272672495327E-2</v>
      </c>
      <c r="P7851" s="4">
        <f t="shared" si="742"/>
        <v>7.8644545324450657E-2</v>
      </c>
    </row>
    <row r="7852" spans="1:16" x14ac:dyDescent="0.55000000000000004">
      <c r="A7852" s="3">
        <f t="shared" si="743"/>
        <v>7842.7238582538766</v>
      </c>
      <c r="C7852">
        <f t="shared" si="739"/>
        <v>4.2589460206767397E-2</v>
      </c>
      <c r="D7852">
        <f t="shared" si="740"/>
        <v>5.1286451015558669E-2</v>
      </c>
      <c r="E7852" s="4">
        <f>(M7852-C7852)^2</f>
        <v>2.22462100260379E-2</v>
      </c>
      <c r="K7852" s="3">
        <f t="shared" si="744"/>
        <v>7842.7238582538766</v>
      </c>
      <c r="L7852" s="4">
        <v>0.296069732007813</v>
      </c>
      <c r="M7852" s="4">
        <v>0.19174109454591201</v>
      </c>
      <c r="O7852" s="4">
        <f t="shared" si="741"/>
        <v>8.6387077407630783E-2</v>
      </c>
      <c r="P7852" s="4">
        <f t="shared" si="742"/>
        <v>3.5829789408078128E-2</v>
      </c>
    </row>
    <row r="7853" spans="1:16" x14ac:dyDescent="0.55000000000000004">
      <c r="A7853" s="3">
        <f t="shared" si="743"/>
        <v>7843.7238582538766</v>
      </c>
      <c r="C7853">
        <f t="shared" si="739"/>
        <v>-0.1095115490075194</v>
      </c>
      <c r="D7853">
        <f t="shared" si="740"/>
        <v>-9.6095931455195766E-2</v>
      </c>
      <c r="E7853" s="4">
        <f>(M7853-C7853)^2</f>
        <v>2.6270293590589359E-2</v>
      </c>
      <c r="K7853" s="3">
        <f t="shared" si="744"/>
        <v>7843.7238582538766</v>
      </c>
      <c r="L7853" s="4">
        <v>0.234899376196709</v>
      </c>
      <c r="M7853" s="4">
        <v>5.2569583733430299E-2</v>
      </c>
      <c r="O7853" s="4">
        <f t="shared" si="741"/>
        <v>5.417090101516471E-2</v>
      </c>
      <c r="P7853" s="4">
        <f t="shared" si="742"/>
        <v>2.5116207789013336E-3</v>
      </c>
    </row>
    <row r="7854" spans="1:16" x14ac:dyDescent="0.55000000000000004">
      <c r="A7854" s="3">
        <f t="shared" si="743"/>
        <v>7844.7238582538766</v>
      </c>
      <c r="C7854">
        <f t="shared" si="739"/>
        <v>-0.23409156481372181</v>
      </c>
      <c r="D7854">
        <f t="shared" si="740"/>
        <v>-0.21932875600178478</v>
      </c>
      <c r="E7854" s="4">
        <f>(M7854-C7854)^2</f>
        <v>1.8042738007944602E-2</v>
      </c>
      <c r="K7854" s="3">
        <f t="shared" si="744"/>
        <v>7844.7238582538766</v>
      </c>
      <c r="L7854" s="4">
        <v>0.114897014407201</v>
      </c>
      <c r="M7854" s="4">
        <v>-9.9768305443110203E-2</v>
      </c>
      <c r="O7854" s="4">
        <f t="shared" si="741"/>
        <v>1.2711225080100688E-2</v>
      </c>
      <c r="P7854" s="4">
        <f t="shared" si="742"/>
        <v>1.0449299690273809E-2</v>
      </c>
    </row>
    <row r="7855" spans="1:16" x14ac:dyDescent="0.55000000000000004">
      <c r="A7855" s="3">
        <f t="shared" si="743"/>
        <v>7845.7238582538766</v>
      </c>
      <c r="C7855">
        <f t="shared" si="739"/>
        <v>-0.29984278611819448</v>
      </c>
      <c r="D7855">
        <f t="shared" si="740"/>
        <v>-0.28744277981150096</v>
      </c>
      <c r="E7855" s="4">
        <f>(M7855-C7855)^2</f>
        <v>5.2888067223884156E-3</v>
      </c>
      <c r="K7855" s="3">
        <f t="shared" si="744"/>
        <v>7845.7238582538766</v>
      </c>
      <c r="L7855" s="4">
        <v>-3.3882017409919502E-2</v>
      </c>
      <c r="M7855" s="4">
        <v>-0.22711860360378999</v>
      </c>
      <c r="O7855" s="4">
        <f t="shared" si="741"/>
        <v>1.2985185498900231E-3</v>
      </c>
      <c r="P7855" s="4">
        <f t="shared" si="742"/>
        <v>5.2703355653960109E-2</v>
      </c>
    </row>
    <row r="7856" spans="1:16" x14ac:dyDescent="0.55000000000000004">
      <c r="A7856" s="3">
        <f t="shared" si="743"/>
        <v>7846.7238582538766</v>
      </c>
      <c r="C7856">
        <f t="shared" si="739"/>
        <v>-0.29024148602194405</v>
      </c>
      <c r="D7856">
        <f t="shared" si="740"/>
        <v>-0.28332048772502944</v>
      </c>
      <c r="E7856" s="4">
        <f>(M7856-C7856)^2</f>
        <v>5.3936576360829485E-5</v>
      </c>
      <c r="K7856" s="3">
        <f t="shared" si="744"/>
        <v>7846.7238582538766</v>
      </c>
      <c r="L7856" s="4">
        <v>-0.17417508777794999</v>
      </c>
      <c r="M7856" s="4">
        <v>-0.29758563855037301</v>
      </c>
      <c r="O7856" s="4">
        <f t="shared" si="741"/>
        <v>3.1091575309740209E-2</v>
      </c>
      <c r="P7856" s="4">
        <f t="shared" si="742"/>
        <v>9.0023491067266564E-2</v>
      </c>
    </row>
    <row r="7857" spans="1:16" x14ac:dyDescent="0.55000000000000004">
      <c r="A7857" s="3">
        <f t="shared" si="743"/>
        <v>7847.7238582538766</v>
      </c>
      <c r="C7857">
        <f t="shared" si="739"/>
        <v>-0.20770053621790854</v>
      </c>
      <c r="D7857">
        <f t="shared" si="740"/>
        <v>-0.20799783964209875</v>
      </c>
      <c r="E7857" s="4">
        <f>(M7857-C7857)^2</f>
        <v>7.3650669104098065E-3</v>
      </c>
      <c r="K7857" s="3">
        <f t="shared" si="744"/>
        <v>7847.7238582538766</v>
      </c>
      <c r="L7857" s="4">
        <v>-0.27084492690819301</v>
      </c>
      <c r="M7857" s="4">
        <v>-0.29352050423473902</v>
      </c>
      <c r="O7857" s="4">
        <f t="shared" si="741"/>
        <v>7.4527838324026596E-2</v>
      </c>
      <c r="P7857" s="4">
        <f t="shared" si="742"/>
        <v>8.7600617501179714E-2</v>
      </c>
    </row>
    <row r="7858" spans="1:16" x14ac:dyDescent="0.55000000000000004">
      <c r="A7858" s="3">
        <f t="shared" si="743"/>
        <v>7848.7238582538766</v>
      </c>
      <c r="C7858">
        <f t="shared" si="739"/>
        <v>-7.2963036005147044E-2</v>
      </c>
      <c r="D7858">
        <f t="shared" si="740"/>
        <v>-8.0403926787879554E-2</v>
      </c>
      <c r="E7858" s="4">
        <f>(M7858-C7858)^2</f>
        <v>2.0442795059945486E-2</v>
      </c>
      <c r="K7858" s="3">
        <f t="shared" si="744"/>
        <v>7848.7238582538766</v>
      </c>
      <c r="L7858" s="4">
        <v>-0.29967997389433398</v>
      </c>
      <c r="M7858" s="4">
        <v>-0.215941338764501</v>
      </c>
      <c r="O7858" s="4">
        <f t="shared" si="741"/>
        <v>9.1103111213109281E-2</v>
      </c>
      <c r="P7858" s="4">
        <f t="shared" si="742"/>
        <v>4.7696310261251672E-2</v>
      </c>
    </row>
    <row r="7859" spans="1:16" x14ac:dyDescent="0.55000000000000004">
      <c r="A7859" s="3">
        <f t="shared" si="743"/>
        <v>7849.7238582538766</v>
      </c>
      <c r="C7859">
        <f t="shared" si="739"/>
        <v>8.0110568948435837E-2</v>
      </c>
      <c r="D7859">
        <f t="shared" si="740"/>
        <v>6.7396037018658775E-2</v>
      </c>
      <c r="E7859" s="4">
        <f>(M7859-C7859)^2</f>
        <v>2.7023708584405278E-2</v>
      </c>
      <c r="K7859" s="3">
        <f t="shared" si="744"/>
        <v>7849.7238582538766</v>
      </c>
      <c r="L7859" s="4">
        <v>-0.25345831233905097</v>
      </c>
      <c r="M7859" s="4">
        <v>-8.4278325397883297E-2</v>
      </c>
      <c r="O7859" s="4">
        <f t="shared" si="741"/>
        <v>6.5337115119667458E-2</v>
      </c>
      <c r="P7859" s="4">
        <f t="shared" si="742"/>
        <v>7.5224113883945358E-3</v>
      </c>
    </row>
    <row r="7860" spans="1:16" x14ac:dyDescent="0.55000000000000004">
      <c r="A7860" s="3">
        <f t="shared" si="743"/>
        <v>7850.7238582538766</v>
      </c>
      <c r="C7860">
        <f t="shared" si="739"/>
        <v>0.21305184576011285</v>
      </c>
      <c r="D7860">
        <f t="shared" si="740"/>
        <v>0.19825892060551945</v>
      </c>
      <c r="E7860" s="4">
        <f>(M7860-C7860)^2</f>
        <v>2.0897341595297873E-2</v>
      </c>
      <c r="K7860" s="3">
        <f t="shared" si="744"/>
        <v>7850.7238582538766</v>
      </c>
      <c r="L7860" s="4">
        <v>-0.14375644411723401</v>
      </c>
      <c r="M7860" s="4">
        <v>6.8492717389408195E-2</v>
      </c>
      <c r="O7860" s="4">
        <f t="shared" si="741"/>
        <v>2.1289549970257143E-2</v>
      </c>
      <c r="P7860" s="4">
        <f t="shared" si="742"/>
        <v>4.3611768236046034E-3</v>
      </c>
    </row>
    <row r="7861" spans="1:16" x14ac:dyDescent="0.55000000000000004">
      <c r="A7861" s="3">
        <f t="shared" si="743"/>
        <v>7851.7238582538766</v>
      </c>
      <c r="C7861">
        <f t="shared" si="739"/>
        <v>0.29245175185899253</v>
      </c>
      <c r="D7861">
        <f t="shared" si="740"/>
        <v>0.27929799568517166</v>
      </c>
      <c r="E7861" s="4">
        <f>(M7861-C7861)^2</f>
        <v>7.8043827563250403E-3</v>
      </c>
      <c r="K7861" s="3">
        <f t="shared" si="744"/>
        <v>7851.7238582538766</v>
      </c>
      <c r="L7861" s="4">
        <v>1.9501173339789501E-3</v>
      </c>
      <c r="M7861" s="4">
        <v>0.20410933420855101</v>
      </c>
      <c r="O7861" s="4">
        <f t="shared" si="741"/>
        <v>4.1139253509520427E-8</v>
      </c>
      <c r="P7861" s="4">
        <f t="shared" si="742"/>
        <v>4.0665071165410765E-2</v>
      </c>
    </row>
    <row r="7862" spans="1:16" x14ac:dyDescent="0.55000000000000004">
      <c r="A7862" s="3">
        <f t="shared" si="743"/>
        <v>7852.7238582538766</v>
      </c>
      <c r="C7862">
        <f t="shared" si="739"/>
        <v>0.29835655348682305</v>
      </c>
      <c r="D7862">
        <f t="shared" si="740"/>
        <v>0.29014759424107389</v>
      </c>
      <c r="E7862" s="4">
        <f>(M7862-C7862)^2</f>
        <v>9.5083003679330113E-5</v>
      </c>
      <c r="K7862" s="3">
        <f t="shared" si="744"/>
        <v>7852.7238582538766</v>
      </c>
      <c r="L7862" s="4">
        <v>0.14716825980124701</v>
      </c>
      <c r="M7862" s="4">
        <v>0.28860550207277902</v>
      </c>
      <c r="O7862" s="4">
        <f t="shared" si="741"/>
        <v>2.1029441390055758E-2</v>
      </c>
      <c r="P7862" s="4">
        <f t="shared" si="742"/>
        <v>8.1882962181505037E-2</v>
      </c>
    </row>
    <row r="7863" spans="1:16" x14ac:dyDescent="0.55000000000000004">
      <c r="A7863" s="3">
        <f t="shared" si="743"/>
        <v>7853.7238582538766</v>
      </c>
      <c r="C7863">
        <f t="shared" si="739"/>
        <v>0.2292823340324491</v>
      </c>
      <c r="D7863">
        <f t="shared" si="740"/>
        <v>0.22808113872909738</v>
      </c>
      <c r="E7863" s="4">
        <f>(M7863-C7863)^2</f>
        <v>5.1174418645692134E-3</v>
      </c>
      <c r="K7863" s="3">
        <f t="shared" si="744"/>
        <v>7853.7238582538766</v>
      </c>
      <c r="L7863" s="4">
        <v>0.25552719863569001</v>
      </c>
      <c r="M7863" s="4">
        <v>0.30081863156432598</v>
      </c>
      <c r="O7863" s="4">
        <f t="shared" si="741"/>
        <v>6.4198512166337082E-2</v>
      </c>
      <c r="P7863" s="4">
        <f t="shared" si="742"/>
        <v>8.9021745363917743E-2</v>
      </c>
    </row>
    <row r="7864" spans="1:16" x14ac:dyDescent="0.55000000000000004">
      <c r="A7864" s="3">
        <f t="shared" si="743"/>
        <v>7854.7238582538766</v>
      </c>
      <c r="C7864">
        <f t="shared" si="739"/>
        <v>0.10258791231934908</v>
      </c>
      <c r="D7864">
        <f t="shared" si="740"/>
        <v>0.10869634946745778</v>
      </c>
      <c r="E7864" s="4">
        <f>(M7864-C7864)^2</f>
        <v>1.8252538600931845E-2</v>
      </c>
      <c r="K7864" s="3">
        <f t="shared" si="744"/>
        <v>7854.7238582538766</v>
      </c>
      <c r="L7864" s="4">
        <v>0.29988776539616802</v>
      </c>
      <c r="M7864" s="4">
        <v>0.23768986863727901</v>
      </c>
      <c r="O7864" s="4">
        <f t="shared" si="741"/>
        <v>8.8646022995370069E-2</v>
      </c>
      <c r="P7864" s="4">
        <f t="shared" si="742"/>
        <v>5.5336144107842856E-2</v>
      </c>
    </row>
    <row r="7865" spans="1:16" x14ac:dyDescent="0.55000000000000004">
      <c r="A7865" s="3">
        <f t="shared" si="743"/>
        <v>7855.7238582538766</v>
      </c>
      <c r="C7865">
        <f t="shared" si="739"/>
        <v>-4.9887546045018903E-2</v>
      </c>
      <c r="D7865">
        <f t="shared" si="740"/>
        <v>-3.8004568040898946E-2</v>
      </c>
      <c r="E7865" s="4">
        <f>(M7865-C7865)^2</f>
        <v>2.719786414439182E-2</v>
      </c>
      <c r="K7865" s="3">
        <f t="shared" si="744"/>
        <v>7855.7238582538766</v>
      </c>
      <c r="L7865" s="4">
        <v>0.26913958094454099</v>
      </c>
      <c r="M7865" s="4">
        <v>0.11503020358913001</v>
      </c>
      <c r="O7865" s="4">
        <f t="shared" si="741"/>
        <v>7.128186352103115E-2</v>
      </c>
      <c r="P7865" s="4">
        <f t="shared" si="742"/>
        <v>1.2673511787714623E-2</v>
      </c>
    </row>
    <row r="7866" spans="1:16" x14ac:dyDescent="0.55000000000000004">
      <c r="A7866" s="3">
        <f t="shared" si="743"/>
        <v>7856.7238582538766</v>
      </c>
      <c r="C7866">
        <f t="shared" si="739"/>
        <v>-0.18982592646378868</v>
      </c>
      <c r="D7866">
        <f t="shared" si="740"/>
        <v>-0.17515468039665158</v>
      </c>
      <c r="E7866" s="4">
        <f>(M7866-C7866)^2</f>
        <v>2.3527399031104002E-2</v>
      </c>
      <c r="K7866" s="3">
        <f t="shared" si="744"/>
        <v>7856.7238582538766</v>
      </c>
      <c r="L7866" s="4">
        <v>0.170983718824608</v>
      </c>
      <c r="M7866" s="4">
        <v>-3.64394895434925E-2</v>
      </c>
      <c r="O7866" s="4">
        <f t="shared" si="741"/>
        <v>2.8503830030892602E-2</v>
      </c>
      <c r="P7866" s="4">
        <f t="shared" si="742"/>
        <v>1.5126654659154051E-3</v>
      </c>
    </row>
    <row r="7867" spans="1:16" x14ac:dyDescent="0.55000000000000004">
      <c r="A7867" s="3">
        <f t="shared" si="743"/>
        <v>7857.7238582538766</v>
      </c>
      <c r="C7867">
        <f t="shared" si="739"/>
        <v>-0.2820597668752326</v>
      </c>
      <c r="D7867">
        <f t="shared" si="740"/>
        <v>-0.26828723617250061</v>
      </c>
      <c r="E7867" s="4">
        <f>(M7867-C7867)^2</f>
        <v>1.0666155337903634E-2</v>
      </c>
      <c r="K7867" s="3">
        <f t="shared" si="744"/>
        <v>7857.7238582538766</v>
      </c>
      <c r="L7867" s="4">
        <v>3.0003923619067799E-2</v>
      </c>
      <c r="M7867" s="4">
        <v>-0.17878268646576501</v>
      </c>
      <c r="O7867" s="4">
        <f t="shared" si="741"/>
        <v>7.7567698375717651E-4</v>
      </c>
      <c r="P7867" s="4">
        <f t="shared" si="742"/>
        <v>3.2846559153672274E-2</v>
      </c>
    </row>
    <row r="7868" spans="1:16" x14ac:dyDescent="0.55000000000000004">
      <c r="A7868" s="3">
        <f t="shared" si="743"/>
        <v>7858.7238582538766</v>
      </c>
      <c r="C7868">
        <f t="shared" si="739"/>
        <v>-0.30341007897197975</v>
      </c>
      <c r="D7868">
        <f t="shared" si="740"/>
        <v>-0.29399739380775963</v>
      </c>
      <c r="E7868" s="4">
        <f>(M7868-C7868)^2</f>
        <v>7.3232091227441536E-4</v>
      </c>
      <c r="K7868" s="3">
        <f t="shared" si="744"/>
        <v>7858.7238582538766</v>
      </c>
      <c r="L7868" s="4">
        <v>-0.118490540387697</v>
      </c>
      <c r="M7868" s="4">
        <v>-0.27634865047542001</v>
      </c>
      <c r="O7868" s="4">
        <f t="shared" si="741"/>
        <v>1.4554850680341102E-2</v>
      </c>
      <c r="P7868" s="4">
        <f t="shared" si="742"/>
        <v>7.77306450615695E-2</v>
      </c>
    </row>
    <row r="7869" spans="1:16" x14ac:dyDescent="0.55000000000000004">
      <c r="A7869" s="3">
        <f t="shared" si="743"/>
        <v>7859.7238582538766</v>
      </c>
      <c r="C7869">
        <f t="shared" si="739"/>
        <v>-0.24851138483142265</v>
      </c>
      <c r="D7869">
        <f t="shared" si="740"/>
        <v>-0.245824016689805</v>
      </c>
      <c r="E7869" s="4">
        <f>(M7869-C7869)^2</f>
        <v>3.1573156279497755E-3</v>
      </c>
      <c r="K7869" s="3">
        <f t="shared" si="744"/>
        <v>7859.7238582538766</v>
      </c>
      <c r="L7869" s="4">
        <v>-0.23730831349241699</v>
      </c>
      <c r="M7869" s="4">
        <v>-0.30470138063093999</v>
      </c>
      <c r="O7869" s="4">
        <f t="shared" si="741"/>
        <v>5.734169454474853E-2</v>
      </c>
      <c r="P7869" s="4">
        <f t="shared" si="742"/>
        <v>9.4344127252530038E-2</v>
      </c>
    </row>
    <row r="7870" spans="1:16" x14ac:dyDescent="0.55000000000000004">
      <c r="A7870" s="3">
        <f t="shared" si="743"/>
        <v>7860.7238582538766</v>
      </c>
      <c r="C7870">
        <f t="shared" si="739"/>
        <v>-0.1311600978294008</v>
      </c>
      <c r="D7870">
        <f t="shared" si="740"/>
        <v>-0.13587340051171617</v>
      </c>
      <c r="E7870" s="4">
        <f>(M7870-C7870)^2</f>
        <v>1.57702514949499E-2</v>
      </c>
      <c r="K7870" s="3">
        <f t="shared" si="744"/>
        <v>7860.7238582538766</v>
      </c>
      <c r="L7870" s="4">
        <v>-0.29669074732906098</v>
      </c>
      <c r="M7870" s="4">
        <v>-0.25673975977730501</v>
      </c>
      <c r="O7870" s="4">
        <f t="shared" si="741"/>
        <v>8.9307552726881248E-2</v>
      </c>
      <c r="P7870" s="4">
        <f t="shared" si="742"/>
        <v>6.7181151447226917E-2</v>
      </c>
    </row>
    <row r="7871" spans="1:16" x14ac:dyDescent="0.55000000000000004">
      <c r="A7871" s="3">
        <f t="shared" si="743"/>
        <v>7861.7238582538766</v>
      </c>
      <c r="C7871">
        <f t="shared" si="739"/>
        <v>1.915260941068149E-2</v>
      </c>
      <c r="D7871">
        <f t="shared" si="740"/>
        <v>8.2231207667751143E-3</v>
      </c>
      <c r="E7871" s="4">
        <f>(M7871-C7871)^2</f>
        <v>2.6774345834956439E-2</v>
      </c>
      <c r="K7871" s="3">
        <f t="shared" si="744"/>
        <v>7861.7238582538766</v>
      </c>
      <c r="L7871" s="4">
        <v>-0.28176514296136901</v>
      </c>
      <c r="M7871" s="4">
        <v>-0.144476073389604</v>
      </c>
      <c r="O7871" s="4">
        <f t="shared" si="741"/>
        <v>8.0609480939569364E-2</v>
      </c>
      <c r="P7871" s="4">
        <f t="shared" si="742"/>
        <v>2.1588302673094355E-2</v>
      </c>
    </row>
    <row r="7872" spans="1:16" x14ac:dyDescent="0.55000000000000004">
      <c r="A7872" s="3">
        <f t="shared" si="743"/>
        <v>7862.7238582538766</v>
      </c>
      <c r="C7872">
        <f t="shared" si="739"/>
        <v>0.1646521362864207</v>
      </c>
      <c r="D7872">
        <f t="shared" si="740"/>
        <v>0.15025311614475706</v>
      </c>
      <c r="E7872" s="4">
        <f>(M7872-C7872)^2</f>
        <v>2.581793207049788E-2</v>
      </c>
      <c r="K7872" s="3">
        <f t="shared" si="744"/>
        <v>7862.7238582538766</v>
      </c>
      <c r="L7872" s="4">
        <v>-0.19626971059495499</v>
      </c>
      <c r="M7872" s="4">
        <v>3.9725418430132898E-3</v>
      </c>
      <c r="O7872" s="4">
        <f t="shared" si="741"/>
        <v>3.9371550440602927E-2</v>
      </c>
      <c r="P7872" s="4">
        <f t="shared" si="742"/>
        <v>2.307455692530211E-6</v>
      </c>
    </row>
    <row r="7873" spans="1:16" x14ac:dyDescent="0.55000000000000004">
      <c r="A7873" s="3">
        <f t="shared" si="743"/>
        <v>7863.7238582538766</v>
      </c>
      <c r="C7873">
        <f t="shared" si="739"/>
        <v>0.26877346699554328</v>
      </c>
      <c r="D7873">
        <f t="shared" si="740"/>
        <v>0.25452348656612406</v>
      </c>
      <c r="E7873" s="4">
        <f>(M7873-C7873)^2</f>
        <v>1.3770378882283364E-2</v>
      </c>
      <c r="K7873" s="3">
        <f t="shared" si="744"/>
        <v>7863.7238582538766</v>
      </c>
      <c r="L7873" s="4">
        <v>-6.1617311641145603E-2</v>
      </c>
      <c r="M7873" s="4">
        <v>0.151426209327188</v>
      </c>
      <c r="O7873" s="4">
        <f t="shared" si="741"/>
        <v>4.0666456922567118E-3</v>
      </c>
      <c r="P7873" s="4">
        <f t="shared" si="742"/>
        <v>2.2192864944023012E-2</v>
      </c>
    </row>
    <row r="7874" spans="1:16" x14ac:dyDescent="0.55000000000000004">
      <c r="A7874" s="3">
        <f t="shared" si="743"/>
        <v>7864.7238582538766</v>
      </c>
      <c r="C7874">
        <f t="shared" si="739"/>
        <v>0.3053502064674708</v>
      </c>
      <c r="D7874">
        <f t="shared" si="740"/>
        <v>0.29483038227195257</v>
      </c>
      <c r="E7874" s="4">
        <f>(M7874-C7874)^2</f>
        <v>1.9710015450910561E-3</v>
      </c>
      <c r="K7874" s="3">
        <f t="shared" si="744"/>
        <v>7864.7238582538766</v>
      </c>
      <c r="L7874" s="4">
        <v>8.8467525259239496E-2</v>
      </c>
      <c r="M7874" s="4">
        <v>0.26095424330536499</v>
      </c>
      <c r="O7874" s="4">
        <f t="shared" si="741"/>
        <v>7.4502066838747832E-3</v>
      </c>
      <c r="P7874" s="4">
        <f t="shared" si="742"/>
        <v>6.6822628770968825E-2</v>
      </c>
    </row>
    <row r="7875" spans="1:16" x14ac:dyDescent="0.55000000000000004">
      <c r="A7875" s="3">
        <f t="shared" si="743"/>
        <v>7865.7238582538766</v>
      </c>
      <c r="C7875">
        <f t="shared" si="739"/>
        <v>0.26519037253222488</v>
      </c>
      <c r="D7875">
        <f t="shared" si="740"/>
        <v>0.26104440758607772</v>
      </c>
      <c r="E7875" s="4">
        <f>(M7875-C7875)^2</f>
        <v>1.5947479708898122E-3</v>
      </c>
      <c r="K7875" s="3">
        <f t="shared" si="744"/>
        <v>7865.7238582538766</v>
      </c>
      <c r="L7875" s="4">
        <v>0.21639512164576499</v>
      </c>
      <c r="M7875" s="4">
        <v>0.30512466820511502</v>
      </c>
      <c r="O7875" s="4">
        <f t="shared" si="741"/>
        <v>4.5899710051737701E-2</v>
      </c>
      <c r="P7875" s="4">
        <f t="shared" si="742"/>
        <v>9.1609829601244225E-2</v>
      </c>
    </row>
    <row r="7876" spans="1:16" x14ac:dyDescent="0.55000000000000004">
      <c r="A7876" s="3">
        <f t="shared" si="743"/>
        <v>7866.7238582538766</v>
      </c>
      <c r="C7876">
        <f t="shared" si="739"/>
        <v>0.15838640324788006</v>
      </c>
      <c r="D7876">
        <f t="shared" si="740"/>
        <v>0.16165620660075769</v>
      </c>
      <c r="E7876" s="4">
        <f>(M7876-C7876)^2</f>
        <v>1.3107576297752114E-2</v>
      </c>
      <c r="K7876" s="3">
        <f t="shared" si="744"/>
        <v>7866.7238582538766</v>
      </c>
      <c r="L7876" s="4">
        <v>0.29012521739823299</v>
      </c>
      <c r="M7876" s="4">
        <v>0.27287472709687399</v>
      </c>
      <c r="O7876" s="4">
        <f t="shared" si="741"/>
        <v>8.2928029398446526E-2</v>
      </c>
      <c r="P7876" s="4">
        <f t="shared" si="742"/>
        <v>7.3127634291643984E-2</v>
      </c>
    </row>
    <row r="7877" spans="1:16" x14ac:dyDescent="0.55000000000000004">
      <c r="A7877" s="3">
        <f t="shared" si="743"/>
        <v>7867.7238582538766</v>
      </c>
      <c r="C7877">
        <f t="shared" si="739"/>
        <v>1.1778858914107269E-2</v>
      </c>
      <c r="D7877">
        <f t="shared" si="740"/>
        <v>2.164270685434309E-2</v>
      </c>
      <c r="E7877" s="4">
        <f>(M7877-C7877)^2</f>
        <v>2.5761135608477505E-2</v>
      </c>
      <c r="K7877" s="3">
        <f t="shared" si="744"/>
        <v>7867.7238582538766</v>
      </c>
      <c r="L7877" s="4">
        <v>0.29119165264713098</v>
      </c>
      <c r="M7877" s="4">
        <v>0.17228161779531001</v>
      </c>
      <c r="O7877" s="4">
        <f t="shared" si="741"/>
        <v>8.35433742455617E-2</v>
      </c>
      <c r="P7877" s="4">
        <f t="shared" si="742"/>
        <v>2.8841585968417918E-2</v>
      </c>
    </row>
    <row r="7878" spans="1:16" x14ac:dyDescent="0.55000000000000004">
      <c r="A7878" s="3">
        <f t="shared" si="743"/>
        <v>7868.7238582538766</v>
      </c>
      <c r="C7878">
        <f t="shared" si="739"/>
        <v>-0.13778879238093419</v>
      </c>
      <c r="D7878">
        <f t="shared" si="740"/>
        <v>-0.12380975159638309</v>
      </c>
      <c r="E7878" s="4">
        <f>(M7878-C7878)^2</f>
        <v>2.7665103693680314E-2</v>
      </c>
      <c r="K7878" s="3">
        <f t="shared" si="744"/>
        <v>7868.7238582538766</v>
      </c>
      <c r="L7878" s="4">
        <v>0.21932733206868699</v>
      </c>
      <c r="M7878" s="4">
        <v>2.85395085593457E-2</v>
      </c>
      <c r="O7878" s="4">
        <f t="shared" si="741"/>
        <v>4.7164714193715318E-2</v>
      </c>
      <c r="P7878" s="4">
        <f t="shared" si="742"/>
        <v>6.8047928567591457E-4</v>
      </c>
    </row>
    <row r="7879" spans="1:16" x14ac:dyDescent="0.55000000000000004">
      <c r="A7879" s="3">
        <f t="shared" si="743"/>
        <v>7869.7238582538766</v>
      </c>
      <c r="C7879">
        <f t="shared" ref="C7879:C7942" si="745">$B$2*EXP(-C$4*((PI()/($B$1*$B$3)))^0.5)*SIN(2*PI()*$A7879/$B$3-C$4*SQRT(PI()/($B$1*$B$3)))</f>
        <v>-0.2527291876358076</v>
      </c>
      <c r="D7879">
        <f t="shared" ref="D7879:D7942" si="746">$B$2*EXP(-D$4*((PI()/($B$1*$B$3)))^0.5)*SIN(2*PI()*$A7879/$B$3-D$4*SQRT(PI()/($B$1*$B$3)))</f>
        <v>-0.2381479815622094</v>
      </c>
      <c r="E7879" s="4">
        <f>(M7879-C7879)^2</f>
        <v>1.6998602804615074E-2</v>
      </c>
      <c r="K7879" s="3">
        <f t="shared" si="744"/>
        <v>7869.7238582538766</v>
      </c>
      <c r="L7879" s="4">
        <v>9.2531120565653296E-2</v>
      </c>
      <c r="M7879" s="4">
        <v>-0.122350497641564</v>
      </c>
      <c r="O7879" s="4">
        <f t="shared" ref="O7879:O7942" si="747">(L7879-$J$1)^2</f>
        <v>8.1682145332873761E-3</v>
      </c>
      <c r="P7879" s="4">
        <f t="shared" ref="P7879:P7942" si="748">(M7879-$J$2)^2</f>
        <v>1.5576040491623453E-2</v>
      </c>
    </row>
    <row r="7880" spans="1:16" x14ac:dyDescent="0.55000000000000004">
      <c r="A7880" s="3">
        <f t="shared" si="743"/>
        <v>7870.7238582538766</v>
      </c>
      <c r="C7880">
        <f t="shared" si="745"/>
        <v>-0.30415702763974578</v>
      </c>
      <c r="D7880">
        <f t="shared" si="746"/>
        <v>-0.29263801204478179</v>
      </c>
      <c r="E7880" s="4">
        <f>(M7880-C7880)^2</f>
        <v>3.7896292832890347E-3</v>
      </c>
      <c r="K7880" s="3">
        <f t="shared" si="744"/>
        <v>7870.7238582538766</v>
      </c>
      <c r="L7880" s="4">
        <v>-5.7440084104447099E-2</v>
      </c>
      <c r="M7880" s="4">
        <v>-0.24259706270076101</v>
      </c>
      <c r="O7880" s="4">
        <f t="shared" si="747"/>
        <v>3.5513291740806225E-3</v>
      </c>
      <c r="P7880" s="4">
        <f t="shared" si="748"/>
        <v>6.0049783511283587E-2</v>
      </c>
    </row>
    <row r="7881" spans="1:16" x14ac:dyDescent="0.55000000000000004">
      <c r="A7881" s="3">
        <f t="shared" si="743"/>
        <v>7871.7238582538766</v>
      </c>
      <c r="C7881">
        <f t="shared" si="745"/>
        <v>-0.27914814815101002</v>
      </c>
      <c r="D7881">
        <f t="shared" si="746"/>
        <v>-0.27358612961106121</v>
      </c>
      <c r="E7881" s="4">
        <f>(M7881-C7881)^2</f>
        <v>5.2603900851462288E-4</v>
      </c>
      <c r="K7881" s="3">
        <f t="shared" si="744"/>
        <v>7871.7238582538766</v>
      </c>
      <c r="L7881" s="4">
        <v>-0.19302506337817599</v>
      </c>
      <c r="M7881" s="4">
        <v>-0.30208368844363498</v>
      </c>
      <c r="O7881" s="4">
        <f t="shared" si="747"/>
        <v>3.8094455138658209E-2</v>
      </c>
      <c r="P7881" s="4">
        <f t="shared" si="748"/>
        <v>9.2742905646394758E-2</v>
      </c>
    </row>
    <row r="7882" spans="1:16" x14ac:dyDescent="0.55000000000000004">
      <c r="A7882" s="3">
        <f t="shared" si="743"/>
        <v>7872.7238582538766</v>
      </c>
      <c r="C7882">
        <f t="shared" si="745"/>
        <v>-0.18398744983809473</v>
      </c>
      <c r="D7882">
        <f t="shared" si="746"/>
        <v>-0.18578020125437647</v>
      </c>
      <c r="E7882" s="4">
        <f>(M7882-C7882)^2</f>
        <v>1.0388528395824964E-2</v>
      </c>
      <c r="K7882" s="3">
        <f t="shared" si="744"/>
        <v>7872.7238582538766</v>
      </c>
      <c r="L7882" s="4">
        <v>-0.28026571808828199</v>
      </c>
      <c r="M7882" s="4">
        <v>-0.28591158042464898</v>
      </c>
      <c r="O7882" s="4">
        <f t="shared" si="747"/>
        <v>7.9760301527087241E-2</v>
      </c>
      <c r="P7882" s="4">
        <f t="shared" si="748"/>
        <v>8.3154425764313852E-2</v>
      </c>
    </row>
    <row r="7883" spans="1:16" x14ac:dyDescent="0.55000000000000004">
      <c r="A7883" s="3">
        <f t="shared" si="743"/>
        <v>7873.7238582538766</v>
      </c>
      <c r="C7883">
        <f t="shared" si="745"/>
        <v>-4.2589460206818072E-2</v>
      </c>
      <c r="D7883">
        <f t="shared" si="746"/>
        <v>-5.1286451015607339E-2</v>
      </c>
      <c r="E7883" s="4">
        <f>(M7883-C7883)^2</f>
        <v>2.419321521729784E-2</v>
      </c>
      <c r="K7883" s="3">
        <f t="shared" si="744"/>
        <v>7873.7238582538766</v>
      </c>
      <c r="L7883" s="4">
        <v>-0.29731208506088802</v>
      </c>
      <c r="M7883" s="4">
        <v>-0.19813114342163299</v>
      </c>
      <c r="O7883" s="4">
        <f t="shared" si="747"/>
        <v>8.9679304511969704E-2</v>
      </c>
      <c r="P7883" s="4">
        <f t="shared" si="748"/>
        <v>4.0234203458652015E-2</v>
      </c>
    </row>
    <row r="7884" spans="1:16" x14ac:dyDescent="0.55000000000000004">
      <c r="A7884" s="3">
        <f t="shared" ref="A7884:A7947" si="749">K7884</f>
        <v>7874.7238582538766</v>
      </c>
      <c r="C7884">
        <f t="shared" si="745"/>
        <v>0.10951154900747162</v>
      </c>
      <c r="D7884">
        <f t="shared" si="746"/>
        <v>9.6095931455149025E-2</v>
      </c>
      <c r="E7884" s="4">
        <f>(M7884-C7884)^2</f>
        <v>2.8981344849453281E-2</v>
      </c>
      <c r="K7884" s="3">
        <f t="shared" si="744"/>
        <v>7874.7238582538766</v>
      </c>
      <c r="L7884" s="4">
        <v>-0.23989479593972099</v>
      </c>
      <c r="M7884" s="4">
        <v>-6.0727532432288497E-2</v>
      </c>
      <c r="O7884" s="4">
        <f t="shared" si="747"/>
        <v>5.8587109122439494E-2</v>
      </c>
      <c r="P7884" s="4">
        <f t="shared" si="748"/>
        <v>3.9918442079946784E-3</v>
      </c>
    </row>
    <row r="7885" spans="1:16" x14ac:dyDescent="0.55000000000000004">
      <c r="A7885" s="3">
        <f t="shared" si="749"/>
        <v>7875.7238582538766</v>
      </c>
      <c r="C7885">
        <f t="shared" si="745"/>
        <v>0.23409156481377813</v>
      </c>
      <c r="D7885">
        <f t="shared" si="746"/>
        <v>0.21932875600184137</v>
      </c>
      <c r="E7885" s="4">
        <f>(M7885-C7885)^2</f>
        <v>2.0222517719725348E-2</v>
      </c>
      <c r="K7885" s="3">
        <f t="shared" ref="K7885:K7948" si="750">K7884+1</f>
        <v>7875.7238582538766</v>
      </c>
      <c r="L7885" s="4">
        <v>-0.12239436697618</v>
      </c>
      <c r="M7885" s="4">
        <v>9.1885665780983602E-2</v>
      </c>
      <c r="O7885" s="4">
        <f t="shared" si="747"/>
        <v>1.5512033038025541E-2</v>
      </c>
      <c r="P7885" s="4">
        <f t="shared" si="748"/>
        <v>7.9981103670852451E-3</v>
      </c>
    </row>
    <row r="7886" spans="1:16" x14ac:dyDescent="0.55000000000000004">
      <c r="A7886" s="3">
        <f t="shared" si="749"/>
        <v>7876.7238582538766</v>
      </c>
      <c r="C7886">
        <f t="shared" si="745"/>
        <v>0.29984278611821108</v>
      </c>
      <c r="D7886">
        <f t="shared" si="746"/>
        <v>0.28744277981151994</v>
      </c>
      <c r="E7886" s="4">
        <f>(M7886-C7886)^2</f>
        <v>6.1398597458913384E-3</v>
      </c>
      <c r="K7886" s="3">
        <f t="shared" si="750"/>
        <v>7876.7238582538766</v>
      </c>
      <c r="L7886" s="4">
        <v>2.57604904760746E-2</v>
      </c>
      <c r="M7886" s="4">
        <v>0.22148552898212101</v>
      </c>
      <c r="O7886" s="4">
        <f t="shared" si="747"/>
        <v>5.5731618112680624E-4</v>
      </c>
      <c r="P7886" s="4">
        <f t="shared" si="748"/>
        <v>4.7975025044142951E-2</v>
      </c>
    </row>
    <row r="7887" spans="1:16" x14ac:dyDescent="0.55000000000000004">
      <c r="A7887" s="3">
        <f t="shared" si="749"/>
        <v>7877.7238582538766</v>
      </c>
      <c r="C7887">
        <f t="shared" si="745"/>
        <v>0.29024148602195998</v>
      </c>
      <c r="D7887">
        <f t="shared" si="746"/>
        <v>0.28332048772504315</v>
      </c>
      <c r="E7887" s="4">
        <f>(M7887-C7887)^2</f>
        <v>2.885281276632846E-5</v>
      </c>
      <c r="K7887" s="3">
        <f t="shared" si="750"/>
        <v>7877.7238582538766</v>
      </c>
      <c r="L7887" s="4">
        <v>0.167463473282115</v>
      </c>
      <c r="M7887" s="4">
        <v>0.29561296745321602</v>
      </c>
      <c r="O7887" s="4">
        <f t="shared" si="747"/>
        <v>2.732757060491061E-2</v>
      </c>
      <c r="P7887" s="4">
        <f t="shared" si="748"/>
        <v>8.5942467099103609E-2</v>
      </c>
    </row>
    <row r="7888" spans="1:16" x14ac:dyDescent="0.55000000000000004">
      <c r="A7888" s="3">
        <f t="shared" si="749"/>
        <v>7878.7238582538766</v>
      </c>
      <c r="C7888">
        <f t="shared" si="745"/>
        <v>0.20770053621794604</v>
      </c>
      <c r="D7888">
        <f t="shared" si="746"/>
        <v>0.20799783964213381</v>
      </c>
      <c r="E7888" s="4">
        <f>(M7888-C7888)^2</f>
        <v>7.7443111989335001E-3</v>
      </c>
      <c r="K7888" s="3">
        <f t="shared" si="750"/>
        <v>7878.7238582538766</v>
      </c>
      <c r="L7888" s="4">
        <v>0.26722419033668299</v>
      </c>
      <c r="M7888" s="4">
        <v>0.29570230437594103</v>
      </c>
      <c r="O7888" s="4">
        <f t="shared" si="747"/>
        <v>7.0262764854195803E-2</v>
      </c>
      <c r="P7888" s="4">
        <f t="shared" si="748"/>
        <v>8.5994855007662144E-2</v>
      </c>
    </row>
    <row r="7889" spans="1:16" x14ac:dyDescent="0.55000000000000004">
      <c r="A7889" s="3">
        <f t="shared" si="749"/>
        <v>7879.7238582538766</v>
      </c>
      <c r="C7889">
        <f t="shared" si="745"/>
        <v>7.2963036005196741E-2</v>
      </c>
      <c r="D7889">
        <f t="shared" si="746"/>
        <v>8.0403926787927113E-2</v>
      </c>
      <c r="E7889" s="4">
        <f>(M7889-C7889)^2</f>
        <v>2.2131956134333979E-2</v>
      </c>
      <c r="K7889" s="3">
        <f t="shared" si="750"/>
        <v>7879.7238582538766</v>
      </c>
      <c r="L7889" s="4">
        <v>0.30005695118290399</v>
      </c>
      <c r="M7889" s="4">
        <v>0.22173116476379201</v>
      </c>
      <c r="O7889" s="4">
        <f t="shared" si="747"/>
        <v>8.8746796618695681E-2</v>
      </c>
      <c r="P7889" s="4">
        <f t="shared" si="748"/>
        <v>4.8082689583136384E-2</v>
      </c>
    </row>
    <row r="7890" spans="1:16" x14ac:dyDescent="0.55000000000000004">
      <c r="A7890" s="3">
        <f t="shared" si="749"/>
        <v>7880.7238582538766</v>
      </c>
      <c r="C7890">
        <f t="shared" si="745"/>
        <v>-8.0110568948520464E-2</v>
      </c>
      <c r="D7890">
        <f t="shared" si="746"/>
        <v>-6.7396037018741223E-2</v>
      </c>
      <c r="E7890" s="4">
        <f>(M7890-C7890)^2</f>
        <v>2.9699920369608678E-2</v>
      </c>
      <c r="K7890" s="3">
        <f t="shared" si="750"/>
        <v>7880.7238582538766</v>
      </c>
      <c r="L7890" s="4">
        <v>0.25773858718718001</v>
      </c>
      <c r="M7890" s="4">
        <v>9.22260794162678E-2</v>
      </c>
      <c r="O7890" s="4">
        <f t="shared" si="747"/>
        <v>6.5324020251040463E-2</v>
      </c>
      <c r="P7890" s="4">
        <f t="shared" si="748"/>
        <v>8.0591140985908916E-3</v>
      </c>
    </row>
    <row r="7891" spans="1:16" x14ac:dyDescent="0.55000000000000004">
      <c r="A7891" s="3">
        <f t="shared" si="749"/>
        <v>7881.7238582538766</v>
      </c>
      <c r="C7891">
        <f t="shared" si="745"/>
        <v>-0.21305184576007616</v>
      </c>
      <c r="D7891">
        <f t="shared" si="746"/>
        <v>-0.19825892060548286</v>
      </c>
      <c r="E7891" s="4">
        <f>(M7891-C7891)^2</f>
        <v>2.3309425425243162E-2</v>
      </c>
      <c r="K7891" s="3">
        <f t="shared" si="750"/>
        <v>7881.7238582538766</v>
      </c>
      <c r="L7891" s="4">
        <v>0.150867995136311</v>
      </c>
      <c r="M7891" s="4">
        <v>-6.0377599650121003E-2</v>
      </c>
      <c r="O7891" s="4">
        <f t="shared" si="747"/>
        <v>2.2116165996705094E-2</v>
      </c>
      <c r="P7891" s="4">
        <f t="shared" si="748"/>
        <v>3.9477484245578802E-3</v>
      </c>
    </row>
    <row r="7892" spans="1:16" x14ac:dyDescent="0.55000000000000004">
      <c r="A7892" s="3">
        <f t="shared" si="749"/>
        <v>7882.7238582538766</v>
      </c>
      <c r="C7892">
        <f t="shared" si="745"/>
        <v>-0.29245175185901773</v>
      </c>
      <c r="D7892">
        <f t="shared" si="746"/>
        <v>-0.27929799568519886</v>
      </c>
      <c r="E7892" s="4">
        <f>(M7892-C7892)^2</f>
        <v>8.9477254542297702E-3</v>
      </c>
      <c r="K7892" s="3">
        <f t="shared" si="750"/>
        <v>7882.7238582538766</v>
      </c>
      <c r="L7892" s="4">
        <v>6.2115777864585903E-3</v>
      </c>
      <c r="M7892" s="4">
        <v>-0.19785933432870101</v>
      </c>
      <c r="O7892" s="4">
        <f t="shared" si="747"/>
        <v>1.6472496265239451E-5</v>
      </c>
      <c r="P7892" s="4">
        <f t="shared" si="748"/>
        <v>4.0125235873063415E-2</v>
      </c>
    </row>
    <row r="7893" spans="1:16" x14ac:dyDescent="0.55000000000000004">
      <c r="A7893" s="3">
        <f t="shared" si="749"/>
        <v>7883.7238582538766</v>
      </c>
      <c r="C7893">
        <f t="shared" si="745"/>
        <v>-0.29835655348680434</v>
      </c>
      <c r="D7893">
        <f t="shared" si="746"/>
        <v>-0.29014759424105879</v>
      </c>
      <c r="E7893" s="4">
        <f>(M7893-C7893)^2</f>
        <v>1.5801953665451024E-4</v>
      </c>
      <c r="K7893" s="3">
        <f t="shared" si="750"/>
        <v>7883.7238582538766</v>
      </c>
      <c r="L7893" s="4">
        <v>-0.14000056775384301</v>
      </c>
      <c r="M7893" s="4">
        <v>-0.28578597129445898</v>
      </c>
      <c r="O7893" s="4">
        <f t="shared" si="747"/>
        <v>2.0207621322405372E-2</v>
      </c>
      <c r="P7893" s="4">
        <f t="shared" si="748"/>
        <v>8.3081998965427326E-2</v>
      </c>
    </row>
    <row r="7894" spans="1:16" x14ac:dyDescent="0.55000000000000004">
      <c r="A7894" s="3">
        <f t="shared" si="749"/>
        <v>7884.7238582538766</v>
      </c>
      <c r="C7894">
        <f t="shared" si="745"/>
        <v>-0.22928233403257461</v>
      </c>
      <c r="D7894">
        <f t="shared" si="746"/>
        <v>-0.22808113872921371</v>
      </c>
      <c r="E7894" s="4">
        <f>(M7894-C7894)^2</f>
        <v>5.307618595249761E-3</v>
      </c>
      <c r="K7894" s="3">
        <f t="shared" si="750"/>
        <v>7884.7238582538766</v>
      </c>
      <c r="L7894" s="4">
        <v>-0.25114870259972599</v>
      </c>
      <c r="M7894" s="4">
        <v>-0.30213573886206602</v>
      </c>
      <c r="O7894" s="4">
        <f t="shared" si="747"/>
        <v>6.4161724915773141E-2</v>
      </c>
      <c r="P7894" s="4">
        <f t="shared" si="748"/>
        <v>9.2774610932924592E-2</v>
      </c>
    </row>
    <row r="7895" spans="1:16" x14ac:dyDescent="0.55000000000000004">
      <c r="A7895" s="3">
        <f t="shared" si="749"/>
        <v>7885.7238582538766</v>
      </c>
      <c r="C7895">
        <f t="shared" si="745"/>
        <v>-0.10258791231926648</v>
      </c>
      <c r="D7895">
        <f t="shared" si="746"/>
        <v>-0.10869634946737905</v>
      </c>
      <c r="E7895" s="4">
        <f>(M7895-C7895)^2</f>
        <v>1.9663281716016653E-2</v>
      </c>
      <c r="K7895" s="3">
        <f t="shared" si="750"/>
        <v>7885.7238582538766</v>
      </c>
      <c r="L7895" s="4">
        <v>-0.29939508686606803</v>
      </c>
      <c r="M7895" s="4">
        <v>-0.24281373631761799</v>
      </c>
      <c r="O7895" s="4">
        <f t="shared" si="747"/>
        <v>9.0931215806866014E-2</v>
      </c>
      <c r="P7895" s="4">
        <f t="shared" si="748"/>
        <v>6.015602244683179E-2</v>
      </c>
    </row>
    <row r="7896" spans="1:16" x14ac:dyDescent="0.55000000000000004">
      <c r="A7896" s="3">
        <f t="shared" si="749"/>
        <v>7886.7238582538766</v>
      </c>
      <c r="C7896">
        <f t="shared" si="745"/>
        <v>4.9887546044968416E-2</v>
      </c>
      <c r="D7896">
        <f t="shared" si="746"/>
        <v>3.8004568040849937E-2</v>
      </c>
      <c r="E7896" s="4">
        <f>(M7896-C7896)^2</f>
        <v>2.9778704505891554E-2</v>
      </c>
      <c r="K7896" s="3">
        <f t="shared" si="750"/>
        <v>7886.7238582538766</v>
      </c>
      <c r="L7896" s="4">
        <v>-0.27265611431452402</v>
      </c>
      <c r="M7896" s="4">
        <v>-0.122677527205361</v>
      </c>
      <c r="O7896" s="4">
        <f t="shared" si="747"/>
        <v>7.552001934066721E-2</v>
      </c>
      <c r="P7896" s="4">
        <f t="shared" si="748"/>
        <v>1.5657776640758146E-2</v>
      </c>
    </row>
    <row r="7897" spans="1:16" x14ac:dyDescent="0.55000000000000004">
      <c r="A7897" s="3">
        <f t="shared" si="749"/>
        <v>7887.7238582538766</v>
      </c>
      <c r="C7897">
        <f t="shared" si="745"/>
        <v>0.18982592646385738</v>
      </c>
      <c r="D7897">
        <f t="shared" si="746"/>
        <v>0.17515468039671972</v>
      </c>
      <c r="E7897" s="4">
        <f>(M7897-C7897)^2</f>
        <v>2.6128102811528199E-2</v>
      </c>
      <c r="K7897" s="3">
        <f t="shared" si="750"/>
        <v>7887.7238582538766</v>
      </c>
      <c r="L7897" s="4">
        <v>-0.17762872649717301</v>
      </c>
      <c r="M7897" s="4">
        <v>2.8184029631605999E-2</v>
      </c>
      <c r="O7897" s="4">
        <f t="shared" si="747"/>
        <v>3.2321449575974985E-2</v>
      </c>
      <c r="P7897" s="4">
        <f t="shared" si="748"/>
        <v>6.6205960582935337E-4</v>
      </c>
    </row>
    <row r="7898" spans="1:16" x14ac:dyDescent="0.55000000000000004">
      <c r="A7898" s="3">
        <f t="shared" si="749"/>
        <v>7888.7238582538766</v>
      </c>
      <c r="C7898">
        <f t="shared" si="745"/>
        <v>0.28205976687526624</v>
      </c>
      <c r="D7898">
        <f t="shared" si="746"/>
        <v>0.2682872361725358</v>
      </c>
      <c r="E7898" s="4">
        <f>(M7898-C7898)^2</f>
        <v>1.2116075338810688E-2</v>
      </c>
      <c r="K7898" s="3">
        <f t="shared" si="750"/>
        <v>7888.7238582538766</v>
      </c>
      <c r="L7898" s="4">
        <v>-3.8113122199985999E-2</v>
      </c>
      <c r="M7898" s="4">
        <v>0.17198672140631099</v>
      </c>
      <c r="O7898" s="4">
        <f t="shared" si="747"/>
        <v>1.6213562057523368E-3</v>
      </c>
      <c r="P7898" s="4">
        <f t="shared" si="748"/>
        <v>2.874150954121692E-2</v>
      </c>
    </row>
    <row r="7899" spans="1:16" x14ac:dyDescent="0.55000000000000004">
      <c r="A7899" s="3">
        <f t="shared" si="749"/>
        <v>7889.7238582538766</v>
      </c>
      <c r="C7899">
        <f t="shared" si="745"/>
        <v>0.30341007897200128</v>
      </c>
      <c r="D7899">
        <f t="shared" si="746"/>
        <v>0.29399739380777407</v>
      </c>
      <c r="E7899" s="4">
        <f>(M7899-C7899)^2</f>
        <v>9.4223257323532606E-4</v>
      </c>
      <c r="K7899" s="3">
        <f t="shared" si="750"/>
        <v>7889.7238582538766</v>
      </c>
      <c r="L7899" s="4">
        <v>0.110948149988833</v>
      </c>
      <c r="M7899" s="4">
        <v>0.27271427187664499</v>
      </c>
      <c r="O7899" s="4">
        <f t="shared" si="747"/>
        <v>1.1836396525893614E-2</v>
      </c>
      <c r="P7899" s="4">
        <f t="shared" si="748"/>
        <v>7.3040879045850229E-2</v>
      </c>
    </row>
    <row r="7900" spans="1:16" x14ac:dyDescent="0.55000000000000004">
      <c r="A7900" s="3">
        <f t="shared" si="749"/>
        <v>7890.7238582538766</v>
      </c>
      <c r="C7900">
        <f t="shared" si="745"/>
        <v>0.2485113848313717</v>
      </c>
      <c r="D7900">
        <f t="shared" si="746"/>
        <v>0.24582401668975823</v>
      </c>
      <c r="E7900" s="4">
        <f>(M7900-C7900)^2</f>
        <v>3.2066688101323555E-3</v>
      </c>
      <c r="K7900" s="3">
        <f t="shared" si="750"/>
        <v>7890.7238582538766</v>
      </c>
      <c r="L7900" s="4">
        <v>0.232221769740594</v>
      </c>
      <c r="M7900" s="4">
        <v>0.30513884115895501</v>
      </c>
      <c r="O7900" s="4">
        <f t="shared" si="747"/>
        <v>5.2931663900405289E-2</v>
      </c>
      <c r="P7900" s="4">
        <f t="shared" si="748"/>
        <v>9.1618409290805614E-2</v>
      </c>
    </row>
    <row r="7901" spans="1:16" x14ac:dyDescent="0.55000000000000004">
      <c r="A7901" s="3">
        <f t="shared" si="749"/>
        <v>7891.7238582538766</v>
      </c>
      <c r="C7901">
        <f t="shared" si="745"/>
        <v>0.13116009782944704</v>
      </c>
      <c r="D7901">
        <f t="shared" si="746"/>
        <v>0.13587340051176006</v>
      </c>
      <c r="E7901" s="4">
        <f>(M7901-C7901)^2</f>
        <v>1.6894643618387377E-2</v>
      </c>
      <c r="K7901" s="3">
        <f t="shared" si="750"/>
        <v>7891.7238582538766</v>
      </c>
      <c r="L7901" s="4">
        <v>0.29533400666155202</v>
      </c>
      <c r="M7901" s="4">
        <v>0.26113949472906101</v>
      </c>
      <c r="O7901" s="4">
        <f t="shared" si="747"/>
        <v>8.5955134640323727E-2</v>
      </c>
      <c r="P7901" s="4">
        <f t="shared" si="748"/>
        <v>6.6918438346551673E-2</v>
      </c>
    </row>
    <row r="7902" spans="1:16" x14ac:dyDescent="0.55000000000000004">
      <c r="A7902" s="3">
        <f t="shared" si="749"/>
        <v>7892.7238582538766</v>
      </c>
      <c r="C7902">
        <f t="shared" si="745"/>
        <v>-1.9152609410630409E-2</v>
      </c>
      <c r="D7902">
        <f t="shared" si="746"/>
        <v>-8.2231207667257094E-3</v>
      </c>
      <c r="E7902" s="4">
        <f>(M7902-C7902)^2</f>
        <v>2.9202965308258045E-2</v>
      </c>
      <c r="K7902" s="3">
        <f t="shared" si="750"/>
        <v>7892.7238582538766</v>
      </c>
      <c r="L7902" s="4">
        <v>0.284478009494958</v>
      </c>
      <c r="M7902" s="4">
        <v>0.15173614185245901</v>
      </c>
      <c r="O7902" s="4">
        <f t="shared" si="747"/>
        <v>7.9707441775655807E-2</v>
      </c>
      <c r="P7902" s="4">
        <f t="shared" si="748"/>
        <v>2.228530397157329E-2</v>
      </c>
    </row>
    <row r="7903" spans="1:16" x14ac:dyDescent="0.55000000000000004">
      <c r="A7903" s="3">
        <f t="shared" si="749"/>
        <v>7893.7238582538766</v>
      </c>
      <c r="C7903">
        <f t="shared" si="745"/>
        <v>-0.16465213628649455</v>
      </c>
      <c r="D7903">
        <f t="shared" si="746"/>
        <v>-0.15025311614482995</v>
      </c>
      <c r="E7903" s="4">
        <f>(M7903-C7903)^2</f>
        <v>2.855480386074925E-2</v>
      </c>
      <c r="K7903" s="3">
        <f t="shared" si="750"/>
        <v>7893.7238582538766</v>
      </c>
      <c r="L7903" s="4">
        <v>0.20237273007690301</v>
      </c>
      <c r="M7903" s="4">
        <v>4.3295309462240599E-3</v>
      </c>
      <c r="O7903" s="4">
        <f t="shared" si="747"/>
        <v>4.0087962147296506E-2</v>
      </c>
      <c r="P7903" s="4">
        <f t="shared" si="748"/>
        <v>3.5194520619146033E-6</v>
      </c>
    </row>
    <row r="7904" spans="1:16" x14ac:dyDescent="0.55000000000000004">
      <c r="A7904" s="3">
        <f t="shared" si="749"/>
        <v>7894.7238582538766</v>
      </c>
      <c r="C7904">
        <f t="shared" si="745"/>
        <v>-0.26877346699545301</v>
      </c>
      <c r="D7904">
        <f t="shared" si="746"/>
        <v>-0.25452348656603135</v>
      </c>
      <c r="E7904" s="4">
        <f>(M7904-C7904)^2</f>
        <v>1.5528157809254291E-2</v>
      </c>
      <c r="K7904" s="3">
        <f t="shared" si="750"/>
        <v>7894.7238582538766</v>
      </c>
      <c r="L7904" s="4">
        <v>6.9581944981814497E-2</v>
      </c>
      <c r="M7904" s="4">
        <v>-0.14416143784395299</v>
      </c>
      <c r="O7904" s="4">
        <f t="shared" si="747"/>
        <v>4.5466699749156956E-3</v>
      </c>
      <c r="P7904" s="4">
        <f t="shared" si="748"/>
        <v>2.1495943128912707E-2</v>
      </c>
    </row>
    <row r="7905" spans="1:16" x14ac:dyDescent="0.55000000000000004">
      <c r="A7905" s="3">
        <f t="shared" si="749"/>
        <v>7895.7238582538766</v>
      </c>
      <c r="C7905">
        <f t="shared" si="745"/>
        <v>-0.30535020646746974</v>
      </c>
      <c r="D7905">
        <f t="shared" si="746"/>
        <v>-0.29483038227195452</v>
      </c>
      <c r="E7905" s="4">
        <f>(M7905-C7905)^2</f>
        <v>2.3818232178049641E-3</v>
      </c>
      <c r="K7905" s="3">
        <f t="shared" si="750"/>
        <v>7895.7238582538766</v>
      </c>
      <c r="L7905" s="4">
        <v>-8.0636069889018197E-2</v>
      </c>
      <c r="M7905" s="4">
        <v>-0.25654628021347903</v>
      </c>
      <c r="O7905" s="4">
        <f t="shared" si="747"/>
        <v>6.8540210644209617E-3</v>
      </c>
      <c r="P7905" s="4">
        <f t="shared" si="748"/>
        <v>6.7080891679741447E-2</v>
      </c>
    </row>
    <row r="7906" spans="1:16" x14ac:dyDescent="0.55000000000000004">
      <c r="A7906" s="3">
        <f t="shared" si="749"/>
        <v>7896.7238582538766</v>
      </c>
      <c r="C7906">
        <f t="shared" si="745"/>
        <v>-0.26519037253225031</v>
      </c>
      <c r="D7906">
        <f t="shared" si="746"/>
        <v>-0.2610444075861007</v>
      </c>
      <c r="E7906" s="4">
        <f>(M7906-C7906)^2</f>
        <v>1.5592344365338248E-3</v>
      </c>
      <c r="K7906" s="3">
        <f t="shared" si="750"/>
        <v>7896.7238582538766</v>
      </c>
      <c r="L7906" s="4">
        <v>-0.21065828082628499</v>
      </c>
      <c r="M7906" s="4">
        <v>-0.30467751520595898</v>
      </c>
      <c r="O7906" s="4">
        <f t="shared" si="747"/>
        <v>4.5288618038513168E-2</v>
      </c>
      <c r="P7906" s="4">
        <f t="shared" si="748"/>
        <v>9.4329467058056574E-2</v>
      </c>
    </row>
    <row r="7907" spans="1:16" x14ac:dyDescent="0.55000000000000004">
      <c r="A7907" s="3">
        <f t="shared" si="749"/>
        <v>7897.7238582538766</v>
      </c>
      <c r="C7907">
        <f t="shared" si="745"/>
        <v>-0.15838640324780506</v>
      </c>
      <c r="D7907">
        <f t="shared" si="746"/>
        <v>-0.16165620660068689</v>
      </c>
      <c r="E7907" s="4">
        <f>(M7907-C7907)^2</f>
        <v>1.3950910661598145E-2</v>
      </c>
      <c r="K7907" s="3">
        <f t="shared" si="750"/>
        <v>7897.7238582538766</v>
      </c>
      <c r="L7907" s="4">
        <v>-0.28791981850150999</v>
      </c>
      <c r="M7907" s="4">
        <v>-0.276500376433022</v>
      </c>
      <c r="O7907" s="4">
        <f t="shared" si="747"/>
        <v>8.414220839914073E-2</v>
      </c>
      <c r="P7907" s="4">
        <f t="shared" si="748"/>
        <v>7.7815271132099503E-2</v>
      </c>
    </row>
    <row r="7908" spans="1:16" x14ac:dyDescent="0.55000000000000004">
      <c r="A7908" s="3">
        <f t="shared" si="749"/>
        <v>7898.7238582538766</v>
      </c>
      <c r="C7908">
        <f t="shared" si="745"/>
        <v>-1.1778858914019644E-2</v>
      </c>
      <c r="D7908">
        <f t="shared" si="746"/>
        <v>-2.164270685425863E-2</v>
      </c>
      <c r="E7908" s="4">
        <f>(M7908-C7908)^2</f>
        <v>2.7986996091172164E-2</v>
      </c>
      <c r="K7908" s="3">
        <f t="shared" si="750"/>
        <v>7898.7238582538766</v>
      </c>
      <c r="L7908" s="4">
        <v>-0.29307005150815102</v>
      </c>
      <c r="M7908" s="4">
        <v>-0.179072003098628</v>
      </c>
      <c r="O7908" s="4">
        <f t="shared" si="747"/>
        <v>8.7156617945849738E-2</v>
      </c>
      <c r="P7908" s="4">
        <f t="shared" si="748"/>
        <v>3.2951512150405045E-2</v>
      </c>
    </row>
    <row r="7909" spans="1:16" x14ac:dyDescent="0.55000000000000004">
      <c r="A7909" s="3">
        <f t="shared" si="749"/>
        <v>7899.7238582538766</v>
      </c>
      <c r="C7909">
        <f t="shared" si="745"/>
        <v>0.13778879238088854</v>
      </c>
      <c r="D7909">
        <f t="shared" si="746"/>
        <v>0.12380975159633822</v>
      </c>
      <c r="E7909" s="4">
        <f>(M7909-C7909)^2</f>
        <v>3.0479128946304491E-2</v>
      </c>
      <c r="K7909" s="3">
        <f t="shared" si="750"/>
        <v>7899.7238582538766</v>
      </c>
      <c r="L7909" s="4">
        <v>-0.22481907203996701</v>
      </c>
      <c r="M7909" s="4">
        <v>-3.6793935706126102E-2</v>
      </c>
      <c r="O7909" s="4">
        <f t="shared" si="747"/>
        <v>5.1516296733381525E-2</v>
      </c>
      <c r="P7909" s="4">
        <f t="shared" si="748"/>
        <v>1.5403620473583843E-3</v>
      </c>
    </row>
    <row r="7910" spans="1:16" x14ac:dyDescent="0.55000000000000004">
      <c r="A7910" s="3">
        <f t="shared" si="749"/>
        <v>7900.7238582538766</v>
      </c>
      <c r="C7910">
        <f t="shared" si="745"/>
        <v>0.25272918763577884</v>
      </c>
      <c r="D7910">
        <f t="shared" si="746"/>
        <v>0.23814798156218026</v>
      </c>
      <c r="E7910" s="4">
        <f>(M7910-C7910)^2</f>
        <v>1.9052221960903708E-2</v>
      </c>
      <c r="K7910" s="3">
        <f t="shared" si="750"/>
        <v>7900.7238582538766</v>
      </c>
      <c r="L7910" s="4">
        <v>-0.100260761303104</v>
      </c>
      <c r="M7910" s="4">
        <v>0.114699401136981</v>
      </c>
      <c r="O7910" s="4">
        <f t="shared" si="747"/>
        <v>1.0488567335384887E-2</v>
      </c>
      <c r="P7910" s="4">
        <f t="shared" si="748"/>
        <v>1.2599139925834649E-2</v>
      </c>
    </row>
    <row r="7911" spans="1:16" x14ac:dyDescent="0.55000000000000004">
      <c r="A7911" s="3">
        <f t="shared" si="749"/>
        <v>7901.7238582538766</v>
      </c>
      <c r="C7911">
        <f t="shared" si="745"/>
        <v>0.30415702763974117</v>
      </c>
      <c r="D7911">
        <f t="shared" si="746"/>
        <v>0.29263801204477574</v>
      </c>
      <c r="E7911" s="4">
        <f>(M7911-C7911)^2</f>
        <v>4.4477516662847832E-3</v>
      </c>
      <c r="K7911" s="3">
        <f t="shared" si="750"/>
        <v>7901.7238582538766</v>
      </c>
      <c r="L7911" s="4">
        <v>4.9408479074729401E-2</v>
      </c>
      <c r="M7911" s="4">
        <v>0.237465561421905</v>
      </c>
      <c r="O7911" s="4">
        <f t="shared" si="747"/>
        <v>2.2330854560934973E-3</v>
      </c>
      <c r="P7911" s="4">
        <f t="shared" si="748"/>
        <v>5.5230663996750778E-2</v>
      </c>
    </row>
    <row r="7912" spans="1:16" x14ac:dyDescent="0.55000000000000004">
      <c r="A7912" s="3">
        <f t="shared" si="749"/>
        <v>7902.7238582538766</v>
      </c>
      <c r="C7912">
        <f t="shared" si="745"/>
        <v>0.27914814815097444</v>
      </c>
      <c r="D7912">
        <f t="shared" si="746"/>
        <v>0.27358612961102957</v>
      </c>
      <c r="E7912" s="4">
        <f>(M7912-C7912)^2</f>
        <v>4.6694242288504461E-4</v>
      </c>
      <c r="K7912" s="3">
        <f t="shared" si="750"/>
        <v>7902.7238582538766</v>
      </c>
      <c r="L7912" s="4">
        <v>0.18670305936034501</v>
      </c>
      <c r="M7912" s="4">
        <v>0.30075699871931899</v>
      </c>
      <c r="O7912" s="4">
        <f t="shared" si="747"/>
        <v>3.4058744536258949E-2</v>
      </c>
      <c r="P7912" s="4">
        <f t="shared" si="748"/>
        <v>8.8984970980022671E-2</v>
      </c>
    </row>
    <row r="7913" spans="1:16" x14ac:dyDescent="0.55000000000000004">
      <c r="A7913" s="3">
        <f t="shared" si="749"/>
        <v>7903.7238582538766</v>
      </c>
      <c r="C7913">
        <f t="shared" si="745"/>
        <v>0.18398744983802473</v>
      </c>
      <c r="D7913">
        <f t="shared" si="746"/>
        <v>0.18578020125431069</v>
      </c>
      <c r="E7913" s="4">
        <f>(M7913-C7913)^2</f>
        <v>1.0969321792856453E-2</v>
      </c>
      <c r="K7913" s="3">
        <f t="shared" si="750"/>
        <v>7903.7238582538766</v>
      </c>
      <c r="L7913" s="4">
        <v>0.27723670020746899</v>
      </c>
      <c r="M7913" s="4">
        <v>0.28872197992651299</v>
      </c>
      <c r="O7913" s="4">
        <f t="shared" si="747"/>
        <v>7.5671072119449873E-2</v>
      </c>
      <c r="P7913" s="4">
        <f t="shared" si="748"/>
        <v>8.1949636488195116E-2</v>
      </c>
    </row>
    <row r="7914" spans="1:16" x14ac:dyDescent="0.55000000000000004">
      <c r="A7914" s="3">
        <f t="shared" si="749"/>
        <v>7904.7238582538766</v>
      </c>
      <c r="C7914">
        <f t="shared" si="745"/>
        <v>4.2589460206731246E-2</v>
      </c>
      <c r="D7914">
        <f t="shared" si="746"/>
        <v>5.1286451015523947E-2</v>
      </c>
      <c r="E7914" s="4">
        <f>(M7914-C7914)^2</f>
        <v>2.6174480045257419E-2</v>
      </c>
      <c r="K7914" s="3">
        <f t="shared" si="750"/>
        <v>7904.7238582538766</v>
      </c>
      <c r="L7914" s="4">
        <v>0.29833468963600501</v>
      </c>
      <c r="M7914" s="4">
        <v>0.20437475015998199</v>
      </c>
      <c r="O7914" s="4">
        <f t="shared" si="747"/>
        <v>8.7723625576124939E-2</v>
      </c>
      <c r="P7914" s="4">
        <f t="shared" si="748"/>
        <v>4.0772186955568099E-2</v>
      </c>
    </row>
    <row r="7915" spans="1:16" x14ac:dyDescent="0.55000000000000004">
      <c r="A7915" s="3">
        <f t="shared" si="749"/>
        <v>7905.7238582538766</v>
      </c>
      <c r="C7915">
        <f t="shared" si="745"/>
        <v>-0.10951154900755347</v>
      </c>
      <c r="D7915">
        <f t="shared" si="746"/>
        <v>-9.6095931455229086E-2</v>
      </c>
      <c r="E7915" s="4">
        <f>(M7915-C7915)^2</f>
        <v>3.1809487759698434E-2</v>
      </c>
      <c r="K7915" s="3">
        <f t="shared" si="750"/>
        <v>7905.7238582538766</v>
      </c>
      <c r="L7915" s="4">
        <v>0.244712905311152</v>
      </c>
      <c r="M7915" s="4">
        <v>6.8840596366979201E-2</v>
      </c>
      <c r="O7915" s="4">
        <f t="shared" si="747"/>
        <v>5.8835334117247048E-2</v>
      </c>
      <c r="P7915" s="4">
        <f t="shared" si="748"/>
        <v>4.4072451468111741E-3</v>
      </c>
    </row>
    <row r="7916" spans="1:16" x14ac:dyDescent="0.55000000000000004">
      <c r="A7916" s="3">
        <f t="shared" si="749"/>
        <v>7906.7238582538766</v>
      </c>
      <c r="C7916">
        <f t="shared" si="745"/>
        <v>-0.23409156481365612</v>
      </c>
      <c r="D7916">
        <f t="shared" si="746"/>
        <v>-0.21932875600171869</v>
      </c>
      <c r="E7916" s="4">
        <f>(M7916-C7916)^2</f>
        <v>2.2546960368972267E-2</v>
      </c>
      <c r="K7916" s="3">
        <f t="shared" si="750"/>
        <v>7906.7238582538766</v>
      </c>
      <c r="L7916" s="4">
        <v>0.12980125576246901</v>
      </c>
      <c r="M7916" s="4">
        <v>-8.3935111842189505E-2</v>
      </c>
      <c r="O7916" s="4">
        <f t="shared" si="747"/>
        <v>1.6294091120051861E-2</v>
      </c>
      <c r="P7916" s="4">
        <f t="shared" si="748"/>
        <v>7.4629941002392055E-3</v>
      </c>
    </row>
    <row r="7917" spans="1:16" x14ac:dyDescent="0.55000000000000004">
      <c r="A7917" s="3">
        <f t="shared" si="749"/>
        <v>7907.7238582538766</v>
      </c>
      <c r="C7917">
        <f t="shared" si="745"/>
        <v>-0.29984278611822773</v>
      </c>
      <c r="D7917">
        <f t="shared" si="746"/>
        <v>-0.28744277981153887</v>
      </c>
      <c r="E7917" s="4">
        <f>(M7917-C7917)^2</f>
        <v>7.0819016948699236E-3</v>
      </c>
      <c r="K7917" s="3">
        <f t="shared" si="750"/>
        <v>7907.7238582538766</v>
      </c>
      <c r="L7917" s="4">
        <v>-1.7619923520454699E-2</v>
      </c>
      <c r="M7917" s="4">
        <v>-0.21568875059484999</v>
      </c>
      <c r="O7917" s="4">
        <f t="shared" si="747"/>
        <v>3.9096634818657969E-4</v>
      </c>
      <c r="P7917" s="4">
        <f t="shared" si="748"/>
        <v>4.7586046151473375E-2</v>
      </c>
    </row>
    <row r="7918" spans="1:16" x14ac:dyDescent="0.55000000000000004">
      <c r="A7918" s="3">
        <f t="shared" si="749"/>
        <v>7908.7238582538766</v>
      </c>
      <c r="C7918">
        <f t="shared" si="745"/>
        <v>-0.29024148602197591</v>
      </c>
      <c r="D7918">
        <f t="shared" si="746"/>
        <v>-0.28332048772505686</v>
      </c>
      <c r="E7918" s="4">
        <f>(M7918-C7918)^2</f>
        <v>1.011442069320532E-5</v>
      </c>
      <c r="K7918" s="3">
        <f t="shared" si="750"/>
        <v>7908.7238582538766</v>
      </c>
      <c r="L7918" s="4">
        <v>-0.16062808365161099</v>
      </c>
      <c r="M7918" s="4">
        <v>-0.29342180372516302</v>
      </c>
      <c r="O7918" s="4">
        <f t="shared" si="747"/>
        <v>2.6497663442490875E-2</v>
      </c>
      <c r="P7918" s="4">
        <f t="shared" si="748"/>
        <v>8.7542201670784817E-2</v>
      </c>
    </row>
    <row r="7919" spans="1:16" x14ac:dyDescent="0.55000000000000004">
      <c r="A7919" s="3">
        <f t="shared" si="749"/>
        <v>7909.7238582538766</v>
      </c>
      <c r="C7919">
        <f t="shared" si="745"/>
        <v>-0.20770053621788176</v>
      </c>
      <c r="D7919">
        <f t="shared" si="746"/>
        <v>-0.20799783964207375</v>
      </c>
      <c r="E7919" s="4">
        <f>(M7919-C7919)^2</f>
        <v>8.0937029591487478E-3</v>
      </c>
      <c r="K7919" s="3">
        <f t="shared" si="750"/>
        <v>7909.7238582538766</v>
      </c>
      <c r="L7919" s="4">
        <v>-0.26340594376793403</v>
      </c>
      <c r="M7919" s="4">
        <v>-0.29766554585578903</v>
      </c>
      <c r="O7919" s="4">
        <f t="shared" si="747"/>
        <v>7.0521523654264326E-2</v>
      </c>
      <c r="P7919" s="4">
        <f t="shared" si="748"/>
        <v>9.0071448092311684E-2</v>
      </c>
    </row>
    <row r="7920" spans="1:16" x14ac:dyDescent="0.55000000000000004">
      <c r="A7920" s="3">
        <f t="shared" si="749"/>
        <v>7910.7238582538766</v>
      </c>
      <c r="C7920">
        <f t="shared" si="745"/>
        <v>-7.2963036005111601E-2</v>
      </c>
      <c r="D7920">
        <f t="shared" si="746"/>
        <v>-8.0403926787845637E-2</v>
      </c>
      <c r="E7920" s="4">
        <f>(M7920-C7920)^2</f>
        <v>2.3837528677853357E-2</v>
      </c>
      <c r="K7920" s="3">
        <f t="shared" si="750"/>
        <v>7910.7238582538766</v>
      </c>
      <c r="L7920" s="4">
        <v>-0.30021215121573402</v>
      </c>
      <c r="M7920" s="4">
        <v>-0.22735710544384799</v>
      </c>
      <c r="O7920" s="4">
        <f t="shared" si="747"/>
        <v>9.142465169488799E-2</v>
      </c>
      <c r="P7920" s="4">
        <f t="shared" si="748"/>
        <v>5.2812919280450323E-2</v>
      </c>
    </row>
    <row r="7921" spans="1:16" x14ac:dyDescent="0.55000000000000004">
      <c r="A7921" s="3">
        <f t="shared" si="749"/>
        <v>7911.7238582538766</v>
      </c>
      <c r="C7921">
        <f t="shared" si="745"/>
        <v>8.0110568948337055E-2</v>
      </c>
      <c r="D7921">
        <f t="shared" si="746"/>
        <v>6.7396037018562546E-2</v>
      </c>
      <c r="E7921" s="4">
        <f>(M7921-C7921)^2</f>
        <v>3.2477891898492837E-2</v>
      </c>
      <c r="K7921" s="3">
        <f t="shared" si="750"/>
        <v>7911.7238582538766</v>
      </c>
      <c r="L7921" s="4">
        <v>-0.26182836301057599</v>
      </c>
      <c r="M7921" s="4">
        <v>-0.100105667552409</v>
      </c>
      <c r="O7921" s="4">
        <f t="shared" si="747"/>
        <v>6.9686131228090212E-2</v>
      </c>
      <c r="P7921" s="4">
        <f t="shared" si="748"/>
        <v>1.0518385038469823E-2</v>
      </c>
    </row>
    <row r="7922" spans="1:16" x14ac:dyDescent="0.55000000000000004">
      <c r="A7922" s="3">
        <f t="shared" si="749"/>
        <v>7912.7238582538766</v>
      </c>
      <c r="C7922">
        <f t="shared" si="745"/>
        <v>0.21305184576013897</v>
      </c>
      <c r="D7922">
        <f t="shared" si="746"/>
        <v>0.19825892060554554</v>
      </c>
      <c r="E7922" s="4">
        <f>(M7922-C7922)^2</f>
        <v>2.5867572330355873E-2</v>
      </c>
      <c r="K7922" s="3">
        <f t="shared" si="750"/>
        <v>7912.7238582538766</v>
      </c>
      <c r="L7922" s="4">
        <v>-0.15786803702417701</v>
      </c>
      <c r="M7922" s="4">
        <v>5.2217855788006903E-2</v>
      </c>
      <c r="O7922" s="4">
        <f t="shared" si="747"/>
        <v>2.5606714838991639E-2</v>
      </c>
      <c r="P7922" s="4">
        <f t="shared" si="748"/>
        <v>2.476490044629139E-3</v>
      </c>
    </row>
    <row r="7923" spans="1:16" x14ac:dyDescent="0.55000000000000004">
      <c r="A7923" s="3">
        <f t="shared" si="749"/>
        <v>7913.7238582538766</v>
      </c>
      <c r="C7923">
        <f t="shared" si="745"/>
        <v>0.29245175185900296</v>
      </c>
      <c r="D7923">
        <f t="shared" si="746"/>
        <v>0.27929799568518299</v>
      </c>
      <c r="E7923" s="4">
        <f>(M7923-C7923)^2</f>
        <v>1.0198709175672931E-2</v>
      </c>
      <c r="K7923" s="3">
        <f t="shared" si="750"/>
        <v>7913.7238582538766</v>
      </c>
      <c r="L7923" s="4">
        <v>-1.43686818228708E-2</v>
      </c>
      <c r="M7923" s="4">
        <v>0.19146309321025701</v>
      </c>
      <c r="O7923" s="4">
        <f t="shared" si="747"/>
        <v>2.7296416846544201E-4</v>
      </c>
      <c r="P7923" s="4">
        <f t="shared" si="748"/>
        <v>3.5724622290542137E-2</v>
      </c>
    </row>
    <row r="7924" spans="1:16" x14ac:dyDescent="0.55000000000000004">
      <c r="A7924" s="3">
        <f t="shared" si="749"/>
        <v>7914.7238582538766</v>
      </c>
      <c r="C7924">
        <f t="shared" si="745"/>
        <v>0.29835655348681528</v>
      </c>
      <c r="D7924">
        <f t="shared" si="746"/>
        <v>0.29014759424106762</v>
      </c>
      <c r="E7924" s="4">
        <f>(M7924-C7924)^2</f>
        <v>2.4340188154982782E-4</v>
      </c>
      <c r="K7924" s="3">
        <f t="shared" si="750"/>
        <v>7914.7238582538766</v>
      </c>
      <c r="L7924" s="4">
        <v>0.13272939887780399</v>
      </c>
      <c r="M7924" s="4">
        <v>0.28275521118719799</v>
      </c>
      <c r="O7924" s="4">
        <f t="shared" si="747"/>
        <v>1.7050210184079023E-2</v>
      </c>
      <c r="P7924" s="4">
        <f t="shared" si="748"/>
        <v>7.8569043310608294E-2</v>
      </c>
    </row>
    <row r="7925" spans="1:16" x14ac:dyDescent="0.55000000000000004">
      <c r="A7925" s="3">
        <f t="shared" si="749"/>
        <v>7915.7238582538766</v>
      </c>
      <c r="C7925">
        <f t="shared" si="745"/>
        <v>0.22928233403251672</v>
      </c>
      <c r="D7925">
        <f t="shared" si="746"/>
        <v>0.22808113872916005</v>
      </c>
      <c r="E7925" s="4">
        <f>(M7925-C7925)^2</f>
        <v>5.4681881517717433E-3</v>
      </c>
      <c r="K7925" s="3">
        <f t="shared" si="750"/>
        <v>7915.7238582538766</v>
      </c>
      <c r="L7925" s="4">
        <v>0.24658457823612101</v>
      </c>
      <c r="M7925" s="4">
        <v>0.303229532436322</v>
      </c>
      <c r="O7925" s="4">
        <f t="shared" si="747"/>
        <v>5.9746823095810718E-2</v>
      </c>
      <c r="P7925" s="4">
        <f t="shared" si="748"/>
        <v>9.0466215267187858E-2</v>
      </c>
    </row>
    <row r="7926" spans="1:16" x14ac:dyDescent="0.55000000000000004">
      <c r="A7926" s="3">
        <f t="shared" si="749"/>
        <v>7916.7238582538766</v>
      </c>
      <c r="C7926">
        <f t="shared" si="745"/>
        <v>0.10258791231944549</v>
      </c>
      <c r="D7926">
        <f t="shared" si="746"/>
        <v>0.10869634946754968</v>
      </c>
      <c r="E7926" s="4">
        <f>(M7926-C7926)^2</f>
        <v>2.1074393897847939E-2</v>
      </c>
      <c r="K7926" s="3">
        <f t="shared" si="750"/>
        <v>7916.7238582538766</v>
      </c>
      <c r="L7926" s="4">
        <v>0.29868112027553301</v>
      </c>
      <c r="M7926" s="4">
        <v>0.24775813618731701</v>
      </c>
      <c r="O7926" s="4">
        <f t="shared" si="747"/>
        <v>8.7928958452407557E-2</v>
      </c>
      <c r="P7926" s="4">
        <f t="shared" si="748"/>
        <v>6.0174359298244259E-2</v>
      </c>
    </row>
    <row r="7927" spans="1:16" x14ac:dyDescent="0.55000000000000004">
      <c r="A7927" s="3">
        <f t="shared" si="749"/>
        <v>7917.7238582538766</v>
      </c>
      <c r="C7927">
        <f t="shared" si="745"/>
        <v>-4.988754604505493E-2</v>
      </c>
      <c r="D7927">
        <f t="shared" si="746"/>
        <v>-3.8004568040933918E-2</v>
      </c>
      <c r="E7927" s="4">
        <f>(M7927-C7927)^2</f>
        <v>3.2443835383012293E-2</v>
      </c>
      <c r="K7927" s="3">
        <f t="shared" si="750"/>
        <v>7917.7238582538766</v>
      </c>
      <c r="L7927" s="4">
        <v>0.275971122858787</v>
      </c>
      <c r="M7927" s="4">
        <v>0.13023417775030599</v>
      </c>
      <c r="O7927" s="4">
        <f t="shared" si="747"/>
        <v>7.4976394267507768E-2</v>
      </c>
      <c r="P7927" s="4">
        <f t="shared" si="748"/>
        <v>1.6327898878473853E-2</v>
      </c>
    </row>
    <row r="7928" spans="1:16" x14ac:dyDescent="0.55000000000000004">
      <c r="A7928" s="3">
        <f t="shared" si="749"/>
        <v>7918.7238582538766</v>
      </c>
      <c r="C7928">
        <f t="shared" si="745"/>
        <v>-0.18982592646381727</v>
      </c>
      <c r="D7928">
        <f t="shared" si="746"/>
        <v>-0.17515468039667995</v>
      </c>
      <c r="E7928" s="4">
        <f>(M7928-C7928)^2</f>
        <v>2.8872190628619808E-2</v>
      </c>
      <c r="K7928" s="3">
        <f t="shared" si="750"/>
        <v>7918.7238582538766</v>
      </c>
      <c r="L7928" s="4">
        <v>0.18414244572150301</v>
      </c>
      <c r="M7928" s="4">
        <v>-1.9907738418452899E-2</v>
      </c>
      <c r="O7928" s="4">
        <f t="shared" si="747"/>
        <v>3.3120178201120891E-2</v>
      </c>
      <c r="P7928" s="4">
        <f t="shared" si="748"/>
        <v>5.0002546097330756E-4</v>
      </c>
    </row>
    <row r="7929" spans="1:16" x14ac:dyDescent="0.55000000000000004">
      <c r="A7929" s="3">
        <f t="shared" si="749"/>
        <v>7919.7238582538766</v>
      </c>
      <c r="C7929">
        <f t="shared" si="745"/>
        <v>-0.28205976687529982</v>
      </c>
      <c r="D7929">
        <f t="shared" si="746"/>
        <v>-0.26828723617257094</v>
      </c>
      <c r="E7929" s="4">
        <f>(M7929-C7929)^2</f>
        <v>1.3688094171415697E-2</v>
      </c>
      <c r="K7929" s="3">
        <f t="shared" si="750"/>
        <v>7919.7238582538766</v>
      </c>
      <c r="L7929" s="4">
        <v>4.6194150716468402E-2</v>
      </c>
      <c r="M7929" s="4">
        <v>-0.16506363800166701</v>
      </c>
      <c r="O7929" s="4">
        <f t="shared" si="747"/>
        <v>1.9396277593991932E-3</v>
      </c>
      <c r="P7929" s="4">
        <f t="shared" si="748"/>
        <v>2.8061995100414901E-2</v>
      </c>
    </row>
    <row r="7930" spans="1:16" x14ac:dyDescent="0.55000000000000004">
      <c r="A7930" s="3">
        <f t="shared" si="749"/>
        <v>7920.7238582538766</v>
      </c>
      <c r="C7930">
        <f t="shared" si="745"/>
        <v>-0.30341007897199135</v>
      </c>
      <c r="D7930">
        <f t="shared" si="746"/>
        <v>-0.2939973938077674</v>
      </c>
      <c r="E7930" s="4">
        <f>(M7930-C7930)^2</f>
        <v>1.1924420001367341E-3</v>
      </c>
      <c r="K7930" s="3">
        <f t="shared" si="750"/>
        <v>7920.7238582538766</v>
      </c>
      <c r="L7930" s="4">
        <v>-0.10332375590321199</v>
      </c>
      <c r="M7930" s="4">
        <v>-0.268878325466895</v>
      </c>
      <c r="O7930" s="4">
        <f t="shared" si="747"/>
        <v>1.1125334532962593E-2</v>
      </c>
      <c r="P7930" s="4">
        <f t="shared" si="748"/>
        <v>7.3620965303572303E-2</v>
      </c>
    </row>
    <row r="7931" spans="1:16" x14ac:dyDescent="0.55000000000000004">
      <c r="A7931" s="3">
        <f t="shared" si="749"/>
        <v>7921.7238582538766</v>
      </c>
      <c r="C7931">
        <f t="shared" si="745"/>
        <v>-0.24851138483140142</v>
      </c>
      <c r="D7931">
        <f t="shared" si="746"/>
        <v>-0.24582401668978551</v>
      </c>
      <c r="E7931" s="4">
        <f>(M7931-C7931)^2</f>
        <v>3.2307155152393819E-3</v>
      </c>
      <c r="K7931" s="3">
        <f t="shared" si="750"/>
        <v>7921.7238582538766</v>
      </c>
      <c r="L7931" s="4">
        <v>-0.22696358688288601</v>
      </c>
      <c r="M7931" s="4">
        <v>-0.30535076831890401</v>
      </c>
      <c r="O7931" s="4">
        <f t="shared" si="747"/>
        <v>5.2494385398255725E-2</v>
      </c>
      <c r="P7931" s="4">
        <f t="shared" si="748"/>
        <v>9.4743474166321978E-2</v>
      </c>
    </row>
    <row r="7932" spans="1:16" x14ac:dyDescent="0.55000000000000004">
      <c r="A7932" s="3">
        <f t="shared" si="749"/>
        <v>7922.7238582538766</v>
      </c>
      <c r="C7932">
        <f t="shared" si="745"/>
        <v>-0.13116009782949326</v>
      </c>
      <c r="D7932">
        <f t="shared" si="746"/>
        <v>-0.13587340051180391</v>
      </c>
      <c r="E7932" s="4">
        <f>(M7932-C7932)^2</f>
        <v>1.8005914574498925E-2</v>
      </c>
      <c r="K7932" s="3">
        <f t="shared" si="750"/>
        <v>7922.7238582538766</v>
      </c>
      <c r="L7932" s="4">
        <v>-0.29375897954786701</v>
      </c>
      <c r="M7932" s="4">
        <v>-0.2653462169868</v>
      </c>
      <c r="O7932" s="4">
        <f t="shared" si="747"/>
        <v>8.756386736887066E-2</v>
      </c>
      <c r="P7932" s="4">
        <f t="shared" si="748"/>
        <v>7.1716694135181683E-2</v>
      </c>
    </row>
    <row r="7933" spans="1:16" x14ac:dyDescent="0.55000000000000004">
      <c r="A7933" s="3">
        <f t="shared" si="749"/>
        <v>7923.7238582538766</v>
      </c>
      <c r="C7933">
        <f t="shared" si="745"/>
        <v>1.9152609410579335E-2</v>
      </c>
      <c r="D7933">
        <f t="shared" si="746"/>
        <v>8.2231207666763045E-3</v>
      </c>
      <c r="E7933" s="4">
        <f>(M7933-C7933)^2</f>
        <v>3.1697055484582862E-2</v>
      </c>
      <c r="K7933" s="3">
        <f t="shared" si="750"/>
        <v>7923.7238582538766</v>
      </c>
      <c r="L7933" s="4">
        <v>-0.28698061343667802</v>
      </c>
      <c r="M7933" s="4">
        <v>-0.158884059521927</v>
      </c>
      <c r="O7933" s="4">
        <f t="shared" si="747"/>
        <v>8.3598214887107378E-2</v>
      </c>
      <c r="P7933" s="4">
        <f t="shared" si="748"/>
        <v>2.6029811556715438E-2</v>
      </c>
    </row>
    <row r="7934" spans="1:16" x14ac:dyDescent="0.55000000000000004">
      <c r="A7934" s="3">
        <f t="shared" si="749"/>
        <v>7924.7238582538766</v>
      </c>
      <c r="C7934">
        <f t="shared" si="745"/>
        <v>0.16465213628656841</v>
      </c>
      <c r="D7934">
        <f t="shared" si="746"/>
        <v>0.1502531161449028</v>
      </c>
      <c r="E7934" s="4">
        <f>(M7934-C7934)^2</f>
        <v>3.1428389859574551E-2</v>
      </c>
      <c r="K7934" s="3">
        <f t="shared" si="750"/>
        <v>7924.7238582538766</v>
      </c>
      <c r="L7934" s="4">
        <v>-0.20832617239179599</v>
      </c>
      <c r="M7934" s="4">
        <v>-1.2628403704640301E-2</v>
      </c>
      <c r="O7934" s="4">
        <f t="shared" si="747"/>
        <v>4.4301459056655758E-2</v>
      </c>
      <c r="P7934" s="4">
        <f t="shared" si="748"/>
        <v>2.2746414132368065E-4</v>
      </c>
    </row>
    <row r="7935" spans="1:16" x14ac:dyDescent="0.55000000000000004">
      <c r="A7935" s="3">
        <f t="shared" si="749"/>
        <v>7925.7238582538766</v>
      </c>
      <c r="C7935">
        <f t="shared" si="745"/>
        <v>0.26877346699549465</v>
      </c>
      <c r="D7935">
        <f t="shared" si="746"/>
        <v>0.25452348656607415</v>
      </c>
      <c r="E7935" s="4">
        <f>(M7935-C7935)^2</f>
        <v>1.7419605425328329E-2</v>
      </c>
      <c r="K7935" s="3">
        <f t="shared" si="750"/>
        <v>7925.7238582538766</v>
      </c>
      <c r="L7935" s="4">
        <v>-7.7495149109641406E-2</v>
      </c>
      <c r="M7935" s="4">
        <v>0.13679011416140299</v>
      </c>
      <c r="O7935" s="4">
        <f t="shared" si="747"/>
        <v>6.3438189704611344E-3</v>
      </c>
      <c r="P7935" s="4">
        <f t="shared" si="748"/>
        <v>1.8046323036540253E-2</v>
      </c>
    </row>
    <row r="7936" spans="1:16" x14ac:dyDescent="0.55000000000000004">
      <c r="A7936" s="3">
        <f t="shared" si="749"/>
        <v>7926.7238582538766</v>
      </c>
      <c r="C7936">
        <f t="shared" si="745"/>
        <v>0.30535020646746869</v>
      </c>
      <c r="D7936">
        <f t="shared" si="746"/>
        <v>0.29483038227195646</v>
      </c>
      <c r="E7936" s="4">
        <f>(M7936-C7936)^2</f>
        <v>2.8517209622610168E-3</v>
      </c>
      <c r="K7936" s="3">
        <f t="shared" si="750"/>
        <v>7926.7238582538766</v>
      </c>
      <c r="L7936" s="4">
        <v>7.2745015012026404E-2</v>
      </c>
      <c r="M7936" s="4">
        <v>0.25194869935146103</v>
      </c>
      <c r="O7936" s="4">
        <f t="shared" si="747"/>
        <v>4.9832402819660468E-3</v>
      </c>
      <c r="P7936" s="4">
        <f t="shared" si="748"/>
        <v>6.2247849173217698E-2</v>
      </c>
    </row>
    <row r="7937" spans="1:16" x14ac:dyDescent="0.55000000000000004">
      <c r="A7937" s="3">
        <f t="shared" si="749"/>
        <v>7927.7238582538766</v>
      </c>
      <c r="C7937">
        <f t="shared" si="745"/>
        <v>0.26519037253220679</v>
      </c>
      <c r="D7937">
        <f t="shared" si="746"/>
        <v>0.26104440758606129</v>
      </c>
      <c r="E7937" s="4">
        <f>(M7937-C7937)^2</f>
        <v>1.5065884879248512E-3</v>
      </c>
      <c r="K7937" s="3">
        <f t="shared" si="750"/>
        <v>7927.7238582538766</v>
      </c>
      <c r="L7937" s="4">
        <v>0.204765738846622</v>
      </c>
      <c r="M7937" s="4">
        <v>0.30400516981268799</v>
      </c>
      <c r="O7937" s="4">
        <f t="shared" si="747"/>
        <v>4.1051944039130768E-2</v>
      </c>
      <c r="P7937" s="4">
        <f t="shared" si="748"/>
        <v>9.0933403129314583E-2</v>
      </c>
    </row>
    <row r="7938" spans="1:16" x14ac:dyDescent="0.55000000000000004">
      <c r="A7938" s="3">
        <f t="shared" si="749"/>
        <v>7928.7238582538766</v>
      </c>
      <c r="C7938">
        <f t="shared" si="745"/>
        <v>0.15838640324796757</v>
      </c>
      <c r="D7938">
        <f t="shared" si="746"/>
        <v>0.16165620660084037</v>
      </c>
      <c r="E7938" s="4">
        <f>(M7938-C7938)^2</f>
        <v>1.477081853246312E-2</v>
      </c>
      <c r="K7938" s="3">
        <f t="shared" si="750"/>
        <v>7928.7238582538766</v>
      </c>
      <c r="L7938" s="4">
        <v>0.28550161311265898</v>
      </c>
      <c r="M7938" s="4">
        <v>0.279921659583169</v>
      </c>
      <c r="O7938" s="4">
        <f t="shared" si="747"/>
        <v>8.0286467453825422E-2</v>
      </c>
      <c r="P7938" s="4">
        <f t="shared" si="748"/>
        <v>7.6988573659098364E-2</v>
      </c>
    </row>
    <row r="7939" spans="1:16" x14ac:dyDescent="0.55000000000000004">
      <c r="A7939" s="3">
        <f t="shared" si="749"/>
        <v>7929.7238582538766</v>
      </c>
      <c r="C7939">
        <f t="shared" si="745"/>
        <v>1.1778858913932018E-2</v>
      </c>
      <c r="D7939">
        <f t="shared" si="746"/>
        <v>2.1642706854174174E-2</v>
      </c>
      <c r="E7939" s="4">
        <f>(M7939-C7939)^2</f>
        <v>3.0259011036594757E-2</v>
      </c>
      <c r="K7939" s="3">
        <f t="shared" si="750"/>
        <v>7929.7238582538766</v>
      </c>
      <c r="L7939" s="4">
        <v>0.294731837251206</v>
      </c>
      <c r="M7939" s="4">
        <v>0.18573003320314099</v>
      </c>
      <c r="O7939" s="4">
        <f t="shared" si="747"/>
        <v>8.5602407914840029E-2</v>
      </c>
      <c r="P7939" s="4">
        <f t="shared" si="748"/>
        <v>3.3590283710386352E-2</v>
      </c>
    </row>
    <row r="7940" spans="1:16" x14ac:dyDescent="0.55000000000000004">
      <c r="A7940" s="3">
        <f t="shared" si="749"/>
        <v>7930.7238582538766</v>
      </c>
      <c r="C7940">
        <f t="shared" si="745"/>
        <v>-0.13778879238084285</v>
      </c>
      <c r="D7940">
        <f t="shared" si="746"/>
        <v>-0.12380975159629337</v>
      </c>
      <c r="E7940" s="4">
        <f>(M7940-C7940)^2</f>
        <v>3.3419481549331241E-2</v>
      </c>
      <c r="K7940" s="3">
        <f t="shared" si="750"/>
        <v>7930.7238582538766</v>
      </c>
      <c r="L7940" s="4">
        <v>0.23014464436661</v>
      </c>
      <c r="M7940" s="4">
        <v>4.5021167821907702E-2</v>
      </c>
      <c r="O7940" s="4">
        <f t="shared" si="747"/>
        <v>5.1980214764921963E-2</v>
      </c>
      <c r="P7940" s="4">
        <f t="shared" si="748"/>
        <v>1.8120054350645174E-3</v>
      </c>
    </row>
    <row r="7941" spans="1:16" x14ac:dyDescent="0.55000000000000004">
      <c r="A7941" s="3">
        <f t="shared" si="749"/>
        <v>7931.7238582538766</v>
      </c>
      <c r="C7941">
        <f t="shared" si="745"/>
        <v>-0.25272918763582808</v>
      </c>
      <c r="D7941">
        <f t="shared" si="746"/>
        <v>-0.23814798156223022</v>
      </c>
      <c r="E7941" s="4">
        <f>(M7941-C7941)^2</f>
        <v>2.1247627432463341E-2</v>
      </c>
      <c r="K7941" s="3">
        <f t="shared" si="750"/>
        <v>7931.7238582538766</v>
      </c>
      <c r="L7941" s="4">
        <v>0.10791629758667499</v>
      </c>
      <c r="M7941" s="4">
        <v>-0.10696352833137</v>
      </c>
      <c r="O7941" s="4">
        <f t="shared" si="747"/>
        <v>1.1185886650565873E-2</v>
      </c>
      <c r="P7941" s="4">
        <f t="shared" si="748"/>
        <v>1.1972088424695722E-2</v>
      </c>
    </row>
    <row r="7942" spans="1:16" x14ac:dyDescent="0.55000000000000004">
      <c r="A7942" s="3">
        <f t="shared" si="749"/>
        <v>7932.7238582538766</v>
      </c>
      <c r="C7942">
        <f t="shared" si="745"/>
        <v>-0.304157027639749</v>
      </c>
      <c r="D7942">
        <f t="shared" si="746"/>
        <v>-0.29263801204478618</v>
      </c>
      <c r="E7942" s="4">
        <f>(M7942-C7942)^2</f>
        <v>5.1837814649148845E-3</v>
      </c>
      <c r="K7942" s="3">
        <f t="shared" si="750"/>
        <v>7932.7238582538766</v>
      </c>
      <c r="L7942" s="4">
        <v>-4.1340355387949501E-2</v>
      </c>
      <c r="M7942" s="4">
        <v>-0.232158545260501</v>
      </c>
      <c r="O7942" s="4">
        <f t="shared" si="747"/>
        <v>1.8916672196804536E-3</v>
      </c>
      <c r="P7942" s="4">
        <f t="shared" si="748"/>
        <v>5.5042816789798547E-2</v>
      </c>
    </row>
    <row r="7943" spans="1:16" x14ac:dyDescent="0.55000000000000004">
      <c r="A7943" s="3">
        <f t="shared" si="749"/>
        <v>7933.7238582538766</v>
      </c>
      <c r="C7943">
        <f t="shared" ref="C7943:C8006" si="751">$B$2*EXP(-C$4*((PI()/($B$1*$B$3)))^0.5)*SIN(2*PI()*$A7943/$B$3-C$4*SQRT(PI()/($B$1*$B$3)))</f>
        <v>-0.27914814815105154</v>
      </c>
      <c r="D7943">
        <f t="shared" ref="D7943:D8006" si="752">$B$2*EXP(-D$4*((PI()/($B$1*$B$3)))^0.5)*SIN(2*PI()*$A7943/$B$3-D$4*SQRT(PI()/($B$1*$B$3)))</f>
        <v>-0.27358612961109807</v>
      </c>
      <c r="E7943" s="4">
        <f>(M7943-C7943)^2</f>
        <v>4.0239823079973202E-4</v>
      </c>
      <c r="K7943" s="3">
        <f t="shared" si="750"/>
        <v>7933.7238582538766</v>
      </c>
      <c r="L7943" s="4">
        <v>-0.180243059898716</v>
      </c>
      <c r="M7943" s="4">
        <v>-0.29920801432208399</v>
      </c>
      <c r="O7943" s="4">
        <f t="shared" ref="O7943:O8006" si="753">(L7943-$J$1)^2</f>
        <v>3.32683027751371E-2</v>
      </c>
      <c r="P7943" s="4">
        <f t="shared" ref="P7943:P8006" si="754">(M7943-$J$2)^2</f>
        <v>9.0999675662943896E-2</v>
      </c>
    </row>
    <row r="7944" spans="1:16" x14ac:dyDescent="0.55000000000000004">
      <c r="A7944" s="3">
        <f t="shared" si="749"/>
        <v>7934.7238582538766</v>
      </c>
      <c r="C7944">
        <f t="shared" si="751"/>
        <v>-0.18398744983795476</v>
      </c>
      <c r="D7944">
        <f t="shared" si="752"/>
        <v>-0.18578020125424491</v>
      </c>
      <c r="E7944" s="4">
        <f>(M7944-C7944)^2</f>
        <v>1.1520057376571913E-2</v>
      </c>
      <c r="K7944" s="3">
        <f t="shared" si="750"/>
        <v>7934.7238582538766</v>
      </c>
      <c r="L7944" s="4">
        <v>-0.27400277191108302</v>
      </c>
      <c r="M7944" s="4">
        <v>-0.29131898004493501</v>
      </c>
      <c r="O7944" s="4">
        <f t="shared" si="753"/>
        <v>7.6261980243278682E-2</v>
      </c>
      <c r="P7944" s="4">
        <f t="shared" si="754"/>
        <v>8.6302276303188138E-2</v>
      </c>
    </row>
    <row r="7945" spans="1:16" x14ac:dyDescent="0.55000000000000004">
      <c r="A7945" s="3">
        <f t="shared" si="749"/>
        <v>7935.7238582538766</v>
      </c>
      <c r="C7945">
        <f t="shared" si="751"/>
        <v>-4.2589460206781921E-2</v>
      </c>
      <c r="D7945">
        <f t="shared" si="752"/>
        <v>-5.1286451015572616E-2</v>
      </c>
      <c r="E7945" s="4">
        <f>(M7945-C7945)^2</f>
        <v>2.8182969094907893E-2</v>
      </c>
      <c r="K7945" s="3">
        <f t="shared" si="750"/>
        <v>7935.7238582538766</v>
      </c>
      <c r="L7945" s="4">
        <v>-0.29913678990852699</v>
      </c>
      <c r="M7945" s="4">
        <v>-0.210467300003784</v>
      </c>
      <c r="O7945" s="4">
        <f t="shared" si="753"/>
        <v>9.077550464557356E-2</v>
      </c>
      <c r="P7945" s="4">
        <f t="shared" si="754"/>
        <v>4.5335271619671234E-2</v>
      </c>
    </row>
    <row r="7946" spans="1:16" x14ac:dyDescent="0.55000000000000004">
      <c r="A7946" s="3">
        <f t="shared" si="749"/>
        <v>7936.7238582538766</v>
      </c>
      <c r="C7946">
        <f t="shared" si="751"/>
        <v>0.1095115490075057</v>
      </c>
      <c r="D7946">
        <f t="shared" si="752"/>
        <v>9.6095931455182373E-2</v>
      </c>
      <c r="E7946" s="4">
        <f>(M7946-C7946)^2</f>
        <v>3.4750301698549334E-2</v>
      </c>
      <c r="K7946" s="3">
        <f t="shared" si="750"/>
        <v>7936.7238582538766</v>
      </c>
      <c r="L7946" s="4">
        <v>-0.24935014316345999</v>
      </c>
      <c r="M7946" s="4">
        <v>-7.69027790323457E-2</v>
      </c>
      <c r="O7946" s="4">
        <f t="shared" si="753"/>
        <v>6.3253803593097221E-2</v>
      </c>
      <c r="P7946" s="4">
        <f t="shared" si="754"/>
        <v>6.297420715952436E-3</v>
      </c>
    </row>
    <row r="7947" spans="1:16" x14ac:dyDescent="0.55000000000000004">
      <c r="A7947" s="3">
        <f t="shared" si="749"/>
        <v>7937.7238582538766</v>
      </c>
      <c r="C7947">
        <f t="shared" si="751"/>
        <v>0.23409156481371243</v>
      </c>
      <c r="D7947">
        <f t="shared" si="752"/>
        <v>0.21932875600177532</v>
      </c>
      <c r="E7947" s="4">
        <f>(M7947-C7947)^2</f>
        <v>2.5017446731603939E-2</v>
      </c>
      <c r="K7947" s="3">
        <f t="shared" si="750"/>
        <v>7937.7238582538766</v>
      </c>
      <c r="L7947" s="4">
        <v>-0.137112206207117</v>
      </c>
      <c r="M7947" s="4">
        <v>7.5922520017949899E-2</v>
      </c>
      <c r="O7947" s="4">
        <f t="shared" si="753"/>
        <v>1.9394782472163821E-2</v>
      </c>
      <c r="P7947" s="4">
        <f t="shared" si="754"/>
        <v>5.3976953339860568E-3</v>
      </c>
    </row>
    <row r="7948" spans="1:16" x14ac:dyDescent="0.55000000000000004">
      <c r="A7948" s="3">
        <f t="shared" ref="A7948:A8011" si="755">K7948</f>
        <v>7938.7238582538766</v>
      </c>
      <c r="C7948">
        <f t="shared" si="751"/>
        <v>0.29984278611819171</v>
      </c>
      <c r="D7948">
        <f t="shared" si="752"/>
        <v>0.28744277981149785</v>
      </c>
      <c r="E7948" s="4">
        <f>(M7948-C7948)^2</f>
        <v>8.1198541233147205E-3</v>
      </c>
      <c r="K7948" s="3">
        <f t="shared" si="750"/>
        <v>7938.7238582538766</v>
      </c>
      <c r="L7948" s="4">
        <v>9.4663333761726195E-3</v>
      </c>
      <c r="M7948" s="4">
        <v>0.20973255294062901</v>
      </c>
      <c r="O7948" s="4">
        <f t="shared" si="753"/>
        <v>5.3485642639190364E-5</v>
      </c>
      <c r="P7948" s="4">
        <f t="shared" si="754"/>
        <v>4.296460136298412E-2</v>
      </c>
    </row>
    <row r="7949" spans="1:16" x14ac:dyDescent="0.55000000000000004">
      <c r="A7949" s="3">
        <f t="shared" si="755"/>
        <v>7939.7238582538766</v>
      </c>
      <c r="C7949">
        <f t="shared" si="751"/>
        <v>0.29024148602194866</v>
      </c>
      <c r="D7949">
        <f t="shared" si="752"/>
        <v>0.28332048772503338</v>
      </c>
      <c r="E7949" s="4">
        <f>(M7949-C7949)^2</f>
        <v>5.9641774383505464E-7</v>
      </c>
      <c r="K7949" s="3">
        <f t="shared" ref="K7949:K8012" si="756">K7948+1</f>
        <v>7939.7238582538766</v>
      </c>
      <c r="L7949" s="4">
        <v>0.15367397104053099</v>
      </c>
      <c r="M7949" s="4">
        <v>0.29101376689302799</v>
      </c>
      <c r="O7949" s="4">
        <f t="shared" si="753"/>
        <v>2.2958621189386907E-2</v>
      </c>
      <c r="P7949" s="4">
        <f t="shared" si="754"/>
        <v>8.3267021469209362E-2</v>
      </c>
    </row>
    <row r="7950" spans="1:16" x14ac:dyDescent="0.55000000000000004">
      <c r="A7950" s="3">
        <f t="shared" si="755"/>
        <v>7940.7238582538766</v>
      </c>
      <c r="C7950">
        <f t="shared" si="751"/>
        <v>0.20770053621791928</v>
      </c>
      <c r="D7950">
        <f t="shared" si="752"/>
        <v>0.20799783964210883</v>
      </c>
      <c r="E7950" s="4">
        <f>(M7950-C7950)^2</f>
        <v>8.4104015389941025E-3</v>
      </c>
      <c r="K7950" s="3">
        <f t="shared" si="756"/>
        <v>7940.7238582538766</v>
      </c>
      <c r="L7950" s="4">
        <v>0.25939300933368398</v>
      </c>
      <c r="M7950" s="4">
        <v>0.29940877760872397</v>
      </c>
      <c r="O7950" s="4">
        <f t="shared" si="753"/>
        <v>6.6172450455643864E-2</v>
      </c>
      <c r="P7950" s="4">
        <f t="shared" si="754"/>
        <v>8.8182430560291986E-2</v>
      </c>
    </row>
    <row r="7951" spans="1:16" x14ac:dyDescent="0.55000000000000004">
      <c r="A7951" s="3">
        <f t="shared" si="755"/>
        <v>7941.7238582538766</v>
      </c>
      <c r="C7951">
        <f t="shared" si="751"/>
        <v>7.2963036005026446E-2</v>
      </c>
      <c r="D7951">
        <f t="shared" si="752"/>
        <v>8.040392678776416E-2</v>
      </c>
      <c r="E7951" s="4">
        <f>(M7951-C7951)^2</f>
        <v>2.5552651216321831E-2</v>
      </c>
      <c r="K7951" s="3">
        <f t="shared" si="756"/>
        <v>7941.7238582538766</v>
      </c>
      <c r="L7951" s="4">
        <v>0.30014545928181002</v>
      </c>
      <c r="M7951" s="4">
        <v>0.23281500257510601</v>
      </c>
      <c r="O7951" s="4">
        <f t="shared" si="753"/>
        <v>8.8799538286783206E-2</v>
      </c>
      <c r="P7951" s="4">
        <f t="shared" si="754"/>
        <v>5.306641695091794E-2</v>
      </c>
    </row>
    <row r="7952" spans="1:16" x14ac:dyDescent="0.55000000000000004">
      <c r="A7952" s="3">
        <f t="shared" si="755"/>
        <v>7942.7238582538766</v>
      </c>
      <c r="C7952">
        <f t="shared" si="751"/>
        <v>-8.0110568948421682E-2</v>
      </c>
      <c r="D7952">
        <f t="shared" si="752"/>
        <v>-6.739603701864498E-2</v>
      </c>
      <c r="E7952" s="4">
        <f>(M7952-C7952)^2</f>
        <v>3.53522103674066E-2</v>
      </c>
      <c r="K7952" s="3">
        <f t="shared" si="756"/>
        <v>7942.7238582538766</v>
      </c>
      <c r="L7952" s="4">
        <v>0.26572461698555599</v>
      </c>
      <c r="M7952" s="4">
        <v>0.10791126586713</v>
      </c>
      <c r="O7952" s="4">
        <f t="shared" si="753"/>
        <v>6.9470026024532464E-2</v>
      </c>
      <c r="P7952" s="4">
        <f t="shared" si="754"/>
        <v>1.1121338130380826E-2</v>
      </c>
    </row>
    <row r="7953" spans="1:16" x14ac:dyDescent="0.55000000000000004">
      <c r="A7953" s="3">
        <f t="shared" si="755"/>
        <v>7943.7238582538766</v>
      </c>
      <c r="C7953">
        <f t="shared" si="751"/>
        <v>-0.21305184576010233</v>
      </c>
      <c r="D7953">
        <f t="shared" si="752"/>
        <v>-0.19825892060550895</v>
      </c>
      <c r="E7953" s="4">
        <f>(M7953-C7953)^2</f>
        <v>2.8571928230241409E-2</v>
      </c>
      <c r="K7953" s="3">
        <f t="shared" si="756"/>
        <v>7943.7238582538766</v>
      </c>
      <c r="L7953" s="4">
        <v>0.16475139592942201</v>
      </c>
      <c r="M7953" s="4">
        <v>-4.4019516810160302E-2</v>
      </c>
      <c r="O7953" s="4">
        <f t="shared" si="753"/>
        <v>2.6438256091205675E-2</v>
      </c>
      <c r="P7953" s="4">
        <f t="shared" si="754"/>
        <v>2.1597422835405713E-3</v>
      </c>
    </row>
    <row r="7954" spans="1:16" x14ac:dyDescent="0.55000000000000004">
      <c r="A7954" s="3">
        <f t="shared" si="755"/>
        <v>7944.7238582538766</v>
      </c>
      <c r="C7954">
        <f t="shared" si="751"/>
        <v>-0.29245175185898825</v>
      </c>
      <c r="D7954">
        <f t="shared" si="752"/>
        <v>-0.27929799568516717</v>
      </c>
      <c r="E7954" s="4">
        <f>(M7954-C7954)^2</f>
        <v>1.1561929585957833E-2</v>
      </c>
      <c r="K7954" s="3">
        <f t="shared" si="756"/>
        <v>7944.7238582538766</v>
      </c>
      <c r="L7954" s="4">
        <v>2.2515165719303801E-2</v>
      </c>
      <c r="M7954" s="4">
        <v>-0.18492533842508899</v>
      </c>
      <c r="O7954" s="4">
        <f t="shared" si="753"/>
        <v>4.1462001340609035E-4</v>
      </c>
      <c r="P7954" s="4">
        <f t="shared" si="754"/>
        <v>3.5110833089687279E-2</v>
      </c>
    </row>
    <row r="7955" spans="1:16" x14ac:dyDescent="0.55000000000000004">
      <c r="A7955" s="3">
        <f t="shared" si="755"/>
        <v>7945.7238582538766</v>
      </c>
      <c r="C7955">
        <f t="shared" si="751"/>
        <v>-0.29835655348682616</v>
      </c>
      <c r="D7955">
        <f t="shared" si="752"/>
        <v>-0.29014759424107645</v>
      </c>
      <c r="E7955" s="4">
        <f>(M7955-C7955)^2</f>
        <v>3.549867345216519E-4</v>
      </c>
      <c r="K7955" s="3">
        <f t="shared" si="756"/>
        <v>7945.7238582538766</v>
      </c>
      <c r="L7955" s="4">
        <v>-0.125360127419162</v>
      </c>
      <c r="M7955" s="4">
        <v>-0.27951546183794201</v>
      </c>
      <c r="O7955" s="4">
        <f t="shared" si="753"/>
        <v>1.6259583758106832E-2</v>
      </c>
      <c r="P7955" s="4">
        <f t="shared" si="754"/>
        <v>7.9506501459422438E-2</v>
      </c>
    </row>
    <row r="7956" spans="1:16" x14ac:dyDescent="0.55000000000000004">
      <c r="A7956" s="3">
        <f t="shared" si="755"/>
        <v>7946.7238582538766</v>
      </c>
      <c r="C7956">
        <f t="shared" si="751"/>
        <v>-0.22928233403245876</v>
      </c>
      <c r="D7956">
        <f t="shared" si="752"/>
        <v>-0.22808113872910635</v>
      </c>
      <c r="E7956" s="4">
        <f>(M7956-C7956)^2</f>
        <v>5.5975640086130289E-3</v>
      </c>
      <c r="K7956" s="3">
        <f t="shared" si="756"/>
        <v>7946.7238582538766</v>
      </c>
      <c r="L7956" s="4">
        <v>-0.24183819896772701</v>
      </c>
      <c r="M7956" s="4">
        <v>-0.30409920384544298</v>
      </c>
      <c r="O7956" s="4">
        <f t="shared" si="753"/>
        <v>5.9531678564931266E-2</v>
      </c>
      <c r="P7956" s="4">
        <f t="shared" si="754"/>
        <v>9.3974566779219684E-2</v>
      </c>
    </row>
    <row r="7957" spans="1:16" x14ac:dyDescent="0.55000000000000004">
      <c r="A7957" s="3">
        <f t="shared" si="755"/>
        <v>7947.7238582538766</v>
      </c>
      <c r="C7957">
        <f t="shared" si="751"/>
        <v>-0.1025879123193629</v>
      </c>
      <c r="D7957">
        <f t="shared" si="752"/>
        <v>-0.10869634946747095</v>
      </c>
      <c r="E7957" s="4">
        <f>(M7957-C7957)^2</f>
        <v>2.2479455122849993E-2</v>
      </c>
      <c r="K7957" s="3">
        <f t="shared" si="756"/>
        <v>7947.7238582538766</v>
      </c>
      <c r="L7957" s="4">
        <v>-0.29774639332955699</v>
      </c>
      <c r="M7957" s="4">
        <v>-0.25251941375535197</v>
      </c>
      <c r="O7957" s="4">
        <f t="shared" si="753"/>
        <v>8.9939613413517083E-2</v>
      </c>
      <c r="P7957" s="4">
        <f t="shared" si="754"/>
        <v>6.5011192192039879E-2</v>
      </c>
    </row>
    <row r="7958" spans="1:16" x14ac:dyDescent="0.55000000000000004">
      <c r="A7958" s="3">
        <f t="shared" si="755"/>
        <v>7948.7238582538766</v>
      </c>
      <c r="C7958">
        <f t="shared" si="751"/>
        <v>4.9887546045141437E-2</v>
      </c>
      <c r="D7958">
        <f t="shared" si="752"/>
        <v>3.8004568041017886E-2</v>
      </c>
      <c r="E7958" s="4">
        <f>(M7958-C7958)^2</f>
        <v>3.5187050250038182E-2</v>
      </c>
      <c r="K7958" s="3">
        <f t="shared" si="756"/>
        <v>7948.7238582538766</v>
      </c>
      <c r="L7958" s="4">
        <v>-0.27908215639747302</v>
      </c>
      <c r="M7958" s="4">
        <v>-0.137694569973519</v>
      </c>
      <c r="O7958" s="4">
        <f t="shared" si="753"/>
        <v>7.909318252344473E-2</v>
      </c>
      <c r="P7958" s="4">
        <f t="shared" si="754"/>
        <v>1.9641484509174603E-2</v>
      </c>
    </row>
    <row r="7959" spans="1:16" x14ac:dyDescent="0.55000000000000004">
      <c r="A7959" s="3">
        <f t="shared" si="755"/>
        <v>7949.7238582538766</v>
      </c>
      <c r="C7959">
        <f t="shared" si="751"/>
        <v>0.18982592646388596</v>
      </c>
      <c r="D7959">
        <f t="shared" si="752"/>
        <v>0.17515468039674806</v>
      </c>
      <c r="E7959" s="4">
        <f>(M7959-C7959)^2</f>
        <v>3.175851661605894E-2</v>
      </c>
      <c r="K7959" s="3">
        <f t="shared" si="756"/>
        <v>7949.7238582538766</v>
      </c>
      <c r="L7959" s="4">
        <v>-0.19052006209563599</v>
      </c>
      <c r="M7959" s="4">
        <v>1.1616733053279499E-2</v>
      </c>
      <c r="O7959" s="4">
        <f t="shared" si="753"/>
        <v>3.7122887845097936E-2</v>
      </c>
      <c r="P7959" s="4">
        <f t="shared" si="754"/>
        <v>8.3964644372709716E-5</v>
      </c>
    </row>
    <row r="7960" spans="1:16" x14ac:dyDescent="0.55000000000000004">
      <c r="A7960" s="3">
        <f t="shared" si="755"/>
        <v>7950.7238582538766</v>
      </c>
      <c r="C7960">
        <f t="shared" si="751"/>
        <v>0.28205976687522699</v>
      </c>
      <c r="D7960">
        <f t="shared" si="752"/>
        <v>0.26828723617249478</v>
      </c>
      <c r="E7960" s="4">
        <f>(M7960-C7960)^2</f>
        <v>1.5386222684589322E-2</v>
      </c>
      <c r="K7960" s="3">
        <f t="shared" si="756"/>
        <v>7950.7238582538766</v>
      </c>
      <c r="L7960" s="4">
        <v>-5.4241036341287401E-2</v>
      </c>
      <c r="M7960" s="4">
        <v>0.158018553221904</v>
      </c>
      <c r="O7960" s="4">
        <f t="shared" si="753"/>
        <v>3.1802811847397167E-3</v>
      </c>
      <c r="P7960" s="4">
        <f t="shared" si="754"/>
        <v>2.4200482462941049E-2</v>
      </c>
    </row>
    <row r="7961" spans="1:16" x14ac:dyDescent="0.55000000000000004">
      <c r="A7961" s="3">
        <f t="shared" si="755"/>
        <v>7951.7238582538766</v>
      </c>
      <c r="C7961">
        <f t="shared" si="751"/>
        <v>0.30341007897198141</v>
      </c>
      <c r="D7961">
        <f t="shared" si="752"/>
        <v>0.29399739380776074</v>
      </c>
      <c r="E7961" s="4">
        <f>(M7961-C7961)^2</f>
        <v>1.4873697166883353E-3</v>
      </c>
      <c r="K7961" s="3">
        <f t="shared" si="756"/>
        <v>7951.7238582538766</v>
      </c>
      <c r="L7961" s="4">
        <v>9.5622993451697405E-2</v>
      </c>
      <c r="M7961" s="4">
        <v>0.264843646460167</v>
      </c>
      <c r="O7961" s="4">
        <f t="shared" si="753"/>
        <v>8.7366498693562285E-3</v>
      </c>
      <c r="P7961" s="4">
        <f t="shared" si="754"/>
        <v>6.8848583357899784E-2</v>
      </c>
    </row>
    <row r="7962" spans="1:16" x14ac:dyDescent="0.55000000000000004">
      <c r="A7962" s="3">
        <f t="shared" si="755"/>
        <v>7952.7238582538766</v>
      </c>
      <c r="C7962">
        <f t="shared" si="751"/>
        <v>0.24851138483143115</v>
      </c>
      <c r="D7962">
        <f t="shared" si="752"/>
        <v>0.24582401668981282</v>
      </c>
      <c r="E7962" s="4">
        <f>(M7962-C7962)^2</f>
        <v>3.2291511611606144E-3</v>
      </c>
      <c r="K7962" s="3">
        <f t="shared" si="756"/>
        <v>7952.7238582538766</v>
      </c>
      <c r="L7962" s="4">
        <v>0.22153765133271899</v>
      </c>
      <c r="M7962" s="4">
        <v>0.305337005471778</v>
      </c>
      <c r="O7962" s="4">
        <f t="shared" si="753"/>
        <v>4.8129649165662945E-2</v>
      </c>
      <c r="P7962" s="4">
        <f t="shared" si="754"/>
        <v>9.1738411420934807E-2</v>
      </c>
    </row>
    <row r="7963" spans="1:16" x14ac:dyDescent="0.55000000000000004">
      <c r="A7963" s="3">
        <f t="shared" si="755"/>
        <v>7953.7238582538766</v>
      </c>
      <c r="C7963">
        <f t="shared" si="751"/>
        <v>0.13116009782941404</v>
      </c>
      <c r="D7963">
        <f t="shared" si="752"/>
        <v>0.13587340051172875</v>
      </c>
      <c r="E7963" s="4">
        <f>(M7963-C7963)^2</f>
        <v>1.9098333269589401E-2</v>
      </c>
      <c r="K7963" s="3">
        <f t="shared" si="756"/>
        <v>7953.7238582538766</v>
      </c>
      <c r="L7963" s="4">
        <v>0.29196683011764801</v>
      </c>
      <c r="M7963" s="4">
        <v>0.269356817289716</v>
      </c>
      <c r="O7963" s="4">
        <f t="shared" si="753"/>
        <v>8.3992087733491802E-2</v>
      </c>
      <c r="P7963" s="4">
        <f t="shared" si="754"/>
        <v>7.1237375082419827E-2</v>
      </c>
    </row>
    <row r="7964" spans="1:16" x14ac:dyDescent="0.55000000000000004">
      <c r="A7964" s="3">
        <f t="shared" si="755"/>
        <v>7954.7238582538766</v>
      </c>
      <c r="C7964">
        <f t="shared" si="751"/>
        <v>-1.9152609410666852E-2</v>
      </c>
      <c r="D7964">
        <f t="shared" si="752"/>
        <v>-8.2231207667609555E-3</v>
      </c>
      <c r="E7964" s="4">
        <f>(M7964-C7964)^2</f>
        <v>3.4249850993579752E-2</v>
      </c>
      <c r="K7964" s="3">
        <f t="shared" si="756"/>
        <v>7954.7238582538766</v>
      </c>
      <c r="L7964" s="4">
        <v>0.28927110506889298</v>
      </c>
      <c r="M7964" s="4">
        <v>0.16591454324906299</v>
      </c>
      <c r="O7964" s="4">
        <f t="shared" si="753"/>
        <v>8.2436837570396881E-2</v>
      </c>
      <c r="P7964" s="4">
        <f t="shared" si="754"/>
        <v>2.671950917051617E-2</v>
      </c>
    </row>
    <row r="7965" spans="1:16" x14ac:dyDescent="0.55000000000000004">
      <c r="A7965" s="3">
        <f t="shared" si="755"/>
        <v>7955.7238582538766</v>
      </c>
      <c r="C7965">
        <f t="shared" si="751"/>
        <v>-0.16465213628640837</v>
      </c>
      <c r="D7965">
        <f t="shared" si="752"/>
        <v>-0.1502531161447449</v>
      </c>
      <c r="E7965" s="4">
        <f>(M7965-C7965)^2</f>
        <v>3.4436254175153856E-2</v>
      </c>
      <c r="K7965" s="3">
        <f t="shared" si="756"/>
        <v>7955.7238582538766</v>
      </c>
      <c r="L7965" s="4">
        <v>0.21412563724797901</v>
      </c>
      <c r="M7965" s="4">
        <v>2.0917942592579699E-2</v>
      </c>
      <c r="O7965" s="4">
        <f t="shared" si="753"/>
        <v>4.4932422058820629E-2</v>
      </c>
      <c r="P7965" s="4">
        <f t="shared" si="754"/>
        <v>3.4093524607703565E-4</v>
      </c>
    </row>
    <row r="7966" spans="1:16" x14ac:dyDescent="0.55000000000000004">
      <c r="A7966" s="3">
        <f t="shared" si="755"/>
        <v>7956.7238582538766</v>
      </c>
      <c r="C7966">
        <f t="shared" si="751"/>
        <v>-0.26877346699553628</v>
      </c>
      <c r="D7966">
        <f t="shared" si="752"/>
        <v>-0.2545234865661169</v>
      </c>
      <c r="E7966" s="4">
        <f>(M7966-C7966)^2</f>
        <v>1.944791469919668E-2</v>
      </c>
      <c r="K7966" s="3">
        <f t="shared" si="756"/>
        <v>7956.7238582538766</v>
      </c>
      <c r="L7966" s="4">
        <v>8.5351075239292404E-2</v>
      </c>
      <c r="M7966" s="4">
        <v>-0.12931768655171</v>
      </c>
      <c r="O7966" s="4">
        <f t="shared" si="753"/>
        <v>6.9219287968013002E-3</v>
      </c>
      <c r="P7966" s="4">
        <f t="shared" si="754"/>
        <v>1.7363648418288604E-2</v>
      </c>
    </row>
    <row r="7967" spans="1:16" x14ac:dyDescent="0.55000000000000004">
      <c r="A7967" s="3">
        <f t="shared" si="755"/>
        <v>7957.7238582538766</v>
      </c>
      <c r="C7967">
        <f t="shared" si="751"/>
        <v>-0.3053502064674693</v>
      </c>
      <c r="D7967">
        <f t="shared" si="752"/>
        <v>-0.29483038227195535</v>
      </c>
      <c r="E7967" s="4">
        <f>(M7967-C7967)^2</f>
        <v>3.3855300201611491E-3</v>
      </c>
      <c r="K7967" s="3">
        <f t="shared" si="756"/>
        <v>7957.7238582538766</v>
      </c>
      <c r="L7967" s="4">
        <v>-6.4800193042706206E-2</v>
      </c>
      <c r="M7967" s="4">
        <v>-0.24716489887043799</v>
      </c>
      <c r="O7967" s="4">
        <f t="shared" si="753"/>
        <v>4.4827227569484533E-3</v>
      </c>
      <c r="P7967" s="4">
        <f t="shared" si="754"/>
        <v>6.2309350383478943E-2</v>
      </c>
    </row>
    <row r="7968" spans="1:16" x14ac:dyDescent="0.55000000000000004">
      <c r="A7968" s="3">
        <f t="shared" si="755"/>
        <v>7958.7238582538766</v>
      </c>
      <c r="C7968">
        <f t="shared" si="751"/>
        <v>-0.26519037253223221</v>
      </c>
      <c r="D7968">
        <f t="shared" si="752"/>
        <v>-0.26104440758608427</v>
      </c>
      <c r="E7968" s="4">
        <f>(M7968-C7968)^2</f>
        <v>1.4377562530729173E-3</v>
      </c>
      <c r="K7968" s="3">
        <f t="shared" si="756"/>
        <v>7958.7238582538766</v>
      </c>
      <c r="L7968" s="4">
        <v>-0.198721850985945</v>
      </c>
      <c r="M7968" s="4">
        <v>-0.30310812896735001</v>
      </c>
      <c r="O7968" s="4">
        <f t="shared" si="753"/>
        <v>4.0350683851957878E-2</v>
      </c>
      <c r="P7968" s="4">
        <f t="shared" si="754"/>
        <v>9.3367915620290884E-2</v>
      </c>
    </row>
    <row r="7969" spans="1:16" x14ac:dyDescent="0.55000000000000004">
      <c r="A7969" s="3">
        <f t="shared" si="755"/>
        <v>7959.7238582538766</v>
      </c>
      <c r="C7969">
        <f t="shared" si="751"/>
        <v>-0.15838640324789258</v>
      </c>
      <c r="D7969">
        <f t="shared" si="752"/>
        <v>-0.16165620660076954</v>
      </c>
      <c r="E7969" s="4">
        <f>(M7969-C7969)^2</f>
        <v>1.5562473820385598E-2</v>
      </c>
      <c r="K7969" s="3">
        <f t="shared" si="756"/>
        <v>7959.7238582538766</v>
      </c>
      <c r="L7969" s="4">
        <v>-0.28287238856889102</v>
      </c>
      <c r="M7969" s="4">
        <v>-0.28313604781807</v>
      </c>
      <c r="O7969" s="4">
        <f t="shared" si="753"/>
        <v>8.1239441045032182E-2</v>
      </c>
      <c r="P7969" s="4">
        <f t="shared" si="754"/>
        <v>8.1561395919677371E-2</v>
      </c>
    </row>
    <row r="7970" spans="1:16" x14ac:dyDescent="0.55000000000000004">
      <c r="A7970" s="3">
        <f t="shared" si="755"/>
        <v>7960.7238582538766</v>
      </c>
      <c r="C7970">
        <f t="shared" si="751"/>
        <v>-1.177885891412192E-2</v>
      </c>
      <c r="D7970">
        <f t="shared" si="752"/>
        <v>-2.1642706854357211E-2</v>
      </c>
      <c r="E7970" s="4">
        <f>(M7970-C7970)^2</f>
        <v>3.257011684299925E-2</v>
      </c>
      <c r="K7970" s="3">
        <f t="shared" si="756"/>
        <v>7960.7238582538766</v>
      </c>
      <c r="L7970" s="4">
        <v>-0.29617578162185798</v>
      </c>
      <c r="M7970" s="4">
        <v>-0.19225078704423099</v>
      </c>
      <c r="O7970" s="4">
        <f t="shared" si="753"/>
        <v>8.9000029409348105E-2</v>
      </c>
      <c r="P7970" s="4">
        <f t="shared" si="754"/>
        <v>3.7909763549937178E-2</v>
      </c>
    </row>
    <row r="7971" spans="1:16" x14ac:dyDescent="0.55000000000000004">
      <c r="A7971" s="3">
        <f t="shared" si="755"/>
        <v>7961.7238582538766</v>
      </c>
      <c r="C7971">
        <f t="shared" si="751"/>
        <v>0.13778879238092112</v>
      </c>
      <c r="D7971">
        <f t="shared" si="752"/>
        <v>0.12380975159637024</v>
      </c>
      <c r="E7971" s="4">
        <f>(M7971-C7971)^2</f>
        <v>3.6482496079675235E-2</v>
      </c>
      <c r="K7971" s="3">
        <f t="shared" si="756"/>
        <v>7961.7238582538766</v>
      </c>
      <c r="L7971" s="4">
        <v>-0.23530011282647301</v>
      </c>
      <c r="M7971" s="4">
        <v>-5.3215124017867002E-2</v>
      </c>
      <c r="O7971" s="4">
        <f t="shared" si="753"/>
        <v>5.6383954895223604E-2</v>
      </c>
      <c r="P7971" s="4">
        <f t="shared" si="754"/>
        <v>3.0989968884530079E-3</v>
      </c>
    </row>
    <row r="7972" spans="1:16" x14ac:dyDescent="0.55000000000000004">
      <c r="A7972" s="3">
        <f t="shared" si="755"/>
        <v>7962.7238582538766</v>
      </c>
      <c r="C7972">
        <f t="shared" si="751"/>
        <v>0.25272918763579932</v>
      </c>
      <c r="D7972">
        <f t="shared" si="752"/>
        <v>0.23814798156220104</v>
      </c>
      <c r="E7972" s="4">
        <f>(M7972-C7972)^2</f>
        <v>2.3586997838030047E-2</v>
      </c>
      <c r="K7972" s="3">
        <f t="shared" si="756"/>
        <v>7962.7238582538766</v>
      </c>
      <c r="L7972" s="4">
        <v>-0.11549207107777</v>
      </c>
      <c r="M7972" s="4">
        <v>9.9148596941434394E-2</v>
      </c>
      <c r="O7972" s="4">
        <f t="shared" si="753"/>
        <v>1.3840349918958788E-2</v>
      </c>
      <c r="P7972" s="4">
        <f t="shared" si="754"/>
        <v>9.3499397082727111E-3</v>
      </c>
    </row>
    <row r="7973" spans="1:16" x14ac:dyDescent="0.55000000000000004">
      <c r="A7973" s="3">
        <f t="shared" si="755"/>
        <v>7963.7238582538766</v>
      </c>
      <c r="C7973">
        <f t="shared" si="751"/>
        <v>0.30415702763974445</v>
      </c>
      <c r="D7973">
        <f t="shared" si="752"/>
        <v>0.29263801204478007</v>
      </c>
      <c r="E7973" s="4">
        <f>(M7973-C7973)^2</f>
        <v>6.0026996168421488E-3</v>
      </c>
      <c r="K7973" s="3">
        <f t="shared" si="756"/>
        <v>7963.7238582538766</v>
      </c>
      <c r="L7973" s="4">
        <v>3.3241676333152802E-2</v>
      </c>
      <c r="M7973" s="4">
        <v>0.226679936723512</v>
      </c>
      <c r="O7973" s="4">
        <f t="shared" si="753"/>
        <v>9.6650918656693784E-4</v>
      </c>
      <c r="P7973" s="4">
        <f t="shared" si="754"/>
        <v>5.027749013895149E-2</v>
      </c>
    </row>
    <row r="7974" spans="1:16" x14ac:dyDescent="0.55000000000000004">
      <c r="A7974" s="3">
        <f t="shared" si="755"/>
        <v>7964.7238582538766</v>
      </c>
      <c r="C7974">
        <f t="shared" si="751"/>
        <v>0.27914814815101596</v>
      </c>
      <c r="D7974">
        <f t="shared" si="752"/>
        <v>0.27358612961106643</v>
      </c>
      <c r="E7974" s="4">
        <f>(M7974-C7974)^2</f>
        <v>3.3451429597098178E-4</v>
      </c>
      <c r="K7974" s="3">
        <f t="shared" si="756"/>
        <v>7964.7238582538766</v>
      </c>
      <c r="L7974" s="4">
        <v>0.17364983969004999</v>
      </c>
      <c r="M7974" s="4">
        <v>0.29743788013295003</v>
      </c>
      <c r="O7974" s="4">
        <f t="shared" si="753"/>
        <v>2.9411184726490774E-2</v>
      </c>
      <c r="P7974" s="4">
        <f t="shared" si="754"/>
        <v>8.7015778225113027E-2</v>
      </c>
    </row>
    <row r="7975" spans="1:16" x14ac:dyDescent="0.55000000000000004">
      <c r="A7975" s="3">
        <f t="shared" si="755"/>
        <v>7965.7238582538766</v>
      </c>
      <c r="C7975">
        <f t="shared" si="751"/>
        <v>0.18398744983799561</v>
      </c>
      <c r="D7975">
        <f t="shared" si="752"/>
        <v>0.18578020125428332</v>
      </c>
      <c r="E7975" s="4">
        <f>(M7975-C7975)^2</f>
        <v>1.2036988767648063E-2</v>
      </c>
      <c r="K7975" s="3">
        <f t="shared" si="756"/>
        <v>7965.7238582538766</v>
      </c>
      <c r="L7975" s="4">
        <v>0.27056632345117598</v>
      </c>
      <c r="M7975" s="4">
        <v>0.29370066129244199</v>
      </c>
      <c r="O7975" s="4">
        <f t="shared" si="753"/>
        <v>7.204574147827611E-2</v>
      </c>
      <c r="P7975" s="4">
        <f t="shared" si="754"/>
        <v>8.4824902743379893E-2</v>
      </c>
    </row>
    <row r="7976" spans="1:16" x14ac:dyDescent="0.55000000000000004">
      <c r="A7976" s="3">
        <f t="shared" si="755"/>
        <v>7966.7238582538766</v>
      </c>
      <c r="C7976">
        <f t="shared" si="751"/>
        <v>4.2589460206832602E-2</v>
      </c>
      <c r="D7976">
        <f t="shared" si="752"/>
        <v>5.1286451015621286E-2</v>
      </c>
      <c r="E7976" s="4">
        <f>(M7976-C7976)^2</f>
        <v>3.0211595002010969E-2</v>
      </c>
      <c r="K7976" s="3">
        <f t="shared" si="756"/>
        <v>7966.7238582538766</v>
      </c>
      <c r="L7976" s="4">
        <v>0.29971779303234097</v>
      </c>
      <c r="M7976" s="4">
        <v>0.21640428984461399</v>
      </c>
      <c r="O7976" s="4">
        <f t="shared" si="753"/>
        <v>8.854483850370222E-2</v>
      </c>
      <c r="P7976" s="4">
        <f t="shared" si="754"/>
        <v>4.5774935907726404E-2</v>
      </c>
    </row>
    <row r="7977" spans="1:16" x14ac:dyDescent="0.55000000000000004">
      <c r="A7977" s="3">
        <f t="shared" si="755"/>
        <v>7967.7238582538766</v>
      </c>
      <c r="C7977">
        <f t="shared" si="751"/>
        <v>-0.10951154900745794</v>
      </c>
      <c r="D7977">
        <f t="shared" si="752"/>
        <v>-9.6095931455135633E-2</v>
      </c>
      <c r="E7977" s="4">
        <f>(M7977-C7977)^2</f>
        <v>3.779900829206987E-2</v>
      </c>
      <c r="K7977" s="3">
        <f t="shared" si="756"/>
        <v>7967.7238582538766</v>
      </c>
      <c r="L7977" s="4">
        <v>0.25380308203435498</v>
      </c>
      <c r="M7977" s="4">
        <v>8.4908121530453101E-2</v>
      </c>
      <c r="O7977" s="4">
        <f t="shared" si="753"/>
        <v>6.3327791231930775E-2</v>
      </c>
      <c r="P7977" s="4">
        <f t="shared" si="754"/>
        <v>6.7987628514943428E-3</v>
      </c>
    </row>
    <row r="7978" spans="1:16" x14ac:dyDescent="0.55000000000000004">
      <c r="A7978" s="3">
        <f t="shared" si="755"/>
        <v>7968.7238582538766</v>
      </c>
      <c r="C7978">
        <f t="shared" si="751"/>
        <v>-0.23409156481376875</v>
      </c>
      <c r="D7978">
        <f t="shared" si="752"/>
        <v>-0.21932875600183191</v>
      </c>
      <c r="E7978" s="4">
        <f>(M7978-C7978)^2</f>
        <v>2.7634990276793787E-2</v>
      </c>
      <c r="K7978" s="3">
        <f t="shared" si="756"/>
        <v>7968.7238582538766</v>
      </c>
      <c r="L7978" s="4">
        <v>0.14432181466085001</v>
      </c>
      <c r="M7978" s="4">
        <v>-6.7853812552756201E-2</v>
      </c>
      <c r="O7978" s="4">
        <f t="shared" si="753"/>
        <v>2.0211987366480898E-2</v>
      </c>
      <c r="P7978" s="4">
        <f t="shared" si="754"/>
        <v>4.9431196993071132E-3</v>
      </c>
    </row>
    <row r="7979" spans="1:16" x14ac:dyDescent="0.55000000000000004">
      <c r="A7979" s="3">
        <f t="shared" si="755"/>
        <v>7969.7238582538766</v>
      </c>
      <c r="C7979">
        <f t="shared" si="751"/>
        <v>-0.2998427861182083</v>
      </c>
      <c r="D7979">
        <f t="shared" si="752"/>
        <v>-0.28744277981151678</v>
      </c>
      <c r="E7979" s="4">
        <f>(M7979-C7979)^2</f>
        <v>9.258567011065361E-3</v>
      </c>
      <c r="K7979" s="3">
        <f t="shared" si="756"/>
        <v>7969.7238582538766</v>
      </c>
      <c r="L7979" s="4">
        <v>-1.3057465020034501E-3</v>
      </c>
      <c r="M7979" s="4">
        <v>-0.20362133834763399</v>
      </c>
      <c r="O7979" s="4">
        <f t="shared" si="753"/>
        <v>1.1962550169951939E-5</v>
      </c>
      <c r="P7979" s="4">
        <f t="shared" si="754"/>
        <v>4.2466843399276172E-2</v>
      </c>
    </row>
    <row r="7980" spans="1:16" x14ac:dyDescent="0.55000000000000004">
      <c r="A7980" s="3">
        <f t="shared" si="755"/>
        <v>7970.7238582538766</v>
      </c>
      <c r="C7980">
        <f t="shared" si="751"/>
        <v>-0.2902414860219214</v>
      </c>
      <c r="D7980">
        <f t="shared" si="752"/>
        <v>-0.2833204877250099</v>
      </c>
      <c r="E7980" s="4">
        <f>(M7980-C7980)^2</f>
        <v>3.4256429227250339E-6</v>
      </c>
      <c r="K7980" s="3">
        <f t="shared" si="756"/>
        <v>7970.7238582538766</v>
      </c>
      <c r="L7980" s="4">
        <v>-0.146606275353167</v>
      </c>
      <c r="M7980" s="4">
        <v>-0.28839063677826998</v>
      </c>
      <c r="O7980" s="4">
        <f t="shared" si="753"/>
        <v>2.2129305780464181E-2</v>
      </c>
      <c r="P7980" s="4">
        <f t="shared" si="754"/>
        <v>8.4590318107219328E-2</v>
      </c>
    </row>
    <row r="7981" spans="1:16" x14ac:dyDescent="0.55000000000000004">
      <c r="A7981" s="3">
        <f t="shared" si="755"/>
        <v>7971.7238582538766</v>
      </c>
      <c r="C7981">
        <f t="shared" si="751"/>
        <v>-0.20770053621795678</v>
      </c>
      <c r="D7981">
        <f t="shared" si="752"/>
        <v>-0.20799783964214386</v>
      </c>
      <c r="E7981" s="4">
        <f>(M7981-C7981)^2</f>
        <v>8.6918655238563212E-3</v>
      </c>
      <c r="K7981" s="3">
        <f t="shared" si="756"/>
        <v>7971.7238582538766</v>
      </c>
      <c r="L7981" s="4">
        <v>-0.255188353062826</v>
      </c>
      <c r="M7981" s="4">
        <v>-0.30093071118216203</v>
      </c>
      <c r="O7981" s="4">
        <f t="shared" si="753"/>
        <v>6.6224543931509797E-2</v>
      </c>
      <c r="P7981" s="4">
        <f t="shared" si="754"/>
        <v>9.2041986071249721E-2</v>
      </c>
    </row>
    <row r="7982" spans="1:16" x14ac:dyDescent="0.55000000000000004">
      <c r="A7982" s="3">
        <f t="shared" si="755"/>
        <v>7972.7238582538766</v>
      </c>
      <c r="C7982">
        <f t="shared" si="751"/>
        <v>-7.2963036005210979E-2</v>
      </c>
      <c r="D7982">
        <f t="shared" si="752"/>
        <v>-8.0403926787940741E-2</v>
      </c>
      <c r="E7982" s="4">
        <f>(M7982-C7982)^2</f>
        <v>2.7270488406818137E-2</v>
      </c>
      <c r="K7982" s="3">
        <f t="shared" si="756"/>
        <v>7972.7238582538766</v>
      </c>
      <c r="L7982" s="4">
        <v>-0.29985692467428798</v>
      </c>
      <c r="M7982" s="4">
        <v>-0.238100822131882</v>
      </c>
      <c r="O7982" s="4">
        <f t="shared" si="753"/>
        <v>9.1209961665683084E-2</v>
      </c>
      <c r="P7982" s="4">
        <f t="shared" si="754"/>
        <v>5.7866387031667778E-2</v>
      </c>
    </row>
    <row r="7983" spans="1:16" x14ac:dyDescent="0.55000000000000004">
      <c r="A7983" s="3">
        <f t="shared" si="755"/>
        <v>7973.7238582538766</v>
      </c>
      <c r="C7983">
        <f t="shared" si="751"/>
        <v>8.0110568948506308E-2</v>
      </c>
      <c r="D7983">
        <f t="shared" si="752"/>
        <v>6.7396037018727428E-2</v>
      </c>
      <c r="E7983" s="4">
        <f>(M7983-C7983)^2</f>
        <v>3.8317151898691171E-2</v>
      </c>
      <c r="K7983" s="3">
        <f t="shared" si="756"/>
        <v>7973.7238582538766</v>
      </c>
      <c r="L7983" s="4">
        <v>-0.26942446932376302</v>
      </c>
      <c r="M7983" s="4">
        <v>-0.115637105108406</v>
      </c>
      <c r="O7983" s="4">
        <f t="shared" si="753"/>
        <v>7.375429222706481E-2</v>
      </c>
      <c r="P7983" s="4">
        <f t="shared" si="754"/>
        <v>1.3945393535860346E-2</v>
      </c>
    </row>
    <row r="7984" spans="1:16" x14ac:dyDescent="0.55000000000000004">
      <c r="A7984" s="3">
        <f t="shared" si="755"/>
        <v>7974.7238582538766</v>
      </c>
      <c r="C7984">
        <f t="shared" si="751"/>
        <v>0.21305184576006564</v>
      </c>
      <c r="D7984">
        <f t="shared" si="752"/>
        <v>0.19825892060547237</v>
      </c>
      <c r="E7984" s="4">
        <f>(M7984-C7984)^2</f>
        <v>3.1422243318654744E-2</v>
      </c>
      <c r="K7984" s="3">
        <f t="shared" si="756"/>
        <v>7974.7238582538766</v>
      </c>
      <c r="L7984" s="4">
        <v>-0.17151298424303599</v>
      </c>
      <c r="M7984" s="4">
        <v>3.5788642249989303E-2</v>
      </c>
      <c r="O7984" s="4">
        <f t="shared" si="753"/>
        <v>3.0159855143733393E-2</v>
      </c>
      <c r="P7984" s="4">
        <f t="shared" si="754"/>
        <v>1.1112309971906332E-3</v>
      </c>
    </row>
    <row r="7985" spans="1:16" x14ac:dyDescent="0.55000000000000004">
      <c r="A7985" s="3">
        <f t="shared" si="755"/>
        <v>7975.7238582538766</v>
      </c>
      <c r="C7985">
        <f t="shared" si="751"/>
        <v>0.29245175185901351</v>
      </c>
      <c r="D7985">
        <f t="shared" si="752"/>
        <v>0.27929799568519431</v>
      </c>
      <c r="E7985" s="4">
        <f>(M7985-C7985)^2</f>
        <v>1.3041834076486011E-2</v>
      </c>
      <c r="K7985" s="3">
        <f t="shared" si="756"/>
        <v>7975.7238582538766</v>
      </c>
      <c r="L7985" s="4">
        <v>-3.06450082693321E-2</v>
      </c>
      <c r="M7985" s="4">
        <v>0.17825090214025699</v>
      </c>
      <c r="O7985" s="4">
        <f t="shared" si="753"/>
        <v>1.0757057696082816E-3</v>
      </c>
      <c r="P7985" s="4">
        <f t="shared" si="754"/>
        <v>3.0904722846351554E-2</v>
      </c>
    </row>
    <row r="7986" spans="1:16" x14ac:dyDescent="0.55000000000000004">
      <c r="A7986" s="3">
        <f t="shared" si="755"/>
        <v>7976.7238582538766</v>
      </c>
      <c r="C7986">
        <f t="shared" si="751"/>
        <v>0.29835655348680745</v>
      </c>
      <c r="D7986">
        <f t="shared" si="752"/>
        <v>0.29014759424106129</v>
      </c>
      <c r="E7986" s="4">
        <f>(M7986-C7986)^2</f>
        <v>4.9672978944093613E-4</v>
      </c>
      <c r="K7986" s="3">
        <f t="shared" si="756"/>
        <v>7976.7238582538766</v>
      </c>
      <c r="L7986" s="4">
        <v>0.117898200133255</v>
      </c>
      <c r="M7986" s="4">
        <v>0.27606911780118099</v>
      </c>
      <c r="O7986" s="4">
        <f t="shared" si="753"/>
        <v>1.3396963976635045E-2</v>
      </c>
      <c r="P7986" s="4">
        <f t="shared" si="754"/>
        <v>7.4865500463593193E-2</v>
      </c>
    </row>
    <row r="7987" spans="1:16" x14ac:dyDescent="0.55000000000000004">
      <c r="A7987" s="3">
        <f t="shared" si="755"/>
        <v>7977.7238582538766</v>
      </c>
      <c r="C7987">
        <f t="shared" si="751"/>
        <v>0.2292823340325843</v>
      </c>
      <c r="D7987">
        <f t="shared" si="752"/>
        <v>0.22808113872922273</v>
      </c>
      <c r="E7987" s="4">
        <f>(M7987-C7987)^2</f>
        <v>5.6944796774828551E-3</v>
      </c>
      <c r="K7987" s="3">
        <f t="shared" si="756"/>
        <v>7977.7238582538766</v>
      </c>
      <c r="L7987" s="4">
        <v>0.236913072925134</v>
      </c>
      <c r="M7987" s="4">
        <v>0.304744110300327</v>
      </c>
      <c r="O7987" s="4">
        <f t="shared" si="753"/>
        <v>5.5112317441885293E-2</v>
      </c>
      <c r="P7987" s="4">
        <f t="shared" si="754"/>
        <v>9.1379606622463486E-2</v>
      </c>
    </row>
    <row r="7988" spans="1:16" x14ac:dyDescent="0.55000000000000004">
      <c r="A7988" s="3">
        <f t="shared" si="755"/>
        <v>7978.7238582538766</v>
      </c>
      <c r="C7988">
        <f t="shared" si="751"/>
        <v>0.1025879123192803</v>
      </c>
      <c r="D7988">
        <f t="shared" si="752"/>
        <v>0.10869634946739223</v>
      </c>
      <c r="E7988" s="4">
        <f>(M7988-C7988)^2</f>
        <v>2.3872146543791741E-2</v>
      </c>
      <c r="K7988" s="3">
        <f t="shared" si="756"/>
        <v>7978.7238582538766</v>
      </c>
      <c r="L7988" s="4">
        <v>0.29659159690090903</v>
      </c>
      <c r="M7988" s="4">
        <v>0.25709404987954598</v>
      </c>
      <c r="O7988" s="4">
        <f t="shared" si="753"/>
        <v>8.6694119455366869E-2</v>
      </c>
      <c r="P7988" s="4">
        <f t="shared" si="754"/>
        <v>6.4841804206907341E-2</v>
      </c>
    </row>
    <row r="7989" spans="1:16" x14ac:dyDescent="0.55000000000000004">
      <c r="A7989" s="3">
        <f t="shared" si="755"/>
        <v>7979.7238582538766</v>
      </c>
      <c r="C7989">
        <f t="shared" si="751"/>
        <v>-4.9887546044953948E-2</v>
      </c>
      <c r="D7989">
        <f t="shared" si="752"/>
        <v>-3.8004568040835886E-2</v>
      </c>
      <c r="E7989" s="4">
        <f>(M7989-C7989)^2</f>
        <v>3.8001890480362226E-2</v>
      </c>
      <c r="K7989" s="3">
        <f t="shared" si="756"/>
        <v>7979.7238582538766</v>
      </c>
      <c r="L7989" s="4">
        <v>0.28198691551216198</v>
      </c>
      <c r="M7989" s="4">
        <v>0.145053189770735</v>
      </c>
      <c r="O7989" s="4">
        <f t="shared" si="753"/>
        <v>7.830705078852597E-2</v>
      </c>
      <c r="P7989" s="4">
        <f t="shared" si="754"/>
        <v>2.0334668478500847E-2</v>
      </c>
    </row>
    <row r="7990" spans="1:16" x14ac:dyDescent="0.55000000000000004">
      <c r="A7990" s="3">
        <f t="shared" si="755"/>
        <v>7980.7238582538766</v>
      </c>
      <c r="C7990">
        <f t="shared" si="751"/>
        <v>-0.18982592646384588</v>
      </c>
      <c r="D7990">
        <f t="shared" si="752"/>
        <v>-0.17515468039670831</v>
      </c>
      <c r="E7990" s="4">
        <f>(M7990-C7990)^2</f>
        <v>3.478552684600477E-2</v>
      </c>
      <c r="K7990" s="3">
        <f t="shared" si="756"/>
        <v>7980.7238582538766</v>
      </c>
      <c r="L7990" s="4">
        <v>0.19675686181356999</v>
      </c>
      <c r="M7990" s="4">
        <v>-3.3171415608157099E-3</v>
      </c>
      <c r="O7990" s="4">
        <f t="shared" si="753"/>
        <v>3.7870684255537759E-2</v>
      </c>
      <c r="P7990" s="4">
        <f t="shared" si="754"/>
        <v>3.3300427214817602E-5</v>
      </c>
    </row>
    <row r="7991" spans="1:16" x14ac:dyDescent="0.55000000000000004">
      <c r="A7991" s="3">
        <f t="shared" si="755"/>
        <v>7981.7238582538766</v>
      </c>
      <c r="C7991">
        <f t="shared" si="751"/>
        <v>-0.28205976687526058</v>
      </c>
      <c r="D7991">
        <f t="shared" si="752"/>
        <v>-0.26828723617252992</v>
      </c>
      <c r="E7991" s="4">
        <f>(M7991-C7991)^2</f>
        <v>1.7214251524821894E-2</v>
      </c>
      <c r="K7991" s="3">
        <f t="shared" si="756"/>
        <v>7981.7238582538766</v>
      </c>
      <c r="L7991" s="4">
        <v>6.2247831482813702E-2</v>
      </c>
      <c r="M7991" s="4">
        <v>-0.15085667421040799</v>
      </c>
      <c r="O7991" s="4">
        <f t="shared" si="753"/>
        <v>3.6113953246715257E-3</v>
      </c>
      <c r="P7991" s="4">
        <f t="shared" si="754"/>
        <v>2.3504012789281638E-2</v>
      </c>
    </row>
    <row r="7992" spans="1:16" x14ac:dyDescent="0.55000000000000004">
      <c r="A7992" s="3">
        <f t="shared" si="755"/>
        <v>7982.7238582538766</v>
      </c>
      <c r="C7992">
        <f t="shared" si="751"/>
        <v>-0.30341007897200289</v>
      </c>
      <c r="D7992">
        <f t="shared" si="752"/>
        <v>-0.29399739380777518</v>
      </c>
      <c r="E7992" s="4">
        <f>(M7992-C7992)^2</f>
        <v>1.8315713983192133E-3</v>
      </c>
      <c r="K7992" s="3">
        <f t="shared" si="756"/>
        <v>7982.7238582538766</v>
      </c>
      <c r="L7992" s="4">
        <v>-8.7851554400324799E-2</v>
      </c>
      <c r="M7992" s="4">
        <v>-0.26061321695714001</v>
      </c>
      <c r="O7992" s="4">
        <f t="shared" si="753"/>
        <v>8.1008099972391077E-3</v>
      </c>
      <c r="P7992" s="4">
        <f t="shared" si="754"/>
        <v>6.9204103186539731E-2</v>
      </c>
    </row>
    <row r="7993" spans="1:16" x14ac:dyDescent="0.55000000000000004">
      <c r="A7993" s="3">
        <f t="shared" si="755"/>
        <v>7983.7238582538766</v>
      </c>
      <c r="C7993">
        <f t="shared" si="751"/>
        <v>-0.24851138483138019</v>
      </c>
      <c r="D7993">
        <f t="shared" si="752"/>
        <v>-0.24582401668976603</v>
      </c>
      <c r="E7993" s="4">
        <f>(M7993-C7993)^2</f>
        <v>3.2019955359568943E-3</v>
      </c>
      <c r="K7993" s="3">
        <f t="shared" si="756"/>
        <v>7983.7238582538766</v>
      </c>
      <c r="L7993" s="4">
        <v>-0.215947973492425</v>
      </c>
      <c r="M7993" s="4">
        <v>-0.305097562789932</v>
      </c>
      <c r="O7993" s="4">
        <f t="shared" si="753"/>
        <v>4.7568010853058333E-2</v>
      </c>
      <c r="P7993" s="4">
        <f t="shared" si="754"/>
        <v>9.4587662788797405E-2</v>
      </c>
    </row>
    <row r="7994" spans="1:16" x14ac:dyDescent="0.55000000000000004">
      <c r="A7994" s="3">
        <f t="shared" si="755"/>
        <v>7984.7238582538766</v>
      </c>
      <c r="C7994">
        <f t="shared" si="751"/>
        <v>-0.13116009782946028</v>
      </c>
      <c r="D7994">
        <f t="shared" si="752"/>
        <v>-0.13587340051177263</v>
      </c>
      <c r="E7994" s="4">
        <f>(M7994-C7994)^2</f>
        <v>2.0166338383112541E-2</v>
      </c>
      <c r="K7994" s="3">
        <f t="shared" si="756"/>
        <v>7984.7238582538766</v>
      </c>
      <c r="L7994" s="4">
        <v>-0.289958882979378</v>
      </c>
      <c r="M7994" s="4">
        <v>-0.273168331334115</v>
      </c>
      <c r="O7994" s="4">
        <f t="shared" si="753"/>
        <v>8.5329320321115745E-2</v>
      </c>
      <c r="P7994" s="4">
        <f t="shared" si="754"/>
        <v>7.5967399791928847E-2</v>
      </c>
    </row>
    <row r="7995" spans="1:16" x14ac:dyDescent="0.55000000000000004">
      <c r="A7995" s="3">
        <f t="shared" si="755"/>
        <v>7985.7238582538766</v>
      </c>
      <c r="C7995">
        <f t="shared" si="751"/>
        <v>1.9152609410615778E-2</v>
      </c>
      <c r="D7995">
        <f t="shared" si="752"/>
        <v>8.2231207667115523E-3</v>
      </c>
      <c r="E7995" s="4">
        <f>(M7995-C7995)^2</f>
        <v>3.6854402964401546E-2</v>
      </c>
      <c r="K7995" s="3">
        <f t="shared" si="756"/>
        <v>7985.7238582538766</v>
      </c>
      <c r="L7995" s="4">
        <v>-0.29134779144982598</v>
      </c>
      <c r="M7995" s="4">
        <v>-0.17282239668236901</v>
      </c>
      <c r="O7995" s="4">
        <f t="shared" si="753"/>
        <v>8.6142682573562918E-2</v>
      </c>
      <c r="P7995" s="4">
        <f t="shared" si="754"/>
        <v>3.0721643699587336E-2</v>
      </c>
    </row>
    <row r="7996" spans="1:16" x14ac:dyDescent="0.55000000000000004">
      <c r="A7996" s="3">
        <f t="shared" si="755"/>
        <v>7986.7238582538766</v>
      </c>
      <c r="C7996">
        <f t="shared" si="751"/>
        <v>0.1646521362864822</v>
      </c>
      <c r="D7996">
        <f t="shared" si="752"/>
        <v>0.15025311614481776</v>
      </c>
      <c r="E7996" s="4">
        <f>(M7996-C7996)^2</f>
        <v>3.7575557185863459E-2</v>
      </c>
      <c r="K7996" s="3">
        <f t="shared" si="756"/>
        <v>7986.7238582538766</v>
      </c>
      <c r="L7996" s="4">
        <v>-0.219766838161183</v>
      </c>
      <c r="M7996" s="4">
        <v>-2.9192020669211099E-2</v>
      </c>
      <c r="O7996" s="4">
        <f t="shared" si="753"/>
        <v>4.9248390367729211E-2</v>
      </c>
      <c r="P7996" s="4">
        <f t="shared" si="754"/>
        <v>1.0014396539921493E-3</v>
      </c>
    </row>
    <row r="7997" spans="1:16" x14ac:dyDescent="0.55000000000000004">
      <c r="A7997" s="3">
        <f t="shared" si="755"/>
        <v>7987.7238582538766</v>
      </c>
      <c r="C7997">
        <f t="shared" si="751"/>
        <v>0.26877346699544608</v>
      </c>
      <c r="D7997">
        <f t="shared" si="752"/>
        <v>0.25452348656602419</v>
      </c>
      <c r="E7997" s="4">
        <f>(M7997-C7997)^2</f>
        <v>2.1615994526254952E-2</v>
      </c>
      <c r="K7997" s="3">
        <f t="shared" si="756"/>
        <v>7987.7238582538766</v>
      </c>
      <c r="L7997" s="4">
        <v>-9.3143916920586406E-2</v>
      </c>
      <c r="M7997" s="4">
        <v>0.12174967801470001</v>
      </c>
      <c r="O7997" s="4">
        <f t="shared" si="753"/>
        <v>9.0814919818416832E-3</v>
      </c>
      <c r="P7997" s="4">
        <f t="shared" si="754"/>
        <v>1.4231575542187864E-2</v>
      </c>
    </row>
    <row r="7998" spans="1:16" x14ac:dyDescent="0.55000000000000004">
      <c r="A7998" s="3">
        <f t="shared" si="755"/>
        <v>7988.7238582538766</v>
      </c>
      <c r="C7998">
        <f t="shared" si="751"/>
        <v>0.30535020646746991</v>
      </c>
      <c r="D7998">
        <f t="shared" si="752"/>
        <v>0.29483038227195418</v>
      </c>
      <c r="E7998" s="4">
        <f>(M7998-C7998)^2</f>
        <v>3.9881488211671971E-3</v>
      </c>
      <c r="K7998" s="3">
        <f t="shared" si="756"/>
        <v>7988.7238582538766</v>
      </c>
      <c r="L7998" s="4">
        <v>5.68074761356821E-2</v>
      </c>
      <c r="M7998" s="4">
        <v>0.24219841455966101</v>
      </c>
      <c r="O7998" s="4">
        <f t="shared" si="753"/>
        <v>2.9871177220844951E-3</v>
      </c>
      <c r="P7998" s="4">
        <f t="shared" si="754"/>
        <v>5.7477618939160043E-2</v>
      </c>
    </row>
    <row r="7999" spans="1:16" x14ac:dyDescent="0.55000000000000004">
      <c r="A7999" s="3">
        <f t="shared" si="755"/>
        <v>7989.7238582538766</v>
      </c>
      <c r="C7999">
        <f t="shared" si="751"/>
        <v>0.26519037253225758</v>
      </c>
      <c r="D7999">
        <f t="shared" si="752"/>
        <v>0.26104440758610731</v>
      </c>
      <c r="E7999" s="4">
        <f>(M7999-C7999)^2</f>
        <v>1.3539958912840418E-3</v>
      </c>
      <c r="K7999" s="3">
        <f t="shared" si="756"/>
        <v>7989.7238582538766</v>
      </c>
      <c r="L7999" s="4">
        <v>0.19253108438577199</v>
      </c>
      <c r="M7999" s="4">
        <v>0.301987055688271</v>
      </c>
      <c r="O7999" s="4">
        <f t="shared" si="753"/>
        <v>3.6243835776331126E-2</v>
      </c>
      <c r="P7999" s="4">
        <f t="shared" si="754"/>
        <v>8.9720344588835294E-2</v>
      </c>
    </row>
    <row r="8000" spans="1:16" x14ac:dyDescent="0.55000000000000004">
      <c r="A8000" s="3">
        <f t="shared" si="755"/>
        <v>7990.7238582538766</v>
      </c>
      <c r="C8000">
        <f t="shared" si="751"/>
        <v>0.15838640324781761</v>
      </c>
      <c r="D8000">
        <f t="shared" si="752"/>
        <v>0.16165620660069871</v>
      </c>
      <c r="E8000" s="4">
        <f>(M8000-C8000)^2</f>
        <v>1.632127923418138E-2</v>
      </c>
      <c r="K8000" s="3">
        <f t="shared" si="756"/>
        <v>7990.7238582538766</v>
      </c>
      <c r="L8000" s="4">
        <v>0.280034088175309</v>
      </c>
      <c r="M8000" s="4">
        <v>0.28614116532806799</v>
      </c>
      <c r="O8000" s="4">
        <f t="shared" si="753"/>
        <v>7.7217929470183869E-2</v>
      </c>
      <c r="P8000" s="4">
        <f t="shared" si="754"/>
        <v>8.0478685403143721E-2</v>
      </c>
    </row>
    <row r="8001" spans="1:16" x14ac:dyDescent="0.55000000000000004">
      <c r="A8001" s="3">
        <f t="shared" si="755"/>
        <v>7991.7238582538766</v>
      </c>
      <c r="C8001">
        <f t="shared" si="751"/>
        <v>1.1778858914034296E-2</v>
      </c>
      <c r="D8001">
        <f t="shared" si="752"/>
        <v>2.1642706854272758E-2</v>
      </c>
      <c r="E8001" s="4">
        <f>(M8001-C8001)^2</f>
        <v>3.4913141528341719E-2</v>
      </c>
      <c r="K8001" s="3">
        <f t="shared" si="756"/>
        <v>7991.7238582538766</v>
      </c>
      <c r="L8001" s="4">
        <v>0.29740081737597801</v>
      </c>
      <c r="M8001" s="4">
        <v>0.19862944502053201</v>
      </c>
      <c r="O8001" s="4">
        <f t="shared" si="753"/>
        <v>8.7171305863920343E-2</v>
      </c>
      <c r="P8001" s="4">
        <f t="shared" si="754"/>
        <v>3.848499721674728E-2</v>
      </c>
    </row>
    <row r="8002" spans="1:16" x14ac:dyDescent="0.55000000000000004">
      <c r="A8002" s="3">
        <f t="shared" si="755"/>
        <v>7992.7238582538766</v>
      </c>
      <c r="C8002">
        <f t="shared" si="751"/>
        <v>-0.13778879238099936</v>
      </c>
      <c r="D8002">
        <f t="shared" si="752"/>
        <v>-0.1238097515964471</v>
      </c>
      <c r="E8002" s="4">
        <f>(M8002-C8002)^2</f>
        <v>3.9664124206684144E-2</v>
      </c>
      <c r="K8002" s="3">
        <f t="shared" si="756"/>
        <v>7992.7238582538766</v>
      </c>
      <c r="L8002" s="4">
        <v>0.24028166692410399</v>
      </c>
      <c r="M8002" s="4">
        <v>6.1369747999984903E-2</v>
      </c>
      <c r="O8002" s="4">
        <f t="shared" si="753"/>
        <v>5.6705287980488357E-2</v>
      </c>
      <c r="P8002" s="4">
        <f t="shared" si="754"/>
        <v>3.4711230206555133E-3</v>
      </c>
    </row>
    <row r="8003" spans="1:16" x14ac:dyDescent="0.55000000000000004">
      <c r="A8003" s="3">
        <f t="shared" si="755"/>
        <v>7993.7238582538766</v>
      </c>
      <c r="C8003">
        <f t="shared" si="751"/>
        <v>-0.25272918763577062</v>
      </c>
      <c r="D8003">
        <f t="shared" si="752"/>
        <v>-0.2381479815621719</v>
      </c>
      <c r="E8003" s="4">
        <f>(M8003-C8003)^2</f>
        <v>2.6072174832580355E-2</v>
      </c>
      <c r="K8003" s="3">
        <f t="shared" si="756"/>
        <v>7993.7238582538766</v>
      </c>
      <c r="L8003" s="4">
        <v>0.12298248239184401</v>
      </c>
      <c r="M8003" s="4">
        <v>-9.1260383117435395E-2</v>
      </c>
      <c r="O8003" s="4">
        <f t="shared" si="753"/>
        <v>1.4599776992301812E-2</v>
      </c>
      <c r="P8003" s="4">
        <f t="shared" si="754"/>
        <v>8.7822938895464903E-3</v>
      </c>
    </row>
    <row r="8004" spans="1:16" x14ac:dyDescent="0.55000000000000004">
      <c r="A8004" s="3">
        <f t="shared" si="755"/>
        <v>7994.7238582538766</v>
      </c>
      <c r="C8004">
        <f t="shared" si="751"/>
        <v>-0.3041570276397399</v>
      </c>
      <c r="D8004">
        <f t="shared" si="752"/>
        <v>-0.29263801204477397</v>
      </c>
      <c r="E8004" s="4">
        <f>(M8004-C8004)^2</f>
        <v>6.9094734428762385E-3</v>
      </c>
      <c r="K8004" s="3">
        <f t="shared" si="756"/>
        <v>7994.7238582538766</v>
      </c>
      <c r="L8004" s="4">
        <v>-2.51184277833847E-2</v>
      </c>
      <c r="M8004" s="4">
        <v>-0.22103378514477801</v>
      </c>
      <c r="O8004" s="4">
        <f t="shared" si="753"/>
        <v>7.4372779922596505E-4</v>
      </c>
      <c r="P8004" s="4">
        <f t="shared" si="754"/>
        <v>4.9946571392375815E-2</v>
      </c>
    </row>
    <row r="8005" spans="1:16" x14ac:dyDescent="0.55000000000000004">
      <c r="A8005" s="3">
        <f t="shared" si="755"/>
        <v>7995.7238582538766</v>
      </c>
      <c r="C8005">
        <f t="shared" si="751"/>
        <v>-0.27914814815098044</v>
      </c>
      <c r="D8005">
        <f t="shared" si="752"/>
        <v>-0.27358612961103485</v>
      </c>
      <c r="E8005" s="4">
        <f>(M8005-C8005)^2</f>
        <v>2.6568205666436775E-4</v>
      </c>
      <c r="K8005" s="3">
        <f t="shared" si="756"/>
        <v>7995.7238582538766</v>
      </c>
      <c r="L8005" s="4">
        <v>-0.166928271896852</v>
      </c>
      <c r="M8005" s="4">
        <v>-0.29544790448855701</v>
      </c>
      <c r="O8005" s="4">
        <f t="shared" si="753"/>
        <v>2.8588458066879988E-2</v>
      </c>
      <c r="P8005" s="4">
        <f t="shared" si="754"/>
        <v>8.8745253155835271E-2</v>
      </c>
    </row>
    <row r="8006" spans="1:16" x14ac:dyDescent="0.55000000000000004">
      <c r="A8006" s="3">
        <f t="shared" si="755"/>
        <v>7996.7238582538766</v>
      </c>
      <c r="C8006">
        <f t="shared" si="751"/>
        <v>-0.18398744983803642</v>
      </c>
      <c r="D8006">
        <f t="shared" si="752"/>
        <v>-0.18578020125432171</v>
      </c>
      <c r="E8006" s="4">
        <f>(M8006-C8006)^2</f>
        <v>1.251664515117E-2</v>
      </c>
      <c r="K8006" s="3">
        <f t="shared" si="756"/>
        <v>7996.7238582538766</v>
      </c>
      <c r="L8006" s="4">
        <v>-0.26692989476593498</v>
      </c>
      <c r="M8006" s="4">
        <v>-0.29586526332744101</v>
      </c>
      <c r="O8006" s="4">
        <f t="shared" si="753"/>
        <v>7.2405574910429718E-2</v>
      </c>
      <c r="P8006" s="4">
        <f t="shared" si="754"/>
        <v>8.8994090921703933E-2</v>
      </c>
    </row>
    <row r="8007" spans="1:16" x14ac:dyDescent="0.55000000000000004">
      <c r="A8007" s="3">
        <f t="shared" si="755"/>
        <v>7997.7238582538766</v>
      </c>
      <c r="C8007">
        <f t="shared" ref="C8007:C8070" si="757">$B$2*EXP(-C$4*((PI()/($B$1*$B$3)))^0.5)*SIN(2*PI()*$A8007/$B$3-C$4*SQRT(PI()/($B$1*$B$3)))</f>
        <v>-4.2589460206745769E-2</v>
      </c>
      <c r="D8007">
        <f t="shared" ref="D8007:D8070" si="758">$B$2*EXP(-D$4*((PI()/($B$1*$B$3)))^0.5)*SIN(2*PI()*$A8007/$B$3-D$4*SQRT(PI()/($B$1*$B$3)))</f>
        <v>-5.1286451015537894E-2</v>
      </c>
      <c r="E8007" s="4">
        <f>(M8007-C8007)^2</f>
        <v>3.2253240252975338E-2</v>
      </c>
      <c r="K8007" s="3">
        <f t="shared" si="756"/>
        <v>7997.7238582538766</v>
      </c>
      <c r="L8007" s="4">
        <v>-0.30007726957804098</v>
      </c>
      <c r="M8007" s="4">
        <v>-0.22218133155112299</v>
      </c>
      <c r="O8007" s="4">
        <f t="shared" ref="O8007:O8070" si="759">(L8007-$J$1)^2</f>
        <v>9.1343102889099304E-2</v>
      </c>
      <c r="P8007" s="4">
        <f t="shared" ref="P8007:P8070" si="760">(M8007-$J$2)^2</f>
        <v>5.0460812341491655E-2</v>
      </c>
    </row>
    <row r="8008" spans="1:16" x14ac:dyDescent="0.55000000000000004">
      <c r="A8008" s="3">
        <f t="shared" si="755"/>
        <v>7998.7238582538766</v>
      </c>
      <c r="C8008">
        <f t="shared" si="757"/>
        <v>0.1095115490075398</v>
      </c>
      <c r="D8008">
        <f t="shared" si="758"/>
        <v>9.6095931455215694E-2</v>
      </c>
      <c r="E8008" s="4">
        <f>(M8008-C8008)^2</f>
        <v>4.0950482646307275E-2</v>
      </c>
      <c r="K8008" s="3">
        <f t="shared" si="756"/>
        <v>7998.7238582538766</v>
      </c>
      <c r="L8008" s="4">
        <v>-0.258068430680094</v>
      </c>
      <c r="M8008" s="4">
        <v>-9.2850706974911795E-2</v>
      </c>
      <c r="O8008" s="4">
        <f t="shared" si="759"/>
        <v>6.7715164606408043E-2</v>
      </c>
      <c r="P8008" s="4">
        <f t="shared" si="760"/>
        <v>9.082893901665107E-3</v>
      </c>
    </row>
    <row r="8009" spans="1:16" x14ac:dyDescent="0.55000000000000004">
      <c r="A8009" s="3">
        <f t="shared" si="755"/>
        <v>7999.7238582538766</v>
      </c>
      <c r="C8009">
        <f t="shared" si="757"/>
        <v>0.23409156481364671</v>
      </c>
      <c r="D8009">
        <f t="shared" si="758"/>
        <v>0.21932875600170923</v>
      </c>
      <c r="E8009" s="4">
        <f>(M8009-C8009)^2</f>
        <v>3.04002280248525E-2</v>
      </c>
      <c r="K8009" s="3">
        <f t="shared" si="756"/>
        <v>7999.7238582538766</v>
      </c>
      <c r="L8009" s="4">
        <v>-0.15142475237800099</v>
      </c>
      <c r="M8009" s="4">
        <v>5.9734953167135001E-2</v>
      </c>
      <c r="O8009" s="4">
        <f t="shared" si="759"/>
        <v>2.3586109276858069E-2</v>
      </c>
      <c r="P8009" s="4">
        <f t="shared" si="760"/>
        <v>3.2811636540979647E-3</v>
      </c>
    </row>
    <row r="8010" spans="1:16" x14ac:dyDescent="0.55000000000000004">
      <c r="A8010" s="3">
        <f t="shared" si="755"/>
        <v>8000.7238582538766</v>
      </c>
      <c r="C8010">
        <f t="shared" si="757"/>
        <v>0.29984278611822496</v>
      </c>
      <c r="D8010">
        <f t="shared" si="758"/>
        <v>0.28744277981153571</v>
      </c>
      <c r="E8010" s="4">
        <f>(M8010-C8010)^2</f>
        <v>1.0502798575197108E-2</v>
      </c>
      <c r="K8010" s="3">
        <f t="shared" si="756"/>
        <v>8000.7238582538766</v>
      </c>
      <c r="L8010" s="4">
        <v>-6.8558054718731503E-3</v>
      </c>
      <c r="M8010" s="4">
        <v>0.19735962371972601</v>
      </c>
      <c r="O8010" s="4">
        <f t="shared" si="759"/>
        <v>8.1157593565912061E-5</v>
      </c>
      <c r="P8010" s="4">
        <f t="shared" si="760"/>
        <v>3.7988392902605687E-2</v>
      </c>
    </row>
    <row r="8011" spans="1:16" x14ac:dyDescent="0.55000000000000004">
      <c r="A8011" s="3">
        <f t="shared" si="755"/>
        <v>8001.7238582538766</v>
      </c>
      <c r="C8011">
        <f t="shared" si="757"/>
        <v>0.29024148602198047</v>
      </c>
      <c r="D8011">
        <f t="shared" si="758"/>
        <v>0.2833204877250608</v>
      </c>
      <c r="E8011" s="4">
        <f>(M8011-C8011)^2</f>
        <v>2.1969223638642794E-5</v>
      </c>
      <c r="K8011" s="3">
        <f t="shared" si="756"/>
        <v>8001.7238582538766</v>
      </c>
      <c r="L8011" s="4">
        <v>0.13943022044501499</v>
      </c>
      <c r="M8011" s="4">
        <v>0.285554352181493</v>
      </c>
      <c r="O8011" s="4">
        <f t="shared" si="759"/>
        <v>1.884505022405979E-2</v>
      </c>
      <c r="P8011" s="4">
        <f t="shared" si="760"/>
        <v>8.0146086462268604E-2</v>
      </c>
    </row>
    <row r="8012" spans="1:16" x14ac:dyDescent="0.55000000000000004">
      <c r="A8012" s="3">
        <f t="shared" ref="A8012:A8075" si="761">K8012</f>
        <v>8002.7238582538766</v>
      </c>
      <c r="C8012">
        <f t="shared" si="757"/>
        <v>0.2077005362178925</v>
      </c>
      <c r="D8012">
        <f t="shared" si="758"/>
        <v>0.20799783964208379</v>
      </c>
      <c r="E8012" s="4">
        <f>(M8012-C8012)^2</f>
        <v>8.9358614352307748E-3</v>
      </c>
      <c r="K8012" s="3">
        <f t="shared" si="756"/>
        <v>8002.7238582538766</v>
      </c>
      <c r="L8012" s="4">
        <v>0.25079508268915801</v>
      </c>
      <c r="M8012" s="4">
        <v>0.30223022168881097</v>
      </c>
      <c r="O8012" s="4">
        <f t="shared" si="759"/>
        <v>6.1822912399993955E-2</v>
      </c>
      <c r="P8012" s="4">
        <f t="shared" si="760"/>
        <v>8.9866076466876485E-2</v>
      </c>
    </row>
    <row r="8013" spans="1:16" x14ac:dyDescent="0.55000000000000004">
      <c r="A8013" s="3">
        <f t="shared" si="761"/>
        <v>8003.7238582538766</v>
      </c>
      <c r="C8013">
        <f t="shared" si="757"/>
        <v>7.2963036005125839E-2</v>
      </c>
      <c r="D8013">
        <f t="shared" si="758"/>
        <v>8.0403926787859265E-2</v>
      </c>
      <c r="E8013" s="4">
        <f>(M8013-C8013)^2</f>
        <v>2.8984252547705931E-2</v>
      </c>
      <c r="K8013" s="3">
        <f t="shared" ref="K8013:K8076" si="762">K8012+1</f>
        <v>8003.7238582538766</v>
      </c>
      <c r="L8013" s="4">
        <v>0.29934676065406102</v>
      </c>
      <c r="M8013" s="4">
        <v>0.243210657273988</v>
      </c>
      <c r="O8013" s="4">
        <f t="shared" si="759"/>
        <v>8.8324163782562179E-2</v>
      </c>
      <c r="P8013" s="4">
        <f t="shared" si="760"/>
        <v>5.796400363898338E-2</v>
      </c>
    </row>
    <row r="8014" spans="1:16" x14ac:dyDescent="0.55000000000000004">
      <c r="A8014" s="3">
        <f t="shared" si="761"/>
        <v>8004.7238582538766</v>
      </c>
      <c r="C8014">
        <f t="shared" si="757"/>
        <v>-8.0110568948322927E-2</v>
      </c>
      <c r="D8014">
        <f t="shared" si="758"/>
        <v>-6.7396037018548752E-2</v>
      </c>
      <c r="E8014" s="4">
        <f>(M8014-C8014)^2</f>
        <v>4.1366696411164208E-2</v>
      </c>
      <c r="K8014" s="3">
        <f t="shared" si="762"/>
        <v>8004.7238582538766</v>
      </c>
      <c r="L8014" s="4">
        <v>0.27292518540066901</v>
      </c>
      <c r="M8014" s="4">
        <v>0.123277474975513</v>
      </c>
      <c r="O8014" s="4">
        <f t="shared" si="759"/>
        <v>7.3317605916073558E-2</v>
      </c>
      <c r="P8014" s="4">
        <f t="shared" si="760"/>
        <v>1.4598430349540951E-2</v>
      </c>
    </row>
    <row r="8015" spans="1:16" x14ac:dyDescent="0.55000000000000004">
      <c r="A8015" s="3">
        <f t="shared" si="761"/>
        <v>8005.7238582538766</v>
      </c>
      <c r="C8015">
        <f t="shared" si="757"/>
        <v>-0.21305184576012848</v>
      </c>
      <c r="D8015">
        <f t="shared" si="758"/>
        <v>-0.19825892060553507</v>
      </c>
      <c r="E8015" s="4">
        <f>(M8015-C8015)^2</f>
        <v>3.4417867078053666E-2</v>
      </c>
      <c r="K8015" s="3">
        <f t="shared" si="762"/>
        <v>8005.7238582538766</v>
      </c>
      <c r="L8015" s="4">
        <v>0.178147804358749</v>
      </c>
      <c r="M8015" s="4">
        <v>-2.75313156885117E-2</v>
      </c>
      <c r="O8015" s="4">
        <f t="shared" si="759"/>
        <v>3.0974190354621848E-2</v>
      </c>
      <c r="P8015" s="4">
        <f t="shared" si="760"/>
        <v>8.9908981198807514E-4</v>
      </c>
    </row>
    <row r="8016" spans="1:16" x14ac:dyDescent="0.55000000000000004">
      <c r="A8016" s="3">
        <f t="shared" si="761"/>
        <v>8006.7238582538766</v>
      </c>
      <c r="C8016">
        <f t="shared" si="757"/>
        <v>-0.2924517518589988</v>
      </c>
      <c r="D8016">
        <f t="shared" si="758"/>
        <v>-0.27929799568517844</v>
      </c>
      <c r="E8016" s="4">
        <f>(M8016-C8016)^2</f>
        <v>1.4642702353114488E-2</v>
      </c>
      <c r="K8016" s="3">
        <f t="shared" si="762"/>
        <v>8006.7238582538766</v>
      </c>
      <c r="L8016" s="4">
        <v>3.8752200566435899E-2</v>
      </c>
      <c r="M8016" s="4">
        <v>-0.17144471754646601</v>
      </c>
      <c r="O8016" s="4">
        <f t="shared" si="759"/>
        <v>1.3395054734790621E-3</v>
      </c>
      <c r="P8016" s="4">
        <f t="shared" si="760"/>
        <v>3.0240593778206253E-2</v>
      </c>
    </row>
    <row r="8017" spans="1:16" x14ac:dyDescent="0.55000000000000004">
      <c r="A8017" s="3">
        <f t="shared" si="761"/>
        <v>8007.7238582538766</v>
      </c>
      <c r="C8017">
        <f t="shared" si="757"/>
        <v>-0.29835655348681839</v>
      </c>
      <c r="D8017">
        <f t="shared" si="758"/>
        <v>-0.29014759424107012</v>
      </c>
      <c r="E8017" s="4">
        <f>(M8017-C8017)^2</f>
        <v>6.7277087766393431E-4</v>
      </c>
      <c r="K8017" s="3">
        <f t="shared" si="762"/>
        <v>8007.7238582538766</v>
      </c>
      <c r="L8017" s="4">
        <v>-0.11034913225894</v>
      </c>
      <c r="M8017" s="4">
        <v>-0.27241872632909497</v>
      </c>
      <c r="O8017" s="4">
        <f t="shared" si="759"/>
        <v>1.2656717493743207E-2</v>
      </c>
      <c r="P8017" s="4">
        <f t="shared" si="760"/>
        <v>7.5554746675068202E-2</v>
      </c>
    </row>
    <row r="8018" spans="1:16" x14ac:dyDescent="0.55000000000000004">
      <c r="A8018" s="3">
        <f t="shared" si="761"/>
        <v>8008.7238582538766</v>
      </c>
      <c r="C8018">
        <f t="shared" si="757"/>
        <v>-0.22928233403252637</v>
      </c>
      <c r="D8018">
        <f t="shared" si="758"/>
        <v>-0.22808113872916902</v>
      </c>
      <c r="E8018" s="4">
        <f>(M8018-C8018)^2</f>
        <v>5.7579931044733799E-3</v>
      </c>
      <c r="K8018" s="3">
        <f t="shared" si="762"/>
        <v>8008.7238582538766</v>
      </c>
      <c r="L8018" s="4">
        <v>-0.231812840353748</v>
      </c>
      <c r="M8018" s="4">
        <v>-0.30516377513951498</v>
      </c>
      <c r="O8018" s="4">
        <f t="shared" si="759"/>
        <v>5.4739988936986457E-2</v>
      </c>
      <c r="P8018" s="4">
        <f t="shared" si="760"/>
        <v>9.4628394531254267E-2</v>
      </c>
    </row>
    <row r="8019" spans="1:16" x14ac:dyDescent="0.55000000000000004">
      <c r="A8019" s="3">
        <f t="shared" si="761"/>
        <v>8009.7238582538766</v>
      </c>
      <c r="C8019">
        <f t="shared" si="757"/>
        <v>-0.10258791231945931</v>
      </c>
      <c r="D8019">
        <f t="shared" si="758"/>
        <v>-0.10869634946756283</v>
      </c>
      <c r="E8019" s="4">
        <f>(M8019-C8019)^2</f>
        <v>2.5246270768648896E-2</v>
      </c>
      <c r="K8019" s="3">
        <f t="shared" si="762"/>
        <v>8009.7238582538766</v>
      </c>
      <c r="L8019" s="4">
        <v>-0.29521758451949998</v>
      </c>
      <c r="M8019" s="4">
        <v>-0.26147866336762099</v>
      </c>
      <c r="O8019" s="4">
        <f t="shared" si="759"/>
        <v>8.8429232107332389E-2</v>
      </c>
      <c r="P8019" s="4">
        <f t="shared" si="760"/>
        <v>6.9660192494319789E-2</v>
      </c>
    </row>
    <row r="8020" spans="1:16" x14ac:dyDescent="0.55000000000000004">
      <c r="A8020" s="3">
        <f t="shared" si="761"/>
        <v>8010.7238582538766</v>
      </c>
      <c r="C8020">
        <f t="shared" si="757"/>
        <v>4.9887546045040462E-2</v>
      </c>
      <c r="D8020">
        <f t="shared" si="758"/>
        <v>3.8004568040919867E-2</v>
      </c>
      <c r="E8020" s="4">
        <f>(M8020-C8020)^2</f>
        <v>4.0881663218445059E-2</v>
      </c>
      <c r="K8020" s="3">
        <f t="shared" si="762"/>
        <v>8010.7238582538766</v>
      </c>
      <c r="L8020" s="4">
        <v>-0.284683253245409</v>
      </c>
      <c r="M8020" s="4">
        <v>-0.15230459825944301</v>
      </c>
      <c r="O8020" s="4">
        <f t="shared" si="759"/>
        <v>8.2275004894563047E-2</v>
      </c>
      <c r="P8020" s="4">
        <f t="shared" si="760"/>
        <v>2.3950072280645596E-2</v>
      </c>
    </row>
    <row r="8021" spans="1:16" x14ac:dyDescent="0.55000000000000004">
      <c r="A8021" s="3">
        <f t="shared" si="761"/>
        <v>8011.7238582538766</v>
      </c>
      <c r="C8021">
        <f t="shared" si="757"/>
        <v>0.18982592646380581</v>
      </c>
      <c r="D8021">
        <f t="shared" si="758"/>
        <v>0.17515468039666854</v>
      </c>
      <c r="E8021" s="4">
        <f>(M8021-C8021)^2</f>
        <v>3.7951258765213554E-2</v>
      </c>
      <c r="K8021" s="3">
        <f t="shared" si="762"/>
        <v>8011.7238582538766</v>
      </c>
      <c r="L8021" s="4">
        <v>-0.20284823514931599</v>
      </c>
      <c r="M8021" s="4">
        <v>-4.9849016880542602E-3</v>
      </c>
      <c r="O8021" s="4">
        <f t="shared" si="759"/>
        <v>4.2025484056069179E-2</v>
      </c>
      <c r="P8021" s="4">
        <f t="shared" si="760"/>
        <v>5.5329978467489932E-5</v>
      </c>
    </row>
    <row r="8022" spans="1:16" x14ac:dyDescent="0.55000000000000004">
      <c r="A8022" s="3">
        <f t="shared" si="761"/>
        <v>8012.7238582538766</v>
      </c>
      <c r="C8022">
        <f t="shared" si="757"/>
        <v>0.28205976687529422</v>
      </c>
      <c r="D8022">
        <f t="shared" si="758"/>
        <v>0.26828723617256506</v>
      </c>
      <c r="E8022" s="4">
        <f>(M8022-C8022)^2</f>
        <v>1.9175733419454114E-2</v>
      </c>
      <c r="K8022" s="3">
        <f t="shared" si="762"/>
        <v>8012.7238582538766</v>
      </c>
      <c r="L8022" s="4">
        <v>-7.0208618180984603E-2</v>
      </c>
      <c r="M8022" s="4">
        <v>0.14358329443519299</v>
      </c>
      <c r="O8022" s="4">
        <f t="shared" si="759"/>
        <v>5.2361958942822645E-3</v>
      </c>
      <c r="P8022" s="4">
        <f t="shared" si="760"/>
        <v>1.9917615864490045E-2</v>
      </c>
    </row>
    <row r="8023" spans="1:16" x14ac:dyDescent="0.55000000000000004">
      <c r="A8023" s="3">
        <f t="shared" si="761"/>
        <v>8013.7238582538766</v>
      </c>
      <c r="C8023">
        <f t="shared" si="757"/>
        <v>0.30341007897199301</v>
      </c>
      <c r="D8023">
        <f t="shared" si="758"/>
        <v>0.29399739380776851</v>
      </c>
      <c r="E8023" s="4">
        <f>(M8023-C8023)^2</f>
        <v>2.2297203944170643E-3</v>
      </c>
      <c r="K8023" s="3">
        <f t="shared" si="762"/>
        <v>8013.7238582538766</v>
      </c>
      <c r="L8023" s="4">
        <v>8.0015182753421496E-2</v>
      </c>
      <c r="M8023" s="4">
        <v>0.25619016374105402</v>
      </c>
      <c r="O8023" s="4">
        <f t="shared" si="759"/>
        <v>6.0625279944927848E-3</v>
      </c>
      <c r="P8023" s="4">
        <f t="shared" si="760"/>
        <v>6.4382289109686616E-2</v>
      </c>
    </row>
    <row r="8024" spans="1:16" x14ac:dyDescent="0.55000000000000004">
      <c r="A8024" s="3">
        <f t="shared" si="761"/>
        <v>8014.7238582538766</v>
      </c>
      <c r="C8024">
        <f t="shared" si="757"/>
        <v>0.24851138483132923</v>
      </c>
      <c r="D8024">
        <f t="shared" si="758"/>
        <v>0.24582401668971929</v>
      </c>
      <c r="E8024" s="4">
        <f>(M8024-C8024)^2</f>
        <v>3.1495927281426504E-3</v>
      </c>
      <c r="K8024" s="3">
        <f t="shared" si="762"/>
        <v>8014.7238582538766</v>
      </c>
      <c r="L8024" s="4">
        <v>0.210198684789076</v>
      </c>
      <c r="M8024" s="4">
        <v>0.30463261724957402</v>
      </c>
      <c r="O8024" s="4">
        <f t="shared" si="759"/>
        <v>4.3283029648053938E-2</v>
      </c>
      <c r="P8024" s="4">
        <f t="shared" si="760"/>
        <v>9.1312212450831265E-2</v>
      </c>
    </row>
    <row r="8025" spans="1:16" x14ac:dyDescent="0.55000000000000004">
      <c r="A8025" s="3">
        <f t="shared" si="761"/>
        <v>8015.7238582538766</v>
      </c>
      <c r="C8025">
        <f t="shared" si="757"/>
        <v>0.13116009782950649</v>
      </c>
      <c r="D8025">
        <f t="shared" si="758"/>
        <v>0.13587340051181648</v>
      </c>
      <c r="E8025" s="4">
        <f>(M8025-C8025)^2</f>
        <v>2.1204556530488312E-2</v>
      </c>
      <c r="K8025" s="3">
        <f t="shared" si="762"/>
        <v>8015.7238582538766</v>
      </c>
      <c r="L8025" s="4">
        <v>0.287736622241335</v>
      </c>
      <c r="M8025" s="4">
        <v>0.27677794196437999</v>
      </c>
      <c r="O8025" s="4">
        <f t="shared" si="759"/>
        <v>8.1558036437181514E-2</v>
      </c>
      <c r="P8025" s="4">
        <f t="shared" si="760"/>
        <v>7.5253893602807792E-2</v>
      </c>
    </row>
    <row r="8026" spans="1:16" x14ac:dyDescent="0.55000000000000004">
      <c r="A8026" s="3">
        <f t="shared" si="761"/>
        <v>8016.7238582538766</v>
      </c>
      <c r="C8026">
        <f t="shared" si="757"/>
        <v>-1.9152609410564698E-2</v>
      </c>
      <c r="D8026">
        <f t="shared" si="758"/>
        <v>-8.2231207666621474E-3</v>
      </c>
      <c r="E8026" s="4">
        <f>(M8026-C8026)^2</f>
        <v>3.9503599125082646E-2</v>
      </c>
      <c r="K8026" s="3">
        <f t="shared" si="762"/>
        <v>8016.7238582538766</v>
      </c>
      <c r="L8026" s="4">
        <v>0.29320913766483703</v>
      </c>
      <c r="M8026" s="4">
        <v>0.17960251410851</v>
      </c>
      <c r="O8026" s="4">
        <f t="shared" si="759"/>
        <v>8.4713707013884906E-2</v>
      </c>
      <c r="P8026" s="4">
        <f t="shared" si="760"/>
        <v>3.1381769417851271E-2</v>
      </c>
    </row>
    <row r="8027" spans="1:16" x14ac:dyDescent="0.55000000000000004">
      <c r="A8027" s="3">
        <f t="shared" si="761"/>
        <v>8017.7238582538766</v>
      </c>
      <c r="C8027">
        <f t="shared" si="757"/>
        <v>-0.16465213628655603</v>
      </c>
      <c r="D8027">
        <f t="shared" si="758"/>
        <v>-0.15025311614489062</v>
      </c>
      <c r="E8027" s="4">
        <f>(M8027-C8027)^2</f>
        <v>4.0843059460780574E-2</v>
      </c>
      <c r="K8027" s="3">
        <f t="shared" si="762"/>
        <v>8017.7238582538766</v>
      </c>
      <c r="L8027" s="4">
        <v>0.22524560562274501</v>
      </c>
      <c r="M8027" s="4">
        <v>3.74445224210549E-2</v>
      </c>
      <c r="O8027" s="4">
        <f t="shared" si="759"/>
        <v>4.9770335013205727E-2</v>
      </c>
      <c r="P8027" s="4">
        <f t="shared" si="760"/>
        <v>1.2243709030847533E-3</v>
      </c>
    </row>
    <row r="8028" spans="1:16" x14ac:dyDescent="0.55000000000000004">
      <c r="A8028" s="3">
        <f t="shared" si="761"/>
        <v>8018.7238582538766</v>
      </c>
      <c r="C8028">
        <f t="shared" si="757"/>
        <v>-0.26877346699548771</v>
      </c>
      <c r="D8028">
        <f t="shared" si="758"/>
        <v>-0.25452348656606699</v>
      </c>
      <c r="E8028" s="4">
        <f>(M8028-C8028)^2</f>
        <v>2.3926454548845979E-2</v>
      </c>
      <c r="K8028" s="3">
        <f t="shared" si="762"/>
        <v>8018.7238582538766</v>
      </c>
      <c r="L8028" s="4">
        <v>0.100867914330144</v>
      </c>
      <c r="M8028" s="4">
        <v>-0.11409168219570601</v>
      </c>
      <c r="O8028" s="4">
        <f t="shared" si="759"/>
        <v>9.7446450766952766E-3</v>
      </c>
      <c r="P8028" s="4">
        <f t="shared" si="760"/>
        <v>1.3582781981029581E-2</v>
      </c>
    </row>
    <row r="8029" spans="1:16" x14ac:dyDescent="0.55000000000000004">
      <c r="A8029" s="3">
        <f t="shared" si="761"/>
        <v>8019.7238582538766</v>
      </c>
      <c r="C8029">
        <f t="shared" si="757"/>
        <v>-0.30535020646746885</v>
      </c>
      <c r="D8029">
        <f t="shared" si="758"/>
        <v>-0.29483038227195613</v>
      </c>
      <c r="E8029" s="4">
        <f>(M8029-C8029)^2</f>
        <v>4.6645197167574344E-3</v>
      </c>
      <c r="K8029" s="3">
        <f t="shared" si="762"/>
        <v>8019.7238582538766</v>
      </c>
      <c r="L8029" s="4">
        <v>-4.8772771845552503E-2</v>
      </c>
      <c r="M8029" s="4">
        <v>-0.23705291723314101</v>
      </c>
      <c r="O8029" s="4">
        <f t="shared" si="759"/>
        <v>2.5934286842913073E-3</v>
      </c>
      <c r="P8029" s="4">
        <f t="shared" si="760"/>
        <v>5.7363329008823342E-2</v>
      </c>
    </row>
    <row r="8030" spans="1:16" x14ac:dyDescent="0.55000000000000004">
      <c r="A8030" s="3">
        <f t="shared" si="761"/>
        <v>8020.7238582538766</v>
      </c>
      <c r="C8030">
        <f t="shared" si="757"/>
        <v>-0.26519037253221411</v>
      </c>
      <c r="D8030">
        <f t="shared" si="758"/>
        <v>-0.26104440758606789</v>
      </c>
      <c r="E8030" s="4">
        <f>(M8030-C8030)^2</f>
        <v>1.2568730945770848E-3</v>
      </c>
      <c r="K8030" s="3">
        <f t="shared" si="762"/>
        <v>8020.7238582538766</v>
      </c>
      <c r="L8030" s="4">
        <v>-0.18619801474822001</v>
      </c>
      <c r="M8030" s="4">
        <v>-0.30064277857999999</v>
      </c>
      <c r="O8030" s="4">
        <f t="shared" si="759"/>
        <v>3.5476084215819874E-2</v>
      </c>
      <c r="P8030" s="4">
        <f t="shared" si="760"/>
        <v>9.1867360559525227E-2</v>
      </c>
    </row>
    <row r="8031" spans="1:16" x14ac:dyDescent="0.55000000000000004">
      <c r="A8031" s="3">
        <f t="shared" si="761"/>
        <v>8021.7238582538766</v>
      </c>
      <c r="C8031">
        <f t="shared" si="757"/>
        <v>-0.15838640324798012</v>
      </c>
      <c r="D8031">
        <f t="shared" si="758"/>
        <v>-0.16165620660085223</v>
      </c>
      <c r="E8031" s="4">
        <f>(M8031-C8031)^2</f>
        <v>1.704288153919534E-2</v>
      </c>
      <c r="K8031" s="3">
        <f t="shared" si="762"/>
        <v>8021.7238582538766</v>
      </c>
      <c r="L8031" s="4">
        <v>-0.27698880976857199</v>
      </c>
      <c r="M8031" s="4">
        <v>-0.28893479097910202</v>
      </c>
      <c r="O8031" s="4">
        <f t="shared" si="759"/>
        <v>7.7920119518699912E-2</v>
      </c>
      <c r="P8031" s="4">
        <f t="shared" si="760"/>
        <v>8.4907142340260713E-2</v>
      </c>
    </row>
    <row r="8032" spans="1:16" x14ac:dyDescent="0.55000000000000004">
      <c r="A8032" s="3">
        <f t="shared" si="761"/>
        <v>8022.7238582538766</v>
      </c>
      <c r="C8032">
        <f t="shared" si="757"/>
        <v>-1.1778858913946672E-2</v>
      </c>
      <c r="D8032">
        <f t="shared" si="758"/>
        <v>-2.1642706854188298E-2</v>
      </c>
      <c r="E8032" s="4">
        <f>(M8032-C8032)^2</f>
        <v>3.7280826181205116E-2</v>
      </c>
      <c r="K8032" s="3">
        <f t="shared" si="762"/>
        <v>8022.7238582538766</v>
      </c>
      <c r="L8032" s="4">
        <v>-0.298406039068559</v>
      </c>
      <c r="M8032" s="4">
        <v>-0.204861292556174</v>
      </c>
      <c r="O8032" s="4">
        <f t="shared" si="759"/>
        <v>9.0335703187957792E-2</v>
      </c>
      <c r="P8032" s="4">
        <f t="shared" si="760"/>
        <v>4.2979427638352614E-2</v>
      </c>
    </row>
    <row r="8033" spans="1:16" x14ac:dyDescent="0.55000000000000004">
      <c r="A8033" s="3">
        <f t="shared" si="761"/>
        <v>8023.7238582538766</v>
      </c>
      <c r="C8033">
        <f t="shared" si="757"/>
        <v>0.13778879238082975</v>
      </c>
      <c r="D8033">
        <f t="shared" si="758"/>
        <v>0.12380975159628052</v>
      </c>
      <c r="E8033" s="4">
        <f>(M8033-C8033)^2</f>
        <v>4.2959942958920562E-2</v>
      </c>
      <c r="K8033" s="3">
        <f t="shared" si="762"/>
        <v>8023.7238582538766</v>
      </c>
      <c r="L8033" s="4">
        <v>-0.245085624707153</v>
      </c>
      <c r="M8033" s="4">
        <v>-6.9479012545358806E-2</v>
      </c>
      <c r="O8033" s="4">
        <f t="shared" si="759"/>
        <v>6.1126910584154481E-2</v>
      </c>
      <c r="P8033" s="4">
        <f t="shared" si="760"/>
        <v>5.1742878966990315E-3</v>
      </c>
    </row>
    <row r="8034" spans="1:16" x14ac:dyDescent="0.55000000000000004">
      <c r="A8034" s="3">
        <f t="shared" si="761"/>
        <v>8024.7238582538766</v>
      </c>
      <c r="C8034">
        <f t="shared" si="757"/>
        <v>0.25272918763581981</v>
      </c>
      <c r="D8034">
        <f t="shared" si="758"/>
        <v>0.23814798156222183</v>
      </c>
      <c r="E8034" s="4">
        <f>(M8034-C8034)^2</f>
        <v>2.8704651191286783E-2</v>
      </c>
      <c r="K8034" s="3">
        <f t="shared" si="762"/>
        <v>8024.7238582538766</v>
      </c>
      <c r="L8034" s="4">
        <v>-0.130381995237007</v>
      </c>
      <c r="M8034" s="4">
        <v>8.3304717173944706E-2</v>
      </c>
      <c r="O8034" s="4">
        <f t="shared" si="759"/>
        <v>1.7565510508698465E-2</v>
      </c>
      <c r="P8034" s="4">
        <f t="shared" si="760"/>
        <v>6.5369175925018286E-3</v>
      </c>
    </row>
    <row r="8035" spans="1:16" x14ac:dyDescent="0.55000000000000004">
      <c r="A8035" s="3">
        <f t="shared" si="761"/>
        <v>8025.7238582538766</v>
      </c>
      <c r="C8035">
        <f t="shared" si="757"/>
        <v>0.30415702763974767</v>
      </c>
      <c r="D8035">
        <f t="shared" si="758"/>
        <v>0.2926380120447844</v>
      </c>
      <c r="E8035" s="4">
        <f>(M8035-C8035)^2</f>
        <v>7.9090365033705114E-3</v>
      </c>
      <c r="K8035" s="3">
        <f t="shared" si="762"/>
        <v>8025.7238582538766</v>
      </c>
      <c r="L8035" s="4">
        <v>1.69766137714258E-2</v>
      </c>
      <c r="M8035" s="4">
        <v>0.215224263692086</v>
      </c>
      <c r="O8035" s="4">
        <f t="shared" si="759"/>
        <v>2.1974114185604706E-4</v>
      </c>
      <c r="P8035" s="4">
        <f t="shared" si="760"/>
        <v>4.5271393339896847E-2</v>
      </c>
    </row>
    <row r="8036" spans="1:16" x14ac:dyDescent="0.55000000000000004">
      <c r="A8036" s="3">
        <f t="shared" si="761"/>
        <v>8026.7238582538766</v>
      </c>
      <c r="C8036">
        <f t="shared" si="757"/>
        <v>0.27914814815105748</v>
      </c>
      <c r="D8036">
        <f t="shared" si="758"/>
        <v>0.27358612961110335</v>
      </c>
      <c r="E8036" s="4">
        <f>(M8036-C8036)^2</f>
        <v>1.9856783756608384E-4</v>
      </c>
      <c r="K8036" s="3">
        <f t="shared" si="762"/>
        <v>8026.7238582538766</v>
      </c>
      <c r="L8036" s="4">
        <v>0.160083324545539</v>
      </c>
      <c r="M8036" s="4">
        <v>0.29323955821414499</v>
      </c>
      <c r="O8036" s="4">
        <f t="shared" si="759"/>
        <v>2.494200463436122E-2</v>
      </c>
      <c r="P8036" s="4">
        <f t="shared" si="760"/>
        <v>8.4556525444037883E-2</v>
      </c>
    </row>
    <row r="8037" spans="1:16" x14ac:dyDescent="0.55000000000000004">
      <c r="A8037" s="3">
        <f t="shared" si="761"/>
        <v>8027.7238582538766</v>
      </c>
      <c r="C8037">
        <f t="shared" si="757"/>
        <v>0.18398744983796644</v>
      </c>
      <c r="D8037">
        <f t="shared" si="758"/>
        <v>0.18578020125425593</v>
      </c>
      <c r="E8037" s="4">
        <f>(M8037-C8037)^2</f>
        <v>1.2955842972007404E-2</v>
      </c>
      <c r="K8037" s="3">
        <f t="shared" si="762"/>
        <v>8027.7238582538766</v>
      </c>
      <c r="L8037" s="4">
        <v>0.26309617360237397</v>
      </c>
      <c r="M8037" s="4">
        <v>0.29781118625532099</v>
      </c>
      <c r="O8037" s="4">
        <f t="shared" si="759"/>
        <v>6.8091368307182168E-2</v>
      </c>
      <c r="P8037" s="4">
        <f t="shared" si="760"/>
        <v>8.7236156524819572E-2</v>
      </c>
    </row>
    <row r="8038" spans="1:16" x14ac:dyDescent="0.55000000000000004">
      <c r="A8038" s="3">
        <f t="shared" si="761"/>
        <v>8028.7238582538766</v>
      </c>
      <c r="C8038">
        <f t="shared" si="757"/>
        <v>4.2589460206796444E-2</v>
      </c>
      <c r="D8038">
        <f t="shared" si="758"/>
        <v>5.1286451015586564E-2</v>
      </c>
      <c r="E8038" s="4">
        <f>(M8038-C8038)^2</f>
        <v>3.4300779052110861E-2</v>
      </c>
      <c r="K8038" s="3">
        <f t="shared" si="762"/>
        <v>8028.7238582538766</v>
      </c>
      <c r="L8038" s="4">
        <v>0.30021495385032598</v>
      </c>
      <c r="M8038" s="4">
        <v>0.227794155212379</v>
      </c>
      <c r="O8038" s="4">
        <f t="shared" si="759"/>
        <v>8.8840960838614674E-2</v>
      </c>
      <c r="P8038" s="4">
        <f t="shared" si="760"/>
        <v>5.0778406080986369E-2</v>
      </c>
    </row>
    <row r="8039" spans="1:16" x14ac:dyDescent="0.55000000000000004">
      <c r="A8039" s="3">
        <f t="shared" si="761"/>
        <v>8029.7238582538766</v>
      </c>
      <c r="C8039">
        <f t="shared" si="757"/>
        <v>-0.10951154900749201</v>
      </c>
      <c r="D8039">
        <f t="shared" si="758"/>
        <v>-9.6095931455168981E-2</v>
      </c>
      <c r="E8039" s="4">
        <f>(M8039-C8039)^2</f>
        <v>4.4199265623082788E-2</v>
      </c>
      <c r="K8039" s="3">
        <f t="shared" si="762"/>
        <v>8029.7238582538766</v>
      </c>
      <c r="L8039" s="4">
        <v>0.2621430365081</v>
      </c>
      <c r="M8039" s="4">
        <v>0.10072466486414999</v>
      </c>
      <c r="O8039" s="4">
        <f t="shared" si="759"/>
        <v>6.7594847437041042E-2</v>
      </c>
      <c r="P8039" s="4">
        <f t="shared" si="760"/>
        <v>9.6572197458704677E-3</v>
      </c>
    </row>
    <row r="8040" spans="1:16" x14ac:dyDescent="0.55000000000000004">
      <c r="A8040" s="3">
        <f t="shared" si="761"/>
        <v>8030.7238582538766</v>
      </c>
      <c r="C8040">
        <f t="shared" si="757"/>
        <v>-0.234091564813703</v>
      </c>
      <c r="D8040">
        <f t="shared" si="758"/>
        <v>-0.21932875600176585</v>
      </c>
      <c r="E8040" s="4">
        <f>(M8040-C8040)^2</f>
        <v>3.3313412474868298E-2</v>
      </c>
      <c r="K8040" s="3">
        <f t="shared" si="762"/>
        <v>8030.7238582538766</v>
      </c>
      <c r="L8040" s="4">
        <v>0.15841576945508501</v>
      </c>
      <c r="M8040" s="4">
        <v>-5.1571942649760602E-2</v>
      </c>
      <c r="O8040" s="4">
        <f t="shared" si="759"/>
        <v>2.441807015921758E-2</v>
      </c>
      <c r="P8040" s="4">
        <f t="shared" si="760"/>
        <v>2.9187496068344091E-3</v>
      </c>
    </row>
    <row r="8041" spans="1:16" x14ac:dyDescent="0.55000000000000004">
      <c r="A8041" s="3">
        <f t="shared" si="761"/>
        <v>8031.7238582538766</v>
      </c>
      <c r="C8041">
        <f t="shared" si="757"/>
        <v>-0.29984278611818893</v>
      </c>
      <c r="D8041">
        <f t="shared" si="758"/>
        <v>-0.28744277981149469</v>
      </c>
      <c r="E8041" s="4">
        <f>(M8041-C8041)^2</f>
        <v>1.1857195200414002E-2</v>
      </c>
      <c r="K8041" s="3">
        <f t="shared" si="762"/>
        <v>8031.7238582538766</v>
      </c>
      <c r="L8041" s="4">
        <v>1.5012290201957001E-2</v>
      </c>
      <c r="M8041" s="4">
        <v>-0.19095203719793399</v>
      </c>
      <c r="O8041" s="4">
        <f t="shared" si="759"/>
        <v>1.6536274688790296E-4</v>
      </c>
      <c r="P8041" s="4">
        <f t="shared" si="760"/>
        <v>3.7405705947630687E-2</v>
      </c>
    </row>
    <row r="8042" spans="1:16" x14ac:dyDescent="0.55000000000000004">
      <c r="A8042" s="3">
        <f t="shared" si="761"/>
        <v>8032.7238582538766</v>
      </c>
      <c r="C8042">
        <f t="shared" si="757"/>
        <v>-0.29024148602195321</v>
      </c>
      <c r="D8042">
        <f t="shared" si="758"/>
        <v>-0.28332048772503732</v>
      </c>
      <c r="E8042" s="4">
        <f>(M8042-C8042)^2</f>
        <v>5.9822127850662698E-5</v>
      </c>
      <c r="K8042" s="3">
        <f t="shared" si="762"/>
        <v>8032.7238582538766</v>
      </c>
      <c r="L8042" s="4">
        <v>-0.13215111026173801</v>
      </c>
      <c r="M8042" s="4">
        <v>-0.28250700944944601</v>
      </c>
      <c r="O8042" s="4">
        <f t="shared" si="759"/>
        <v>1.8037579386488915E-2</v>
      </c>
      <c r="P8042" s="4">
        <f t="shared" si="760"/>
        <v>8.1202498029006823E-2</v>
      </c>
    </row>
    <row r="8043" spans="1:16" x14ac:dyDescent="0.55000000000000004">
      <c r="A8043" s="3">
        <f t="shared" si="761"/>
        <v>8033.7238582538766</v>
      </c>
      <c r="C8043">
        <f t="shared" si="757"/>
        <v>-0.20770053621793003</v>
      </c>
      <c r="D8043">
        <f t="shared" si="758"/>
        <v>-0.20799783964211885</v>
      </c>
      <c r="E8043" s="4">
        <f>(M8043-C8043)^2</f>
        <v>9.1404713685193945E-3</v>
      </c>
      <c r="K8043" s="3">
        <f t="shared" si="762"/>
        <v>8033.7238582538766</v>
      </c>
      <c r="L8043" s="4">
        <v>-0.24621644535441101</v>
      </c>
      <c r="M8043" s="4">
        <v>-0.30330634863809303</v>
      </c>
      <c r="O8043" s="4">
        <f t="shared" si="759"/>
        <v>6.1687354299404661E-2</v>
      </c>
      <c r="P8043" s="4">
        <f t="shared" si="760"/>
        <v>9.348909156653154E-2</v>
      </c>
    </row>
    <row r="8044" spans="1:16" x14ac:dyDescent="0.55000000000000004">
      <c r="A8044" s="3">
        <f t="shared" si="761"/>
        <v>8034.7238582538766</v>
      </c>
      <c r="C8044">
        <f t="shared" si="757"/>
        <v>-7.2963036005040685E-2</v>
      </c>
      <c r="D8044">
        <f t="shared" si="758"/>
        <v>-8.0403926787777788E-2</v>
      </c>
      <c r="E8044" s="4">
        <f>(M8044-C8044)^2</f>
        <v>3.0687224905850678E-2</v>
      </c>
      <c r="K8044" s="3">
        <f t="shared" si="762"/>
        <v>8034.7238582538766</v>
      </c>
      <c r="L8044" s="4">
        <v>-0.29861534429213499</v>
      </c>
      <c r="M8044" s="4">
        <v>-0.24814073123434399</v>
      </c>
      <c r="O8044" s="4">
        <f t="shared" si="759"/>
        <v>9.0461564127548411E-2</v>
      </c>
      <c r="P8044" s="4">
        <f t="shared" si="760"/>
        <v>6.279747407760175E-2</v>
      </c>
    </row>
    <row r="8045" spans="1:16" x14ac:dyDescent="0.55000000000000004">
      <c r="A8045" s="3">
        <f t="shared" si="761"/>
        <v>8035.7238582538766</v>
      </c>
      <c r="C8045">
        <f t="shared" si="757"/>
        <v>8.0110568948407526E-2</v>
      </c>
      <c r="D8045">
        <f t="shared" si="758"/>
        <v>6.73960370186312E-2</v>
      </c>
      <c r="E8045" s="4">
        <f>(M8045-C8045)^2</f>
        <v>4.4494543387175171E-2</v>
      </c>
      <c r="K8045" s="3">
        <f t="shared" si="762"/>
        <v>8035.7238582538766</v>
      </c>
      <c r="L8045" s="4">
        <v>-0.27622417777678598</v>
      </c>
      <c r="M8045" s="4">
        <v>-0.13082672833961401</v>
      </c>
      <c r="O8045" s="4">
        <f t="shared" si="759"/>
        <v>7.7493822748182548E-2</v>
      </c>
      <c r="P8045" s="4">
        <f t="shared" si="760"/>
        <v>1.7763622111517625E-2</v>
      </c>
    </row>
    <row r="8046" spans="1:16" x14ac:dyDescent="0.55000000000000004">
      <c r="A8046" s="3">
        <f t="shared" si="761"/>
        <v>8036.7238582538766</v>
      </c>
      <c r="C8046">
        <f t="shared" si="757"/>
        <v>0.21305184576019129</v>
      </c>
      <c r="D8046">
        <f t="shared" si="758"/>
        <v>0.19825892060559777</v>
      </c>
      <c r="E8046" s="4">
        <f>(M8046-C8046)^2</f>
        <v>3.7557744455918599E-2</v>
      </c>
      <c r="K8046" s="3">
        <f t="shared" si="762"/>
        <v>8036.7238582538766</v>
      </c>
      <c r="L8046" s="4">
        <v>-0.184650952366848</v>
      </c>
      <c r="M8046" s="4">
        <v>1.9253640257873499E-2</v>
      </c>
      <c r="O8046" s="4">
        <f t="shared" si="759"/>
        <v>3.4895696247728217E-2</v>
      </c>
      <c r="P8046" s="4">
        <f t="shared" si="760"/>
        <v>2.8224435403600691E-4</v>
      </c>
    </row>
    <row r="8047" spans="1:16" x14ac:dyDescent="0.55000000000000004">
      <c r="A8047" s="3">
        <f t="shared" si="761"/>
        <v>8037.7238582538766</v>
      </c>
      <c r="C8047">
        <f t="shared" si="757"/>
        <v>0.29245175185898403</v>
      </c>
      <c r="D8047">
        <f t="shared" si="758"/>
        <v>0.27929799568516261</v>
      </c>
      <c r="E8047" s="4">
        <f>(M8047-C8047)^2</f>
        <v>1.6368627389269086E-2</v>
      </c>
      <c r="K8047" s="3">
        <f t="shared" si="762"/>
        <v>8037.7238582538766</v>
      </c>
      <c r="L8047" s="4">
        <v>-4.6830750445286902E-2</v>
      </c>
      <c r="M8047" s="4">
        <v>0.164511815211864</v>
      </c>
      <c r="O8047" s="4">
        <f t="shared" si="759"/>
        <v>2.3994024657018782E-3</v>
      </c>
      <c r="P8047" s="4">
        <f t="shared" si="760"/>
        <v>2.626289406969735E-2</v>
      </c>
    </row>
    <row r="8048" spans="1:16" x14ac:dyDescent="0.55000000000000004">
      <c r="A8048" s="3">
        <f t="shared" si="761"/>
        <v>8038.7238582538766</v>
      </c>
      <c r="C8048">
        <f t="shared" si="757"/>
        <v>0.29835655348682932</v>
      </c>
      <c r="D8048">
        <f t="shared" si="758"/>
        <v>0.29014759424107894</v>
      </c>
      <c r="E8048" s="4">
        <f>(M8048-C8048)^2</f>
        <v>8.8741836150718655E-4</v>
      </c>
      <c r="K8048" s="3">
        <f t="shared" si="762"/>
        <v>8038.7238582538766</v>
      </c>
      <c r="L8048" s="4">
        <v>0.102718503442181</v>
      </c>
      <c r="M8048" s="4">
        <v>0.26856698548883401</v>
      </c>
      <c r="O8048" s="4">
        <f t="shared" si="759"/>
        <v>1.0113431449885352E-2</v>
      </c>
      <c r="P8048" s="4">
        <f t="shared" si="760"/>
        <v>7.0816381478042159E-2</v>
      </c>
    </row>
    <row r="8049" spans="1:16" x14ac:dyDescent="0.55000000000000004">
      <c r="A8049" s="3">
        <f t="shared" si="761"/>
        <v>8039.7238582538766</v>
      </c>
      <c r="C8049">
        <f t="shared" si="757"/>
        <v>0.22928233403246848</v>
      </c>
      <c r="D8049">
        <f t="shared" si="758"/>
        <v>0.22808113872911534</v>
      </c>
      <c r="E8049" s="4">
        <f>(M8049-C8049)^2</f>
        <v>5.7874899390828365E-3</v>
      </c>
      <c r="K8049" s="3">
        <f t="shared" si="762"/>
        <v>8039.7238582538766</v>
      </c>
      <c r="L8049" s="4">
        <v>0.22654127092322099</v>
      </c>
      <c r="M8049" s="4">
        <v>0.305357888181504</v>
      </c>
      <c r="O8049" s="4">
        <f t="shared" si="759"/>
        <v>5.0350120598873394E-2</v>
      </c>
      <c r="P8049" s="4">
        <f t="shared" si="760"/>
        <v>9.1751061913227683E-2</v>
      </c>
    </row>
    <row r="8050" spans="1:16" x14ac:dyDescent="0.55000000000000004">
      <c r="A8050" s="3">
        <f t="shared" si="761"/>
        <v>8040.7238582538766</v>
      </c>
      <c r="C8050">
        <f t="shared" si="757"/>
        <v>0.1025879123193767</v>
      </c>
      <c r="D8050">
        <f t="shared" si="758"/>
        <v>0.10869634946748412</v>
      </c>
      <c r="E8050" s="4">
        <f>(M8050-C8050)^2</f>
        <v>2.6595771717758263E-2</v>
      </c>
      <c r="K8050" s="3">
        <f t="shared" si="762"/>
        <v>8040.7238582538766</v>
      </c>
      <c r="L8050" s="4">
        <v>0.29362537174152498</v>
      </c>
      <c r="M8050" s="4">
        <v>0.26567001347630398</v>
      </c>
      <c r="O8050" s="4">
        <f t="shared" si="759"/>
        <v>8.495617527553502E-2</v>
      </c>
      <c r="P8050" s="4">
        <f t="shared" si="760"/>
        <v>6.9282927347491974E-2</v>
      </c>
    </row>
    <row r="8051" spans="1:16" x14ac:dyDescent="0.55000000000000004">
      <c r="A8051" s="3">
        <f t="shared" si="761"/>
        <v>8041.7238582538766</v>
      </c>
      <c r="C8051">
        <f t="shared" si="757"/>
        <v>-4.9887546045126969E-2</v>
      </c>
      <c r="D8051">
        <f t="shared" si="758"/>
        <v>-3.8004568041003849E-2</v>
      </c>
      <c r="E8051" s="4">
        <f>(M8051-C8051)^2</f>
        <v>4.3819459959763836E-2</v>
      </c>
      <c r="K8051" s="3">
        <f t="shared" si="762"/>
        <v>8041.7238582538766</v>
      </c>
      <c r="L8051" s="4">
        <v>0.287169176687599</v>
      </c>
      <c r="M8051" s="4">
        <v>0.15944343579885101</v>
      </c>
      <c r="O8051" s="4">
        <f t="shared" si="759"/>
        <v>8.1234252056433115E-2</v>
      </c>
      <c r="P8051" s="4">
        <f t="shared" si="760"/>
        <v>2.4645836590716282E-2</v>
      </c>
    </row>
    <row r="8052" spans="1:16" x14ac:dyDescent="0.55000000000000004">
      <c r="A8052" s="3">
        <f t="shared" si="761"/>
        <v>8042.7238582538766</v>
      </c>
      <c r="C8052">
        <f t="shared" si="757"/>
        <v>-0.1898259264638745</v>
      </c>
      <c r="D8052">
        <f t="shared" si="758"/>
        <v>-0.17515468039673668</v>
      </c>
      <c r="E8052" s="4">
        <f>(M8052-C8052)^2</f>
        <v>4.125334183331452E-2</v>
      </c>
      <c r="K8052" s="3">
        <f t="shared" si="762"/>
        <v>8042.7238582538766</v>
      </c>
      <c r="L8052" s="4">
        <v>0.208789679864026</v>
      </c>
      <c r="M8052" s="4">
        <v>1.32832605103107E-2</v>
      </c>
      <c r="O8052" s="4">
        <f t="shared" si="759"/>
        <v>4.269874000026546E-2</v>
      </c>
      <c r="P8052" s="4">
        <f t="shared" si="760"/>
        <v>1.1728348151775841E-4</v>
      </c>
    </row>
    <row r="8053" spans="1:16" x14ac:dyDescent="0.55000000000000004">
      <c r="A8053" s="3">
        <f t="shared" si="761"/>
        <v>8043.7238582538766</v>
      </c>
      <c r="C8053">
        <f t="shared" si="757"/>
        <v>-0.28205976687522138</v>
      </c>
      <c r="D8053">
        <f t="shared" si="758"/>
        <v>-0.26828723617248884</v>
      </c>
      <c r="E8053" s="4">
        <f>(M8053-C8053)^2</f>
        <v>2.1273966055451038E-2</v>
      </c>
      <c r="K8053" s="3">
        <f t="shared" si="762"/>
        <v>8043.7238582538766</v>
      </c>
      <c r="L8053" s="4">
        <v>7.8117512481368695E-2</v>
      </c>
      <c r="M8053" s="4">
        <v>-0.13620378977640299</v>
      </c>
      <c r="O8053" s="4">
        <f t="shared" si="759"/>
        <v>5.7706154409446738E-3</v>
      </c>
      <c r="P8053" s="4">
        <f t="shared" si="760"/>
        <v>1.922584696818453E-2</v>
      </c>
    </row>
    <row r="8054" spans="1:16" x14ac:dyDescent="0.55000000000000004">
      <c r="A8054" s="3">
        <f t="shared" si="761"/>
        <v>8044.7238582538766</v>
      </c>
      <c r="C8054">
        <f t="shared" si="757"/>
        <v>-0.30341007897198308</v>
      </c>
      <c r="D8054">
        <f t="shared" si="758"/>
        <v>-0.29399739380776185</v>
      </c>
      <c r="E8054" s="4">
        <f>(M8054-C8054)^2</f>
        <v>2.6865897081293881E-3</v>
      </c>
      <c r="K8054" s="3">
        <f t="shared" si="762"/>
        <v>8044.7238582538766</v>
      </c>
      <c r="L8054" s="4">
        <v>-7.2119670508113298E-2</v>
      </c>
      <c r="M8054" s="4">
        <v>-0.251577755966648</v>
      </c>
      <c r="O8054" s="4">
        <f t="shared" si="759"/>
        <v>5.516421484506105E-3</v>
      </c>
      <c r="P8054" s="4">
        <f t="shared" si="760"/>
        <v>6.4531884431035899E-2</v>
      </c>
    </row>
    <row r="8055" spans="1:16" x14ac:dyDescent="0.55000000000000004">
      <c r="A8055" s="3">
        <f t="shared" si="761"/>
        <v>8045.7238582538766</v>
      </c>
      <c r="C8055">
        <f t="shared" si="757"/>
        <v>-0.2485113848314397</v>
      </c>
      <c r="D8055">
        <f t="shared" si="758"/>
        <v>-0.24582401668982065</v>
      </c>
      <c r="E8055" s="4">
        <f>(M8055-C8055)^2</f>
        <v>3.0726099146029125E-3</v>
      </c>
      <c r="K8055" s="3">
        <f t="shared" si="762"/>
        <v>8045.7238582538766</v>
      </c>
      <c r="L8055" s="4">
        <v>-0.204294034620883</v>
      </c>
      <c r="M8055" s="4">
        <v>-0.30394251249995202</v>
      </c>
      <c r="O8055" s="4">
        <f t="shared" si="759"/>
        <v>4.2620355589406529E-2</v>
      </c>
      <c r="P8055" s="4">
        <f t="shared" si="760"/>
        <v>9.387852301679353E-2</v>
      </c>
    </row>
    <row r="8056" spans="1:16" x14ac:dyDescent="0.55000000000000004">
      <c r="A8056" s="3">
        <f t="shared" si="761"/>
        <v>8046.7238582538766</v>
      </c>
      <c r="C8056">
        <f t="shared" si="757"/>
        <v>-0.13116009782942731</v>
      </c>
      <c r="D8056">
        <f t="shared" si="758"/>
        <v>-0.13587340051174132</v>
      </c>
      <c r="E8056" s="4">
        <f>(M8056-C8056)^2</f>
        <v>2.2207819784526961E-2</v>
      </c>
      <c r="K8056" s="3">
        <f t="shared" si="762"/>
        <v>8046.7238582538766</v>
      </c>
      <c r="L8056" s="4">
        <v>-0.28530169041467202</v>
      </c>
      <c r="M8056" s="4">
        <v>-0.28018298125518498</v>
      </c>
      <c r="O8056" s="4">
        <f t="shared" si="759"/>
        <v>8.2630167692649095E-2</v>
      </c>
      <c r="P8056" s="4">
        <f t="shared" si="760"/>
        <v>7.9883386570018339E-2</v>
      </c>
    </row>
    <row r="8057" spans="1:16" x14ac:dyDescent="0.55000000000000004">
      <c r="A8057" s="3">
        <f t="shared" si="761"/>
        <v>8047.7238582538766</v>
      </c>
      <c r="C8057">
        <f t="shared" si="757"/>
        <v>1.9152609410652215E-2</v>
      </c>
      <c r="D8057">
        <f t="shared" si="758"/>
        <v>8.2231207667468002E-3</v>
      </c>
      <c r="E8057" s="4">
        <f>(M8057-C8057)^2</f>
        <v>4.2190184392166874E-2</v>
      </c>
      <c r="K8057" s="3">
        <f t="shared" si="762"/>
        <v>8047.7238582538766</v>
      </c>
      <c r="L8057" s="4">
        <v>-0.29485376796091101</v>
      </c>
      <c r="M8057" s="4">
        <v>-0.18624988422602901</v>
      </c>
      <c r="O8057" s="4">
        <f t="shared" si="759"/>
        <v>8.8212987824126246E-2</v>
      </c>
      <c r="P8057" s="4">
        <f t="shared" si="760"/>
        <v>3.5608971246784325E-2</v>
      </c>
    </row>
    <row r="8058" spans="1:16" x14ac:dyDescent="0.55000000000000004">
      <c r="A8058" s="3">
        <f t="shared" si="761"/>
        <v>8048.7238582538766</v>
      </c>
      <c r="C8058">
        <f t="shared" si="757"/>
        <v>0.16465213628639602</v>
      </c>
      <c r="D8058">
        <f t="shared" si="758"/>
        <v>0.15025311614473272</v>
      </c>
      <c r="E8058" s="4">
        <f>(M8058-C8058)^2</f>
        <v>4.4235126871081179E-2</v>
      </c>
      <c r="K8058" s="3">
        <f t="shared" si="762"/>
        <v>8048.7238582538766</v>
      </c>
      <c r="L8058" s="4">
        <v>-0.23055789018136</v>
      </c>
      <c r="M8058" s="4">
        <v>-4.5669348282064502E-2</v>
      </c>
      <c r="O8058" s="4">
        <f t="shared" si="759"/>
        <v>5.4154333030412199E-2</v>
      </c>
      <c r="P8058" s="4">
        <f t="shared" si="760"/>
        <v>2.3158095541022253E-3</v>
      </c>
    </row>
    <row r="8059" spans="1:16" x14ac:dyDescent="0.55000000000000004">
      <c r="A8059" s="3">
        <f t="shared" si="761"/>
        <v>8049.7238582538766</v>
      </c>
      <c r="C8059">
        <f t="shared" si="757"/>
        <v>0.26877346699552934</v>
      </c>
      <c r="D8059">
        <f t="shared" si="758"/>
        <v>0.25452348656610979</v>
      </c>
      <c r="E8059" s="4">
        <f>(M8059-C8059)^2</f>
        <v>2.6381590776537935E-2</v>
      </c>
      <c r="K8059" s="3">
        <f t="shared" si="762"/>
        <v>8049.7238582538766</v>
      </c>
      <c r="L8059" s="4">
        <v>-0.108517358528573</v>
      </c>
      <c r="M8059" s="4">
        <v>0.106349359251211</v>
      </c>
      <c r="O8059" s="4">
        <f t="shared" si="759"/>
        <v>1.2247916187544561E-2</v>
      </c>
      <c r="P8059" s="4">
        <f t="shared" si="760"/>
        <v>1.0794347351585347E-2</v>
      </c>
    </row>
    <row r="8060" spans="1:16" x14ac:dyDescent="0.55000000000000004">
      <c r="A8060" s="3">
        <f t="shared" si="761"/>
        <v>8050.7238582538766</v>
      </c>
      <c r="C8060">
        <f t="shared" si="757"/>
        <v>0.30535020646746946</v>
      </c>
      <c r="D8060">
        <f t="shared" si="758"/>
        <v>0.29483038227195502</v>
      </c>
      <c r="E8060" s="4">
        <f>(M8060-C8060)^2</f>
        <v>5.4196094014559845E-3</v>
      </c>
      <c r="K8060" s="3">
        <f t="shared" si="762"/>
        <v>8050.7238582538766</v>
      </c>
      <c r="L8060" s="4">
        <v>4.0702018760512201E-2</v>
      </c>
      <c r="M8060" s="4">
        <v>0.231732210016493</v>
      </c>
      <c r="O8060" s="4">
        <f t="shared" si="759"/>
        <v>1.4860310514151658E-3</v>
      </c>
      <c r="P8060" s="4">
        <f t="shared" si="760"/>
        <v>5.256872197219984E-2</v>
      </c>
    </row>
    <row r="8061" spans="1:16" x14ac:dyDescent="0.55000000000000004">
      <c r="A8061" s="3">
        <f t="shared" si="761"/>
        <v>8051.7238582538766</v>
      </c>
      <c r="C8061">
        <f t="shared" si="757"/>
        <v>0.26519037253223943</v>
      </c>
      <c r="D8061">
        <f t="shared" si="758"/>
        <v>0.26104440758609088</v>
      </c>
      <c r="E8061" s="4">
        <f>(M8061-C8061)^2</f>
        <v>1.1482554853732266E-3</v>
      </c>
      <c r="K8061" s="3">
        <f t="shared" si="762"/>
        <v>8051.7238582538766</v>
      </c>
      <c r="L8061" s="4">
        <v>0.17972732295403401</v>
      </c>
      <c r="M8061" s="4">
        <v>0.29907629122088097</v>
      </c>
      <c r="O8061" s="4">
        <f t="shared" si="759"/>
        <v>3.1532659538187562E-2</v>
      </c>
      <c r="P8061" s="4">
        <f t="shared" si="760"/>
        <v>8.7985073939381903E-2</v>
      </c>
    </row>
    <row r="8062" spans="1:16" x14ac:dyDescent="0.55000000000000004">
      <c r="A8062" s="3">
        <f t="shared" si="761"/>
        <v>8052.7238582538766</v>
      </c>
      <c r="C8062">
        <f t="shared" si="757"/>
        <v>0.15838640324790512</v>
      </c>
      <c r="D8062">
        <f t="shared" si="758"/>
        <v>0.16165620660078137</v>
      </c>
      <c r="E8062" s="4">
        <f>(M8062-C8062)^2</f>
        <v>1.7723185985049079E-2</v>
      </c>
      <c r="K8062" s="3">
        <f t="shared" si="762"/>
        <v>8052.7238582538766</v>
      </c>
      <c r="L8062" s="4">
        <v>0.27373880416635199</v>
      </c>
      <c r="M8062" s="4">
        <v>0.29151485995438498</v>
      </c>
      <c r="O8062" s="4">
        <f t="shared" si="759"/>
        <v>7.3758878642833633E-2</v>
      </c>
      <c r="P8062" s="4">
        <f t="shared" si="760"/>
        <v>8.3556463647815035E-2</v>
      </c>
    </row>
    <row r="8063" spans="1:16" x14ac:dyDescent="0.55000000000000004">
      <c r="A8063" s="3">
        <f t="shared" si="761"/>
        <v>8053.7238582538766</v>
      </c>
      <c r="C8063">
        <f t="shared" si="757"/>
        <v>1.1778858914136575E-2</v>
      </c>
      <c r="D8063">
        <f t="shared" si="758"/>
        <v>2.1642706854371335E-2</v>
      </c>
      <c r="E8063" s="4">
        <f>(M8063-C8063)^2</f>
        <v>3.9665846664069165E-2</v>
      </c>
      <c r="K8063" s="3">
        <f t="shared" si="762"/>
        <v>8053.7238582538766</v>
      </c>
      <c r="L8063" s="4">
        <v>0.29919070372295198</v>
      </c>
      <c r="M8063" s="4">
        <v>0.21094172358541299</v>
      </c>
      <c r="O8063" s="4">
        <f t="shared" si="759"/>
        <v>8.8231429826844079E-2</v>
      </c>
      <c r="P8063" s="4">
        <f t="shared" si="760"/>
        <v>4.3467334923007896E-2</v>
      </c>
    </row>
    <row r="8064" spans="1:16" x14ac:dyDescent="0.55000000000000004">
      <c r="A8064" s="3">
        <f t="shared" si="761"/>
        <v>8054.7238582538766</v>
      </c>
      <c r="C8064">
        <f t="shared" si="757"/>
        <v>-0.13778879238090802</v>
      </c>
      <c r="D8064">
        <f t="shared" si="758"/>
        <v>-0.12380975159635739</v>
      </c>
      <c r="E8064" s="4">
        <f>(M8064-C8064)^2</f>
        <v>4.6365164116444257E-2</v>
      </c>
      <c r="K8064" s="3">
        <f t="shared" si="762"/>
        <v>8054.7238582538766</v>
      </c>
      <c r="L8064" s="4">
        <v>0.249708435487761</v>
      </c>
      <c r="M8064" s="4">
        <v>7.7536923957025605E-2</v>
      </c>
      <c r="O8064" s="4">
        <f t="shared" si="759"/>
        <v>6.128372063702113E-2</v>
      </c>
      <c r="P8064" s="4">
        <f t="shared" si="760"/>
        <v>5.6375189502343879E-3</v>
      </c>
    </row>
    <row r="8065" spans="1:16" x14ac:dyDescent="0.55000000000000004">
      <c r="A8065" s="3">
        <f t="shared" si="761"/>
        <v>8055.7238582538766</v>
      </c>
      <c r="C8065">
        <f t="shared" si="757"/>
        <v>-0.25272918763579111</v>
      </c>
      <c r="D8065">
        <f t="shared" si="758"/>
        <v>-0.23814798156219272</v>
      </c>
      <c r="E8065" s="4">
        <f>(M8065-C8065)^2</f>
        <v>3.1485559864024661E-2</v>
      </c>
      <c r="K8065" s="3">
        <f t="shared" si="762"/>
        <v>8055.7238582538766</v>
      </c>
      <c r="L8065" s="4">
        <v>0.13768514050598901</v>
      </c>
      <c r="M8065" s="4">
        <v>-7.5287479280555E-2</v>
      </c>
      <c r="O8065" s="4">
        <f t="shared" si="759"/>
        <v>1.8368975890773711E-2</v>
      </c>
      <c r="P8065" s="4">
        <f t="shared" si="760"/>
        <v>6.0436615191092908E-3</v>
      </c>
    </row>
    <row r="8066" spans="1:16" x14ac:dyDescent="0.55000000000000004">
      <c r="A8066" s="3">
        <f t="shared" si="761"/>
        <v>8056.7238582538766</v>
      </c>
      <c r="C8066">
        <f t="shared" si="757"/>
        <v>-0.3041570276397555</v>
      </c>
      <c r="D8066">
        <f t="shared" si="758"/>
        <v>-0.29263801204479489</v>
      </c>
      <c r="E8066" s="4">
        <f>(M8066-C8066)^2</f>
        <v>9.0062683874210965E-3</v>
      </c>
      <c r="K8066" s="3">
        <f t="shared" si="762"/>
        <v>8056.7238582538766</v>
      </c>
      <c r="L8066" s="4">
        <v>-8.8222520521094201E-3</v>
      </c>
      <c r="M8066" s="4">
        <v>-0.209255666282707</v>
      </c>
      <c r="O8066" s="4">
        <f t="shared" si="759"/>
        <v>1.2045496068977797E-4</v>
      </c>
      <c r="P8066" s="4">
        <f t="shared" si="760"/>
        <v>4.482077560767285E-2</v>
      </c>
    </row>
    <row r="8067" spans="1:16" x14ac:dyDescent="0.55000000000000004">
      <c r="A8067" s="3">
        <f t="shared" si="761"/>
        <v>8057.7238582538766</v>
      </c>
      <c r="C8067">
        <f t="shared" si="757"/>
        <v>-0.2791481481510219</v>
      </c>
      <c r="D8067">
        <f t="shared" si="758"/>
        <v>-0.27358612961107176</v>
      </c>
      <c r="E8067" s="4">
        <f>(M8067-C8067)^2</f>
        <v>1.361031479985678E-4</v>
      </c>
      <c r="K8067" s="3">
        <f t="shared" si="762"/>
        <v>8057.7238582538766</v>
      </c>
      <c r="L8067" s="4">
        <v>-0.15312005685447799</v>
      </c>
      <c r="M8067" s="4">
        <v>-0.29081447353644502</v>
      </c>
      <c r="O8067" s="4">
        <f t="shared" si="759"/>
        <v>2.4109705251429778E-2</v>
      </c>
      <c r="P8067" s="4">
        <f t="shared" si="760"/>
        <v>8.6006110562839244E-2</v>
      </c>
    </row>
    <row r="8068" spans="1:16" x14ac:dyDescent="0.55000000000000004">
      <c r="A8068" s="3">
        <f t="shared" si="761"/>
        <v>8058.7238582538766</v>
      </c>
      <c r="C8068">
        <f t="shared" si="757"/>
        <v>-0.18398744983789647</v>
      </c>
      <c r="D8068">
        <f t="shared" si="758"/>
        <v>-0.18578020125419017</v>
      </c>
      <c r="E8068" s="4">
        <f>(M8068-C8068)^2</f>
        <v>1.3351696650185232E-2</v>
      </c>
      <c r="K8068" s="3">
        <f t="shared" si="762"/>
        <v>8058.7238582538766</v>
      </c>
      <c r="L8068" s="4">
        <v>-0.259067993529772</v>
      </c>
      <c r="M8068" s="4">
        <v>-0.29953699181096199</v>
      </c>
      <c r="O8068" s="4">
        <f t="shared" si="759"/>
        <v>6.823637897288562E-2</v>
      </c>
      <c r="P8068" s="4">
        <f t="shared" si="760"/>
        <v>9.1198263591100698E-2</v>
      </c>
    </row>
    <row r="8069" spans="1:16" x14ac:dyDescent="0.55000000000000004">
      <c r="A8069" s="3">
        <f t="shared" si="761"/>
        <v>8059.7238582538766</v>
      </c>
      <c r="C8069">
        <f t="shared" si="757"/>
        <v>-4.2589460206847118E-2</v>
      </c>
      <c r="D8069">
        <f t="shared" si="758"/>
        <v>-5.1286451015635233E-2</v>
      </c>
      <c r="E8069" s="4">
        <f>(M8069-C8069)^2</f>
        <v>3.6347099191486293E-2</v>
      </c>
      <c r="K8069" s="3">
        <f t="shared" si="762"/>
        <v>8059.7238582538766</v>
      </c>
      <c r="L8069" s="4">
        <v>-0.30013074408438101</v>
      </c>
      <c r="M8069" s="4">
        <v>-0.233238612293832</v>
      </c>
      <c r="O8069" s="4">
        <f t="shared" si="759"/>
        <v>9.1375428971723793E-2</v>
      </c>
      <c r="P8069" s="4">
        <f t="shared" si="760"/>
        <v>5.5550776829068692E-2</v>
      </c>
    </row>
    <row r="8070" spans="1:16" x14ac:dyDescent="0.55000000000000004">
      <c r="A8070" s="3">
        <f t="shared" si="761"/>
        <v>8060.7238582538766</v>
      </c>
      <c r="C8070">
        <f t="shared" si="757"/>
        <v>0.10951154900744424</v>
      </c>
      <c r="D8070">
        <f t="shared" si="758"/>
        <v>9.6095931455122255E-2</v>
      </c>
      <c r="E8070" s="4">
        <f>(M8070-C8070)^2</f>
        <v>4.7539577126777012E-2</v>
      </c>
      <c r="K8070" s="3">
        <f t="shared" si="762"/>
        <v>8060.7238582538766</v>
      </c>
      <c r="L8070" s="4">
        <v>-0.26602388790709203</v>
      </c>
      <c r="M8070" s="4">
        <v>-0.108524175420405</v>
      </c>
      <c r="O8070" s="4">
        <f t="shared" si="759"/>
        <v>7.1918813961153238E-2</v>
      </c>
      <c r="P8070" s="4">
        <f t="shared" si="760"/>
        <v>1.2316046810861256E-2</v>
      </c>
    </row>
    <row r="8071" spans="1:16" x14ac:dyDescent="0.55000000000000004">
      <c r="A8071" s="3">
        <f t="shared" si="761"/>
        <v>8061.7238582538766</v>
      </c>
      <c r="C8071">
        <f t="shared" ref="C8071:C8134" si="763">$B$2*EXP(-C$4*((PI()/($B$1*$B$3)))^0.5)*SIN(2*PI()*$A8071/$B$3-C$4*SQRT(PI()/($B$1*$B$3)))</f>
        <v>0.23409156481375931</v>
      </c>
      <c r="D8071">
        <f t="shared" ref="D8071:D8134" si="764">$B$2*EXP(-D$4*((PI()/($B$1*$B$3)))^0.5)*SIN(2*PI()*$A8071/$B$3-D$4*SQRT(PI()/($B$1*$B$3)))</f>
        <v>0.21932875600182244</v>
      </c>
      <c r="E8071" s="4">
        <f>(M8071-C8071)^2</f>
        <v>3.6374404629931446E-2</v>
      </c>
      <c r="K8071" s="3">
        <f t="shared" si="762"/>
        <v>8061.7238582538766</v>
      </c>
      <c r="L8071" s="4">
        <v>-0.16528969871108201</v>
      </c>
      <c r="M8071" s="4">
        <v>4.3370814422168599E-2</v>
      </c>
      <c r="O8071" s="4">
        <f t="shared" ref="O8071:O8134" si="765">(L8071-$J$1)^2</f>
        <v>2.8037039090969731E-2</v>
      </c>
      <c r="P8071" s="4">
        <f t="shared" ref="P8071:P8134" si="766">(M8071-$J$2)^2</f>
        <v>1.6742257460224872E-3</v>
      </c>
    </row>
    <row r="8072" spans="1:16" x14ac:dyDescent="0.55000000000000004">
      <c r="A8072" s="3">
        <f t="shared" si="761"/>
        <v>8062.7238582538766</v>
      </c>
      <c r="C8072">
        <f t="shared" si="763"/>
        <v>0.29984278611820553</v>
      </c>
      <c r="D8072">
        <f t="shared" si="764"/>
        <v>0.28744277981151356</v>
      </c>
      <c r="E8072" s="4">
        <f>(M8072-C8072)^2</f>
        <v>1.3326271552146258E-2</v>
      </c>
      <c r="K8072" s="3">
        <f t="shared" si="762"/>
        <v>8062.7238582538766</v>
      </c>
      <c r="L8072" s="4">
        <v>-2.3157679090033901E-2</v>
      </c>
      <c r="M8072" s="4">
        <v>0.184403314739711</v>
      </c>
      <c r="O8072" s="4">
        <f t="shared" si="765"/>
        <v>6.4062771571230144E-4</v>
      </c>
      <c r="P8072" s="4">
        <f t="shared" si="766"/>
        <v>3.3105731199562165E-2</v>
      </c>
    </row>
    <row r="8073" spans="1:16" x14ac:dyDescent="0.55000000000000004">
      <c r="A8073" s="3">
        <f t="shared" si="761"/>
        <v>8063.7238582538766</v>
      </c>
      <c r="C8073">
        <f t="shared" si="763"/>
        <v>0.2902414860219259</v>
      </c>
      <c r="D8073">
        <f t="shared" si="764"/>
        <v>0.28332048772501378</v>
      </c>
      <c r="E8073" s="4">
        <f>(M8073-C8073)^2</f>
        <v>1.2079384000842849E-4</v>
      </c>
      <c r="K8073" s="3">
        <f t="shared" si="762"/>
        <v>8063.7238582538766</v>
      </c>
      <c r="L8073" s="4">
        <v>0.124774324918925</v>
      </c>
      <c r="M8073" s="4">
        <v>0.27925086092557999</v>
      </c>
      <c r="O8073" s="4">
        <f t="shared" si="765"/>
        <v>1.5036002697505189E-2</v>
      </c>
      <c r="P8073" s="4">
        <f t="shared" si="766"/>
        <v>7.6616773106313388E-2</v>
      </c>
    </row>
    <row r="8074" spans="1:16" x14ac:dyDescent="0.55000000000000004">
      <c r="A8074" s="3">
        <f t="shared" si="761"/>
        <v>8064.7238582538766</v>
      </c>
      <c r="C8074">
        <f t="shared" si="763"/>
        <v>0.20770053621786574</v>
      </c>
      <c r="D8074">
        <f t="shared" si="764"/>
        <v>0.20799783964205881</v>
      </c>
      <c r="E8074" s="4">
        <f>(M8074-C8074)^2</f>
        <v>9.304099546823685E-3</v>
      </c>
      <c r="K8074" s="3">
        <f t="shared" si="762"/>
        <v>8064.7238582538766</v>
      </c>
      <c r="L8074" s="4">
        <v>0.24145582520822301</v>
      </c>
      <c r="M8074" s="4">
        <v>0.30415829664606397</v>
      </c>
      <c r="O8074" s="4">
        <f t="shared" si="765"/>
        <v>5.7265868250124211E-2</v>
      </c>
      <c r="P8074" s="4">
        <f t="shared" si="766"/>
        <v>9.102577787846805E-2</v>
      </c>
    </row>
    <row r="8075" spans="1:16" x14ac:dyDescent="0.55000000000000004">
      <c r="A8075" s="3">
        <f t="shared" si="761"/>
        <v>8065.7238582538766</v>
      </c>
      <c r="C8075">
        <f t="shared" si="763"/>
        <v>7.2963036005225218E-2</v>
      </c>
      <c r="D8075">
        <f t="shared" si="764"/>
        <v>8.0403926787954355E-2</v>
      </c>
      <c r="E8075" s="4">
        <f>(M8075-C8075)^2</f>
        <v>3.2372776798670948E-2</v>
      </c>
      <c r="K8075" s="3">
        <f t="shared" si="762"/>
        <v>8065.7238582538766</v>
      </c>
      <c r="L8075" s="4">
        <v>0.297663216190928</v>
      </c>
      <c r="M8075" s="4">
        <v>0.25288740011045402</v>
      </c>
      <c r="O8075" s="4">
        <f t="shared" si="765"/>
        <v>8.7326320100466731E-2</v>
      </c>
      <c r="P8075" s="4">
        <f t="shared" si="766"/>
        <v>6.2717132978285947E-2</v>
      </c>
    </row>
    <row r="8076" spans="1:16" x14ac:dyDescent="0.55000000000000004">
      <c r="A8076" s="3">
        <f t="shared" ref="A8076:A8139" si="767">K8076</f>
        <v>8066.7238582538766</v>
      </c>
      <c r="C8076">
        <f t="shared" si="763"/>
        <v>-8.0110568948492153E-2</v>
      </c>
      <c r="D8076">
        <f t="shared" si="764"/>
        <v>-6.7396037018713648E-2</v>
      </c>
      <c r="E8076" s="4">
        <f>(M8076-C8076)^2</f>
        <v>4.7694128490063041E-2</v>
      </c>
      <c r="K8076" s="3">
        <f t="shared" si="762"/>
        <v>8066.7238582538766</v>
      </c>
      <c r="L8076" s="4">
        <v>0.27931900811008198</v>
      </c>
      <c r="M8076" s="4">
        <v>0.138279285417646</v>
      </c>
      <c r="O8076" s="4">
        <f t="shared" si="765"/>
        <v>7.6821026278384039E-2</v>
      </c>
      <c r="P8076" s="4">
        <f t="shared" si="766"/>
        <v>1.8448641084720278E-2</v>
      </c>
    </row>
    <row r="8077" spans="1:16" x14ac:dyDescent="0.55000000000000004">
      <c r="A8077" s="3">
        <f t="shared" si="767"/>
        <v>8067.7238582538766</v>
      </c>
      <c r="C8077">
        <f t="shared" si="763"/>
        <v>-0.21305184576005515</v>
      </c>
      <c r="D8077">
        <f t="shared" si="764"/>
        <v>-0.19825892060546188</v>
      </c>
      <c r="E8077" s="4">
        <f>(M8077-C8077)^2</f>
        <v>4.084041321847811E-2</v>
      </c>
      <c r="K8077" s="3">
        <f t="shared" ref="K8077:K8140" si="768">K8076+1</f>
        <v>8067.7238582538766</v>
      </c>
      <c r="L8077" s="4">
        <v>0.19101762167873901</v>
      </c>
      <c r="M8077" s="4">
        <v>-1.0961734130420699E-2</v>
      </c>
      <c r="O8077" s="4">
        <f t="shared" si="765"/>
        <v>3.5669865918735555E-2</v>
      </c>
      <c r="P8077" s="4">
        <f t="shared" si="766"/>
        <v>1.7996879316168588E-4</v>
      </c>
    </row>
    <row r="8078" spans="1:16" x14ac:dyDescent="0.55000000000000004">
      <c r="A8078" s="3">
        <f t="shared" si="767"/>
        <v>8068.7238582538766</v>
      </c>
      <c r="C8078">
        <f t="shared" si="763"/>
        <v>-0.29245175185900929</v>
      </c>
      <c r="D8078">
        <f t="shared" si="764"/>
        <v>-0.27929799568518976</v>
      </c>
      <c r="E8078" s="4">
        <f>(M8078-C8078)^2</f>
        <v>1.8223496804686875E-2</v>
      </c>
      <c r="K8078" s="3">
        <f t="shared" si="768"/>
        <v>8068.7238582538766</v>
      </c>
      <c r="L8078" s="4">
        <v>5.4874686910660601E-2</v>
      </c>
      <c r="M8078" s="4">
        <v>-0.15745731936386201</v>
      </c>
      <c r="O8078" s="4">
        <f t="shared" si="765"/>
        <v>2.779582020341505E-3</v>
      </c>
      <c r="P8078" s="4">
        <f t="shared" si="766"/>
        <v>2.5571473563387848E-2</v>
      </c>
    </row>
    <row r="8079" spans="1:16" x14ac:dyDescent="0.55000000000000004">
      <c r="A8079" s="3">
        <f t="shared" si="767"/>
        <v>8069.7238582538766</v>
      </c>
      <c r="C8079">
        <f t="shared" si="763"/>
        <v>-0.29835655348681056</v>
      </c>
      <c r="D8079">
        <f t="shared" si="764"/>
        <v>-0.29014759424106379</v>
      </c>
      <c r="E8079" s="4">
        <f>(M8079-C8079)^2</f>
        <v>1.1451328300703658E-3</v>
      </c>
      <c r="K8079" s="3">
        <f t="shared" si="768"/>
        <v>8069.7238582538766</v>
      </c>
      <c r="L8079" s="4">
        <v>-9.5011953612036196E-2</v>
      </c>
      <c r="M8079" s="4">
        <v>-0.26451674216832999</v>
      </c>
      <c r="O8079" s="4">
        <f t="shared" si="765"/>
        <v>9.4410176139804874E-3</v>
      </c>
      <c r="P8079" s="4">
        <f t="shared" si="766"/>
        <v>7.1273115902680692E-2</v>
      </c>
    </row>
    <row r="8080" spans="1:16" x14ac:dyDescent="0.55000000000000004">
      <c r="A8080" s="3">
        <f t="shared" si="767"/>
        <v>8070.7238582538766</v>
      </c>
      <c r="C8080">
        <f t="shared" si="763"/>
        <v>-0.22928233403259399</v>
      </c>
      <c r="D8080">
        <f t="shared" si="764"/>
        <v>-0.22808113872923169</v>
      </c>
      <c r="E8080" s="4">
        <f>(M8080-C8080)^2</f>
        <v>5.7826856655840437E-3</v>
      </c>
      <c r="K8080" s="3">
        <f t="shared" si="768"/>
        <v>8070.7238582538766</v>
      </c>
      <c r="L8080" s="4">
        <v>-0.22110226094122901</v>
      </c>
      <c r="M8080" s="4">
        <v>-0.30532630595400301</v>
      </c>
      <c r="O8080" s="4">
        <f t="shared" si="765"/>
        <v>4.9842887190543521E-2</v>
      </c>
      <c r="P8080" s="4">
        <f t="shared" si="766"/>
        <v>9.472841552354766E-2</v>
      </c>
    </row>
    <row r="8081" spans="1:16" x14ac:dyDescent="0.55000000000000004">
      <c r="A8081" s="3">
        <f t="shared" si="767"/>
        <v>8071.7238582538766</v>
      </c>
      <c r="C8081">
        <f t="shared" si="763"/>
        <v>-0.10258791231929411</v>
      </c>
      <c r="D8081">
        <f t="shared" si="764"/>
        <v>-0.10869634946740539</v>
      </c>
      <c r="E8081" s="4">
        <f>(M8081-C8081)^2</f>
        <v>2.7914753998628323E-2</v>
      </c>
      <c r="K8081" s="3">
        <f t="shared" si="768"/>
        <v>8071.7238582538766</v>
      </c>
      <c r="L8081" s="4">
        <v>-0.29181613539884399</v>
      </c>
      <c r="M8081" s="4">
        <v>-0.26966500230660601</v>
      </c>
      <c r="O8081" s="4">
        <f t="shared" si="765"/>
        <v>8.6417820507956683E-2</v>
      </c>
      <c r="P8081" s="4">
        <f t="shared" si="766"/>
        <v>7.4048485106759002E-2</v>
      </c>
    </row>
    <row r="8082" spans="1:16" x14ac:dyDescent="0.55000000000000004">
      <c r="A8082" s="3">
        <f t="shared" si="767"/>
        <v>8072.7238582538766</v>
      </c>
      <c r="C8082">
        <f t="shared" si="763"/>
        <v>4.9887546045076482E-2</v>
      </c>
      <c r="D8082">
        <f t="shared" si="764"/>
        <v>3.8004568040954839E-2</v>
      </c>
      <c r="E8082" s="4">
        <f>(M8082-C8082)^2</f>
        <v>4.6808175786719149E-2</v>
      </c>
      <c r="K8082" s="3">
        <f t="shared" si="768"/>
        <v>8072.7238582538766</v>
      </c>
      <c r="L8082" s="4">
        <v>-0.289442848449941</v>
      </c>
      <c r="M8082" s="4">
        <v>-0.16646442595129601</v>
      </c>
      <c r="O8082" s="4">
        <f t="shared" si="765"/>
        <v>8.5028107032875708E-2</v>
      </c>
      <c r="P8082" s="4">
        <f t="shared" si="766"/>
        <v>2.8533269313736807E-2</v>
      </c>
    </row>
    <row r="8083" spans="1:16" x14ac:dyDescent="0.55000000000000004">
      <c r="A8083" s="3">
        <f t="shared" si="767"/>
        <v>8073.7238582538766</v>
      </c>
      <c r="C8083">
        <f t="shared" si="763"/>
        <v>0.18982592646383439</v>
      </c>
      <c r="D8083">
        <f t="shared" si="764"/>
        <v>0.17515468039669693</v>
      </c>
      <c r="E8083" s="4">
        <f>(M8083-C8083)^2</f>
        <v>4.4688999365506757E-2</v>
      </c>
      <c r="K8083" s="3">
        <f t="shared" si="768"/>
        <v>8073.7238582538766</v>
      </c>
      <c r="L8083" s="4">
        <v>-0.214576804533677</v>
      </c>
      <c r="M8083" s="4">
        <v>-2.1571801446156998E-2</v>
      </c>
      <c r="O8083" s="4">
        <f t="shared" si="765"/>
        <v>4.6971784537455326E-2</v>
      </c>
      <c r="P8083" s="4">
        <f t="shared" si="766"/>
        <v>5.7721562246943923E-4</v>
      </c>
    </row>
    <row r="8084" spans="1:16" x14ac:dyDescent="0.55000000000000004">
      <c r="A8084" s="3">
        <f t="shared" si="767"/>
        <v>8074.7238582538766</v>
      </c>
      <c r="C8084">
        <f t="shared" si="763"/>
        <v>0.28205976687525497</v>
      </c>
      <c r="D8084">
        <f t="shared" si="764"/>
        <v>0.26828723617252404</v>
      </c>
      <c r="E8084" s="4">
        <f>(M8084-C8084)^2</f>
        <v>2.3511975609020762E-2</v>
      </c>
      <c r="K8084" s="3">
        <f t="shared" si="768"/>
        <v>8074.7238582538766</v>
      </c>
      <c r="L8084" s="4">
        <v>-8.5968668784099395E-2</v>
      </c>
      <c r="M8084" s="4">
        <v>0.12872361455291201</v>
      </c>
      <c r="O8084" s="4">
        <f t="shared" si="765"/>
        <v>7.7654188990731636E-3</v>
      </c>
      <c r="P8084" s="4">
        <f t="shared" si="766"/>
        <v>1.5944139133599239E-2</v>
      </c>
    </row>
    <row r="8085" spans="1:16" x14ac:dyDescent="0.55000000000000004">
      <c r="A8085" s="3">
        <f t="shared" si="767"/>
        <v>8075.7238582538766</v>
      </c>
      <c r="C8085">
        <f t="shared" si="763"/>
        <v>0.30341007897200456</v>
      </c>
      <c r="D8085">
        <f t="shared" si="764"/>
        <v>0.29399739380777623</v>
      </c>
      <c r="E8085" s="4">
        <f>(M8085-C8085)^2</f>
        <v>3.2070334900552388E-3</v>
      </c>
      <c r="K8085" s="3">
        <f t="shared" si="768"/>
        <v>8075.7238582538766</v>
      </c>
      <c r="L8085" s="4">
        <v>6.4170853373359593E-2</v>
      </c>
      <c r="M8085" s="4">
        <v>0.246779402743875</v>
      </c>
      <c r="O8085" s="4">
        <f t="shared" si="765"/>
        <v>3.8462209004809567E-3</v>
      </c>
      <c r="P8085" s="4">
        <f t="shared" si="766"/>
        <v>5.9695141535755704E-2</v>
      </c>
    </row>
    <row r="8086" spans="1:16" x14ac:dyDescent="0.55000000000000004">
      <c r="A8086" s="3">
        <f t="shared" si="767"/>
        <v>8076.7238582538766</v>
      </c>
      <c r="C8086">
        <f t="shared" si="763"/>
        <v>0.24851138483138874</v>
      </c>
      <c r="D8086">
        <f t="shared" si="764"/>
        <v>0.24582401668977386</v>
      </c>
      <c r="E8086" s="4">
        <f>(M8086-C8086)^2</f>
        <v>2.972035009899798E-3</v>
      </c>
      <c r="K8086" s="3">
        <f t="shared" si="768"/>
        <v>8076.7238582538766</v>
      </c>
      <c r="L8086" s="4">
        <v>0.19823838721638701</v>
      </c>
      <c r="M8086" s="4">
        <v>0.30302775860936298</v>
      </c>
      <c r="O8086" s="4">
        <f t="shared" si="765"/>
        <v>3.8449500464152846E-2</v>
      </c>
      <c r="P8086" s="4">
        <f t="shared" si="766"/>
        <v>9.0344878521928101E-2</v>
      </c>
    </row>
    <row r="8087" spans="1:16" x14ac:dyDescent="0.55000000000000004">
      <c r="A8087" s="3">
        <f t="shared" si="767"/>
        <v>8077.7238582538766</v>
      </c>
      <c r="C8087">
        <f t="shared" si="763"/>
        <v>0.13116009782947352</v>
      </c>
      <c r="D8087">
        <f t="shared" si="764"/>
        <v>0.1358734005117852</v>
      </c>
      <c r="E8087" s="4">
        <f>(M8087-C8087)^2</f>
        <v>2.317118250273742E-2</v>
      </c>
      <c r="K8087" s="3">
        <f t="shared" si="768"/>
        <v>8077.7238582538766</v>
      </c>
      <c r="L8087" s="4">
        <v>0.28265588719939799</v>
      </c>
      <c r="M8087" s="4">
        <v>0.28338093248339802</v>
      </c>
      <c r="O8087" s="4">
        <f t="shared" si="765"/>
        <v>7.8681900317811942E-2</v>
      </c>
      <c r="P8087" s="4">
        <f t="shared" si="766"/>
        <v>7.8920216324493239E-2</v>
      </c>
    </row>
    <row r="8088" spans="1:16" x14ac:dyDescent="0.55000000000000004">
      <c r="A8088" s="3">
        <f t="shared" si="767"/>
        <v>8078.7238582538766</v>
      </c>
      <c r="C8088">
        <f t="shared" si="763"/>
        <v>-1.9152609410601141E-2</v>
      </c>
      <c r="D8088">
        <f t="shared" si="764"/>
        <v>-8.2231207666973952E-3</v>
      </c>
      <c r="E8088" s="4">
        <f>(M8088-C8088)^2</f>
        <v>4.4906781890461003E-2</v>
      </c>
      <c r="K8088" s="3">
        <f t="shared" si="768"/>
        <v>8078.7238582538766</v>
      </c>
      <c r="L8088" s="4">
        <v>0.29628046676349801</v>
      </c>
      <c r="M8088" s="4">
        <v>0.19275959384928901</v>
      </c>
      <c r="O8088" s="4">
        <f t="shared" si="765"/>
        <v>8.6510998781172785E-2</v>
      </c>
      <c r="P8088" s="4">
        <f t="shared" si="766"/>
        <v>3.6216405293532088E-2</v>
      </c>
    </row>
    <row r="8089" spans="1:16" x14ac:dyDescent="0.55000000000000004">
      <c r="A8089" s="3">
        <f t="shared" si="767"/>
        <v>8079.7238582538766</v>
      </c>
      <c r="C8089">
        <f t="shared" si="763"/>
        <v>-0.16465213628646985</v>
      </c>
      <c r="D8089">
        <f t="shared" si="764"/>
        <v>-0.15025311614480555</v>
      </c>
      <c r="E8089" s="4">
        <f>(M8089-C8089)^2</f>
        <v>4.7747736879845196E-2</v>
      </c>
      <c r="K8089" s="3">
        <f t="shared" si="768"/>
        <v>8079.7238582538766</v>
      </c>
      <c r="L8089" s="4">
        <v>0.23569976543610099</v>
      </c>
      <c r="M8089" s="4">
        <v>5.38604191419201E-2</v>
      </c>
      <c r="O8089" s="4">
        <f t="shared" si="765"/>
        <v>5.4544117115417394E-2</v>
      </c>
      <c r="P8089" s="4">
        <f t="shared" si="766"/>
        <v>2.6426702382323754E-3</v>
      </c>
    </row>
    <row r="8090" spans="1:16" x14ac:dyDescent="0.55000000000000004">
      <c r="A8090" s="3">
        <f t="shared" si="767"/>
        <v>8080.7238582538766</v>
      </c>
      <c r="C8090">
        <f t="shared" si="763"/>
        <v>-0.26877346699557098</v>
      </c>
      <c r="D8090">
        <f t="shared" si="764"/>
        <v>-0.25452348656615253</v>
      </c>
      <c r="E8090" s="4">
        <f>(M8090-C8090)^2</f>
        <v>2.8983372054596362E-2</v>
      </c>
      <c r="K8090" s="3">
        <f t="shared" si="768"/>
        <v>8080.7238582538766</v>
      </c>
      <c r="L8090" s="4">
        <v>0.116086595680041</v>
      </c>
      <c r="M8090" s="4">
        <v>-9.8528431665326002E-2</v>
      </c>
      <c r="O8090" s="4">
        <f t="shared" si="765"/>
        <v>1.2980876649763946E-2</v>
      </c>
      <c r="P8090" s="4">
        <f t="shared" si="766"/>
        <v>1.0197352678616557E-2</v>
      </c>
    </row>
    <row r="8091" spans="1:16" x14ac:dyDescent="0.55000000000000004">
      <c r="A8091" s="3">
        <f t="shared" si="767"/>
        <v>8081.7238582538766</v>
      </c>
      <c r="C8091">
        <f t="shared" si="763"/>
        <v>-0.30535020646747008</v>
      </c>
      <c r="D8091">
        <f t="shared" si="764"/>
        <v>-0.29483038227195385</v>
      </c>
      <c r="E8091" s="4">
        <f>(M8091-C8091)^2</f>
        <v>6.2583890829815136E-3</v>
      </c>
      <c r="K8091" s="3">
        <f t="shared" si="768"/>
        <v>8081.7238582538766</v>
      </c>
      <c r="L8091" s="4">
        <v>-3.2601182113041E-2</v>
      </c>
      <c r="M8091" s="4">
        <v>-0.226240225535975</v>
      </c>
      <c r="O8091" s="4">
        <f t="shared" si="765"/>
        <v>1.207849384186416E-3</v>
      </c>
      <c r="P8091" s="4">
        <f t="shared" si="766"/>
        <v>5.2300824981663128E-2</v>
      </c>
    </row>
    <row r="8092" spans="1:16" x14ac:dyDescent="0.55000000000000004">
      <c r="A8092" s="3">
        <f t="shared" si="767"/>
        <v>8082.7238582538766</v>
      </c>
      <c r="C8092">
        <f t="shared" si="763"/>
        <v>-0.26519037253226485</v>
      </c>
      <c r="D8092">
        <f t="shared" si="764"/>
        <v>-0.26104440758611391</v>
      </c>
      <c r="E8092" s="4">
        <f>(M8092-C8092)^2</f>
        <v>1.0303059277774445E-3</v>
      </c>
      <c r="K8092" s="3">
        <f t="shared" si="768"/>
        <v>8082.7238582538766</v>
      </c>
      <c r="L8092" s="4">
        <v>-0.17312379160286101</v>
      </c>
      <c r="M8092" s="4">
        <v>-0.297288751428674</v>
      </c>
      <c r="O8092" s="4">
        <f t="shared" si="765"/>
        <v>3.0721934559555027E-2</v>
      </c>
      <c r="P8092" s="4">
        <f t="shared" si="766"/>
        <v>8.9845423690409126E-2</v>
      </c>
    </row>
    <row r="8093" spans="1:16" x14ac:dyDescent="0.55000000000000004">
      <c r="A8093" s="3">
        <f t="shared" si="767"/>
        <v>8083.7238582538766</v>
      </c>
      <c r="C8093">
        <f t="shared" si="763"/>
        <v>-0.15838640324794889</v>
      </c>
      <c r="D8093">
        <f t="shared" si="764"/>
        <v>-0.16165620660082272</v>
      </c>
      <c r="E8093" s="4">
        <f>(M8093-C8093)^2</f>
        <v>1.8358369858967577E-2</v>
      </c>
      <c r="K8093" s="3">
        <f t="shared" si="768"/>
        <v>8083.7238582538766</v>
      </c>
      <c r="L8093" s="4">
        <v>-0.27028647350371299</v>
      </c>
      <c r="M8093" s="4">
        <v>-0.29387946528053999</v>
      </c>
      <c r="O8093" s="4">
        <f t="shared" si="765"/>
        <v>7.4223237011738705E-2</v>
      </c>
      <c r="P8093" s="4">
        <f t="shared" si="766"/>
        <v>8.7813232638055197E-2</v>
      </c>
    </row>
    <row r="8094" spans="1:16" x14ac:dyDescent="0.55000000000000004">
      <c r="A8094" s="3">
        <f t="shared" si="767"/>
        <v>8084.7238582538766</v>
      </c>
      <c r="C8094">
        <f t="shared" si="763"/>
        <v>-1.1778858913910187E-2</v>
      </c>
      <c r="D8094">
        <f t="shared" si="764"/>
        <v>-2.1642706854153131E-2</v>
      </c>
      <c r="E8094" s="4">
        <f>(M8094-C8094)^2</f>
        <v>4.2060835503832279E-2</v>
      </c>
      <c r="K8094" s="3">
        <f t="shared" si="768"/>
        <v>8084.7238582538766</v>
      </c>
      <c r="L8094" s="4">
        <v>-0.29975423138000901</v>
      </c>
      <c r="M8094" s="4">
        <v>-0.21686624395704801</v>
      </c>
      <c r="O8094" s="4">
        <f t="shared" si="765"/>
        <v>9.1147943434655626E-2</v>
      </c>
      <c r="P8094" s="4">
        <f t="shared" si="766"/>
        <v>4.8101154771409194E-2</v>
      </c>
    </row>
    <row r="8095" spans="1:16" x14ac:dyDescent="0.55000000000000004">
      <c r="A8095" s="3">
        <f t="shared" si="767"/>
        <v>8085.7238582538766</v>
      </c>
      <c r="C8095">
        <f t="shared" si="763"/>
        <v>0.13778879238086236</v>
      </c>
      <c r="D8095">
        <f t="shared" si="764"/>
        <v>0.12380975159631252</v>
      </c>
      <c r="E8095" s="4">
        <f>(M8095-C8095)^2</f>
        <v>4.9874644702199919E-2</v>
      </c>
      <c r="K8095" s="3">
        <f t="shared" si="768"/>
        <v>8085.7238582538766</v>
      </c>
      <c r="L8095" s="4">
        <v>-0.25414668246693201</v>
      </c>
      <c r="M8095" s="4">
        <v>-8.5537526494007199E-2</v>
      </c>
      <c r="O8095" s="4">
        <f t="shared" si="765"/>
        <v>6.5689499281554653E-2</v>
      </c>
      <c r="P8095" s="4">
        <f t="shared" si="766"/>
        <v>7.7424226218960439E-3</v>
      </c>
    </row>
    <row r="8096" spans="1:16" x14ac:dyDescent="0.55000000000000004">
      <c r="A8096" s="3">
        <f t="shared" si="767"/>
        <v>8086.7238582538766</v>
      </c>
      <c r="C8096">
        <f t="shared" si="763"/>
        <v>0.25272918763584035</v>
      </c>
      <c r="D8096">
        <f t="shared" si="764"/>
        <v>0.23814798156224268</v>
      </c>
      <c r="E8096" s="4">
        <f>(M8096-C8096)^2</f>
        <v>3.4415664037895984E-2</v>
      </c>
      <c r="K8096" s="3">
        <f t="shared" si="768"/>
        <v>8086.7238582538766</v>
      </c>
      <c r="L8096" s="4">
        <v>-0.144886520318456</v>
      </c>
      <c r="M8096" s="4">
        <v>6.7214595115747802E-2</v>
      </c>
      <c r="O8096" s="4">
        <f t="shared" si="765"/>
        <v>2.1620604499896601E-2</v>
      </c>
      <c r="P8096" s="4">
        <f t="shared" si="766"/>
        <v>4.1939980580752963E-3</v>
      </c>
    </row>
    <row r="8097" spans="1:16" x14ac:dyDescent="0.55000000000000004">
      <c r="A8097" s="3">
        <f t="shared" si="767"/>
        <v>8087.7238582538766</v>
      </c>
      <c r="C8097">
        <f t="shared" si="763"/>
        <v>0.30415702763973856</v>
      </c>
      <c r="D8097">
        <f t="shared" si="764"/>
        <v>0.29263801204477219</v>
      </c>
      <c r="E8097" s="4">
        <f>(M8097-C8097)^2</f>
        <v>1.0205974498773876E-2</v>
      </c>
      <c r="K8097" s="3">
        <f t="shared" si="768"/>
        <v>8087.7238582538766</v>
      </c>
      <c r="L8097" s="4">
        <v>6.6136965449574696E-4</v>
      </c>
      <c r="M8097" s="4">
        <v>0.203132404409687</v>
      </c>
      <c r="O8097" s="4">
        <f t="shared" si="765"/>
        <v>2.2247984188960264E-6</v>
      </c>
      <c r="P8097" s="4">
        <f t="shared" si="766"/>
        <v>4.0272018390991877E-2</v>
      </c>
    </row>
    <row r="8098" spans="1:16" x14ac:dyDescent="0.55000000000000004">
      <c r="A8098" s="3">
        <f t="shared" si="767"/>
        <v>8088.7238582538766</v>
      </c>
      <c r="C8098">
        <f t="shared" si="763"/>
        <v>0.27914814815098637</v>
      </c>
      <c r="D8098">
        <f t="shared" si="764"/>
        <v>0.27358612961104012</v>
      </c>
      <c r="E8098" s="4">
        <f>(M8098-C8098)^2</f>
        <v>8.1473996485735748E-5</v>
      </c>
      <c r="K8098" s="3">
        <f t="shared" si="768"/>
        <v>8088.7238582538766</v>
      </c>
      <c r="L8098" s="4">
        <v>0.14604361549464001</v>
      </c>
      <c r="M8098" s="4">
        <v>0.28817444287727001</v>
      </c>
      <c r="O8098" s="4">
        <f t="shared" si="765"/>
        <v>2.0704524919609366E-2</v>
      </c>
      <c r="P8098" s="4">
        <f t="shared" si="766"/>
        <v>8.1636451099123722E-2</v>
      </c>
    </row>
    <row r="8099" spans="1:16" x14ac:dyDescent="0.55000000000000004">
      <c r="A8099" s="3">
        <f t="shared" si="767"/>
        <v>8089.7238582538766</v>
      </c>
      <c r="C8099">
        <f t="shared" si="763"/>
        <v>0.18398744983804816</v>
      </c>
      <c r="D8099">
        <f t="shared" si="764"/>
        <v>0.1857802012543327</v>
      </c>
      <c r="E8099" s="4">
        <f>(M8099-C8099)^2</f>
        <v>1.3701628283691297E-2</v>
      </c>
      <c r="K8099" s="3">
        <f t="shared" si="768"/>
        <v>8089.7238582538766</v>
      </c>
      <c r="L8099" s="4">
        <v>0.25484833184533501</v>
      </c>
      <c r="M8099" s="4">
        <v>0.30104140442178401</v>
      </c>
      <c r="O8099" s="4">
        <f t="shared" si="765"/>
        <v>6.3854958294448261E-2</v>
      </c>
      <c r="P8099" s="4">
        <f t="shared" si="766"/>
        <v>8.9154730292756876E-2</v>
      </c>
    </row>
    <row r="8100" spans="1:16" x14ac:dyDescent="0.55000000000000004">
      <c r="A8100" s="3">
        <f t="shared" si="767"/>
        <v>8090.7238582538766</v>
      </c>
      <c r="C8100">
        <f t="shared" si="763"/>
        <v>4.2589460206760285E-2</v>
      </c>
      <c r="D8100">
        <f t="shared" si="764"/>
        <v>5.1286451015551841E-2</v>
      </c>
      <c r="E8100" s="4">
        <f>(M8100-C8100)^2</f>
        <v>3.8385123857275043E-2</v>
      </c>
      <c r="K8100" s="3">
        <f t="shared" si="768"/>
        <v>8090.7238582538766</v>
      </c>
      <c r="L8100" s="4">
        <v>0.299824702521094</v>
      </c>
      <c r="M8100" s="4">
        <v>0.23851067870357101</v>
      </c>
      <c r="O8100" s="4">
        <f t="shared" si="765"/>
        <v>8.8608474944788129E-2</v>
      </c>
      <c r="P8100" s="4">
        <f t="shared" si="766"/>
        <v>5.5722986578156095E-2</v>
      </c>
    </row>
    <row r="8101" spans="1:16" x14ac:dyDescent="0.55000000000000004">
      <c r="A8101" s="3">
        <f t="shared" si="767"/>
        <v>8091.7238582538766</v>
      </c>
      <c r="C8101">
        <f t="shared" si="763"/>
        <v>-0.10951154900739647</v>
      </c>
      <c r="D8101">
        <f t="shared" si="764"/>
        <v>-9.6095931455075514E-2</v>
      </c>
      <c r="E8101" s="4">
        <f>(M8101-C8101)^2</f>
        <v>5.0965330363953502E-2</v>
      </c>
      <c r="K8101" s="3">
        <f t="shared" si="768"/>
        <v>8091.7238582538766</v>
      </c>
      <c r="L8101" s="4">
        <v>0.26970811647302401</v>
      </c>
      <c r="M8101" s="4">
        <v>0.116243473891217</v>
      </c>
      <c r="O8101" s="4">
        <f t="shared" si="765"/>
        <v>7.1585769529471044E-2</v>
      </c>
      <c r="P8101" s="4">
        <f t="shared" si="766"/>
        <v>1.2948155728982814E-2</v>
      </c>
    </row>
    <row r="8102" spans="1:16" x14ac:dyDescent="0.55000000000000004">
      <c r="A8102" s="3">
        <f t="shared" si="767"/>
        <v>8092.7238582538766</v>
      </c>
      <c r="C8102">
        <f t="shared" si="763"/>
        <v>-0.23409156481372645</v>
      </c>
      <c r="D8102">
        <f t="shared" si="764"/>
        <v>-0.21932875600178942</v>
      </c>
      <c r="E8102" s="4">
        <f>(M8102-C8102)^2</f>
        <v>3.9582668146290599E-2</v>
      </c>
      <c r="K8102" s="3">
        <f t="shared" si="768"/>
        <v>8092.7238582538766</v>
      </c>
      <c r="L8102" s="4">
        <v>0.17204145950659999</v>
      </c>
      <c r="M8102" s="4">
        <v>-3.5137630079349801E-2</v>
      </c>
      <c r="O8102" s="4">
        <f t="shared" si="765"/>
        <v>2.8862107200937719E-2</v>
      </c>
      <c r="P8102" s="4">
        <f t="shared" si="766"/>
        <v>1.4130938631357721E-3</v>
      </c>
    </row>
    <row r="8103" spans="1:16" x14ac:dyDescent="0.55000000000000004">
      <c r="A8103" s="3">
        <f t="shared" si="767"/>
        <v>8093.7238582538766</v>
      </c>
      <c r="C8103">
        <f t="shared" si="763"/>
        <v>-0.29984278611819587</v>
      </c>
      <c r="D8103">
        <f t="shared" si="764"/>
        <v>-0.28744277981150257</v>
      </c>
      <c r="E8103" s="4">
        <f>(M8103-C8103)^2</f>
        <v>1.4914390935558398E-2</v>
      </c>
      <c r="K8103" s="3">
        <f t="shared" si="768"/>
        <v>8093.7238582538766</v>
      </c>
      <c r="L8103" s="4">
        <v>3.12859517390182E-2</v>
      </c>
      <c r="M8103" s="4">
        <v>-0.17771829661851199</v>
      </c>
      <c r="O8103" s="4">
        <f t="shared" si="765"/>
        <v>8.4873205416325195E-4</v>
      </c>
      <c r="P8103" s="4">
        <f t="shared" si="766"/>
        <v>3.2461880143038649E-2</v>
      </c>
    </row>
    <row r="8104" spans="1:16" x14ac:dyDescent="0.55000000000000004">
      <c r="A8104" s="3">
        <f t="shared" si="767"/>
        <v>8094.7238582538766</v>
      </c>
      <c r="C8104">
        <f t="shared" si="763"/>
        <v>-0.29024148602194183</v>
      </c>
      <c r="D8104">
        <f t="shared" si="764"/>
        <v>-0.28332048772502755</v>
      </c>
      <c r="E8104" s="4">
        <f>(M8104-C8104)^2</f>
        <v>2.0889420215532186E-4</v>
      </c>
      <c r="K8104" s="3">
        <f t="shared" si="768"/>
        <v>8094.7238582538766</v>
      </c>
      <c r="L8104" s="4">
        <v>-0.117305316725555</v>
      </c>
      <c r="M8104" s="4">
        <v>-0.27578831328529602</v>
      </c>
      <c r="O8104" s="4">
        <f t="shared" si="765"/>
        <v>1.427027640722236E-2</v>
      </c>
      <c r="P8104" s="4">
        <f t="shared" si="766"/>
        <v>7.7418512600178249E-2</v>
      </c>
    </row>
    <row r="8105" spans="1:16" x14ac:dyDescent="0.55000000000000004">
      <c r="A8105" s="3">
        <f t="shared" si="767"/>
        <v>8095.7238582538766</v>
      </c>
      <c r="C8105">
        <f t="shared" si="763"/>
        <v>-0.20770053621780146</v>
      </c>
      <c r="D8105">
        <f t="shared" si="764"/>
        <v>-0.20799783964199878</v>
      </c>
      <c r="E8105" s="4">
        <f>(M8105-C8105)^2</f>
        <v>9.425477770241943E-3</v>
      </c>
      <c r="K8105" s="3">
        <f t="shared" si="768"/>
        <v>8095.7238582538766</v>
      </c>
      <c r="L8105" s="4">
        <v>-0.23651674090686001</v>
      </c>
      <c r="M8105" s="4">
        <v>-0.304785436023291</v>
      </c>
      <c r="O8105" s="4">
        <f t="shared" si="765"/>
        <v>5.6963219196108597E-2</v>
      </c>
      <c r="P8105" s="4">
        <f t="shared" si="766"/>
        <v>9.4395770367641352E-2</v>
      </c>
    </row>
    <row r="8106" spans="1:16" x14ac:dyDescent="0.55000000000000004">
      <c r="A8106" s="3">
        <f t="shared" si="767"/>
        <v>8096.7238582538766</v>
      </c>
      <c r="C8106">
        <f t="shared" si="763"/>
        <v>-7.2963036005140078E-2</v>
      </c>
      <c r="D8106">
        <f t="shared" si="764"/>
        <v>-8.0403926787872879E-2</v>
      </c>
      <c r="E8106" s="4">
        <f>(M8106-C8106)^2</f>
        <v>3.4034390367073994E-2</v>
      </c>
      <c r="K8106" s="3">
        <f t="shared" si="768"/>
        <v>8096.7238582538766</v>
      </c>
      <c r="L8106" s="4">
        <v>-0.29649108008470298</v>
      </c>
      <c r="M8106" s="4">
        <v>-0.257447155557675</v>
      </c>
      <c r="O8106" s="4">
        <f t="shared" si="765"/>
        <v>8.9188254000619069E-2</v>
      </c>
      <c r="P8106" s="4">
        <f t="shared" si="766"/>
        <v>6.754835630765206E-2</v>
      </c>
    </row>
    <row r="8107" spans="1:16" x14ac:dyDescent="0.55000000000000004">
      <c r="A8107" s="3">
        <f t="shared" si="767"/>
        <v>8097.7238582538766</v>
      </c>
      <c r="C8107">
        <f t="shared" si="763"/>
        <v>8.0110568948308772E-2</v>
      </c>
      <c r="D8107">
        <f t="shared" si="764"/>
        <v>6.7396037018534971E-2</v>
      </c>
      <c r="E8107" s="4">
        <f>(M8107-C8107)^2</f>
        <v>5.0958640986307702E-2</v>
      </c>
      <c r="K8107" s="3">
        <f t="shared" si="768"/>
        <v>8097.7238582538766</v>
      </c>
      <c r="L8107" s="4">
        <v>-0.28220738895820402</v>
      </c>
      <c r="M8107" s="4">
        <v>-0.14562963789643499</v>
      </c>
      <c r="O8107" s="4">
        <f t="shared" si="765"/>
        <v>8.0860799797168356E-2</v>
      </c>
      <c r="P8107" s="4">
        <f t="shared" si="766"/>
        <v>2.1928618890524131E-2</v>
      </c>
    </row>
    <row r="8108" spans="1:16" x14ac:dyDescent="0.55000000000000004">
      <c r="A8108" s="3">
        <f t="shared" si="767"/>
        <v>8098.7238582538766</v>
      </c>
      <c r="C8108">
        <f t="shared" si="763"/>
        <v>0.21305184576011796</v>
      </c>
      <c r="D8108">
        <f t="shared" si="764"/>
        <v>0.19825892060552458</v>
      </c>
      <c r="E8108" s="4">
        <f>(M8108-C8108)^2</f>
        <v>4.426400249408538E-2</v>
      </c>
      <c r="K8108" s="3">
        <f t="shared" si="768"/>
        <v>8098.7238582538766</v>
      </c>
      <c r="L8108" s="4">
        <v>-0.197243106579581</v>
      </c>
      <c r="M8108" s="4">
        <v>2.6617259966524101E-3</v>
      </c>
      <c r="O8108" s="4">
        <f t="shared" si="765"/>
        <v>3.9758785573694305E-2</v>
      </c>
      <c r="P8108" s="4">
        <f t="shared" si="766"/>
        <v>4.3353620600451211E-8</v>
      </c>
    </row>
    <row r="8109" spans="1:16" x14ac:dyDescent="0.55000000000000004">
      <c r="A8109" s="3">
        <f t="shared" si="767"/>
        <v>8099.7238582538766</v>
      </c>
      <c r="C8109">
        <f t="shared" si="763"/>
        <v>0.29245175185895461</v>
      </c>
      <c r="D8109">
        <f t="shared" si="764"/>
        <v>0.27929799568513086</v>
      </c>
      <c r="E8109" s="4">
        <f>(M8109-C8109)^2</f>
        <v>2.021097472970667E-2</v>
      </c>
      <c r="K8109" s="3">
        <f t="shared" si="768"/>
        <v>8099.7238582538766</v>
      </c>
      <c r="L8109" s="4">
        <v>-6.2878064550702495E-2</v>
      </c>
      <c r="M8109" s="4">
        <v>0.15028644410172901</v>
      </c>
      <c r="O8109" s="4">
        <f t="shared" si="765"/>
        <v>4.2290322645524518E-3</v>
      </c>
      <c r="P8109" s="4">
        <f t="shared" si="766"/>
        <v>2.1854576205856732E-2</v>
      </c>
    </row>
    <row r="8110" spans="1:16" x14ac:dyDescent="0.55000000000000004">
      <c r="A8110" s="3">
        <f t="shared" si="767"/>
        <v>8100.7238582538766</v>
      </c>
      <c r="C8110">
        <f t="shared" si="763"/>
        <v>0.2983565534868215</v>
      </c>
      <c r="D8110">
        <f t="shared" si="764"/>
        <v>0.29014759424107267</v>
      </c>
      <c r="E8110" s="4">
        <f>(M8110-C8110)^2</f>
        <v>1.4505101482328181E-3</v>
      </c>
      <c r="K8110" s="3">
        <f t="shared" si="768"/>
        <v>8100.7238582538766</v>
      </c>
      <c r="L8110" s="4">
        <v>8.7235178812093306E-2</v>
      </c>
      <c r="M8110" s="4">
        <v>0.26027098997211401</v>
      </c>
      <c r="O8110" s="4">
        <f t="shared" si="765"/>
        <v>7.2389864301647486E-3</v>
      </c>
      <c r="P8110" s="4">
        <f t="shared" si="766"/>
        <v>6.6469852631649784E-2</v>
      </c>
    </row>
    <row r="8111" spans="1:16" x14ac:dyDescent="0.55000000000000004">
      <c r="A8111" s="3">
        <f t="shared" si="767"/>
        <v>8101.7238582538766</v>
      </c>
      <c r="C8111">
        <f t="shared" si="763"/>
        <v>0.22928233403262782</v>
      </c>
      <c r="D8111">
        <f t="shared" si="764"/>
        <v>0.22808113872926303</v>
      </c>
      <c r="E8111" s="4">
        <f>(M8111-C8111)^2</f>
        <v>5.7436265899484468E-3</v>
      </c>
      <c r="K8111" s="3">
        <f t="shared" si="768"/>
        <v>8101.7238582538766</v>
      </c>
      <c r="L8111" s="4">
        <v>0.21549983047363899</v>
      </c>
      <c r="M8111" s="4">
        <v>0.30506905179998101</v>
      </c>
      <c r="O8111" s="4">
        <f t="shared" si="765"/>
        <v>4.5516893339969437E-2</v>
      </c>
      <c r="P8111" s="4">
        <f t="shared" si="766"/>
        <v>9.1576165730989478E-2</v>
      </c>
    </row>
    <row r="8112" spans="1:16" x14ac:dyDescent="0.55000000000000004">
      <c r="A8112" s="3">
        <f t="shared" si="767"/>
        <v>8102.7238582538766</v>
      </c>
      <c r="C8112">
        <f t="shared" si="763"/>
        <v>0.10258791231934232</v>
      </c>
      <c r="D8112">
        <f t="shared" si="764"/>
        <v>0.10869634946745134</v>
      </c>
      <c r="E8112" s="4">
        <f>(M8112-C8112)^2</f>
        <v>2.9197501741578969E-2</v>
      </c>
      <c r="K8112" s="3">
        <f t="shared" si="768"/>
        <v>8102.7238582538766</v>
      </c>
      <c r="L8112" s="4">
        <v>0.28979121272917002</v>
      </c>
      <c r="M8112" s="4">
        <v>0.27346067709354199</v>
      </c>
      <c r="O8112" s="4">
        <f t="shared" si="765"/>
        <v>8.2735772790797316E-2</v>
      </c>
      <c r="P8112" s="4">
        <f t="shared" si="766"/>
        <v>7.3444884250766507E-2</v>
      </c>
    </row>
    <row r="8113" spans="1:16" x14ac:dyDescent="0.55000000000000004">
      <c r="A8113" s="3">
        <f t="shared" si="767"/>
        <v>8103.7238582538766</v>
      </c>
      <c r="C8113">
        <f t="shared" si="763"/>
        <v>-4.9887546045162996E-2</v>
      </c>
      <c r="D8113">
        <f t="shared" si="764"/>
        <v>-3.8004568041038821E-2</v>
      </c>
      <c r="E8113" s="4">
        <f>(M8113-C8113)^2</f>
        <v>4.984052920329813E-2</v>
      </c>
      <c r="K8113" s="3">
        <f t="shared" si="768"/>
        <v>8103.7238582538766</v>
      </c>
      <c r="L8113" s="4">
        <v>0.291502588022512</v>
      </c>
      <c r="M8113" s="4">
        <v>0.17336237938214399</v>
      </c>
      <c r="O8113" s="4">
        <f t="shared" si="765"/>
        <v>8.3723215644199739E-2</v>
      </c>
      <c r="P8113" s="4">
        <f t="shared" si="766"/>
        <v>2.9209841403108439E-2</v>
      </c>
    </row>
    <row r="8114" spans="1:16" x14ac:dyDescent="0.55000000000000004">
      <c r="A8114" s="3">
        <f t="shared" si="767"/>
        <v>8104.7238582538766</v>
      </c>
      <c r="C8114">
        <f t="shared" si="763"/>
        <v>-0.18982592646379431</v>
      </c>
      <c r="D8114">
        <f t="shared" si="764"/>
        <v>-0.17515468039665716</v>
      </c>
      <c r="E8114" s="4">
        <f>(M8114-C8114)^2</f>
        <v>4.8255051578476808E-2</v>
      </c>
      <c r="K8114" s="3">
        <f t="shared" si="768"/>
        <v>8104.7238582538766</v>
      </c>
      <c r="L8114" s="4">
        <v>0.220205331794846</v>
      </c>
      <c r="M8114" s="4">
        <v>2.9844398292365699E-2</v>
      </c>
      <c r="O8114" s="4">
        <f t="shared" si="765"/>
        <v>4.7546843181156012E-2</v>
      </c>
      <c r="P8114" s="4">
        <f t="shared" si="766"/>
        <v>7.5026072452367629E-4</v>
      </c>
    </row>
    <row r="8115" spans="1:16" x14ac:dyDescent="0.55000000000000004">
      <c r="A8115" s="3">
        <f t="shared" si="767"/>
        <v>8105.7238582538766</v>
      </c>
      <c r="C8115">
        <f t="shared" si="763"/>
        <v>-0.28205976687528855</v>
      </c>
      <c r="D8115">
        <f t="shared" si="764"/>
        <v>-0.26828723617255917</v>
      </c>
      <c r="E8115" s="4">
        <f>(M8115-C8115)^2</f>
        <v>2.5892500979429498E-2</v>
      </c>
      <c r="K8115" s="3">
        <f t="shared" si="768"/>
        <v>8105.7238582538766</v>
      </c>
      <c r="L8115" s="4">
        <v>9.3756284164457193E-2</v>
      </c>
      <c r="M8115" s="4">
        <v>-0.121148297490942</v>
      </c>
      <c r="O8115" s="4">
        <f t="shared" si="765"/>
        <v>8.3911716596337324E-3</v>
      </c>
      <c r="P8115" s="4">
        <f t="shared" si="766"/>
        <v>1.5277406981635284E-2</v>
      </c>
    </row>
    <row r="8116" spans="1:16" x14ac:dyDescent="0.55000000000000004">
      <c r="A8116" s="3">
        <f t="shared" si="767"/>
        <v>8106.7238582538766</v>
      </c>
      <c r="C8116">
        <f t="shared" si="763"/>
        <v>-0.30341007897199462</v>
      </c>
      <c r="D8116">
        <f t="shared" si="764"/>
        <v>-0.29399739380776957</v>
      </c>
      <c r="E8116" s="4">
        <f>(M8116-C8116)^2</f>
        <v>3.7959681037987121E-3</v>
      </c>
      <c r="K8116" s="3">
        <f t="shared" si="768"/>
        <v>8106.7238582538766</v>
      </c>
      <c r="L8116" s="4">
        <v>-5.6174606456681403E-2</v>
      </c>
      <c r="M8116" s="4">
        <v>-0.24179865061816799</v>
      </c>
      <c r="O8116" s="4">
        <f t="shared" si="765"/>
        <v>3.4021033139747464E-3</v>
      </c>
      <c r="P8116" s="4">
        <f t="shared" si="766"/>
        <v>5.9659118295879755E-2</v>
      </c>
    </row>
    <row r="8117" spans="1:16" x14ac:dyDescent="0.55000000000000004">
      <c r="A8117" s="3">
        <f t="shared" si="767"/>
        <v>8107.7238582538766</v>
      </c>
      <c r="C8117">
        <f t="shared" si="763"/>
        <v>-0.24851138483133775</v>
      </c>
      <c r="D8117">
        <f t="shared" si="764"/>
        <v>-0.24582401668972712</v>
      </c>
      <c r="E8117" s="4">
        <f>(M8117-C8117)^2</f>
        <v>2.8491731839701329E-3</v>
      </c>
      <c r="K8117" s="3">
        <f t="shared" si="768"/>
        <v>8107.7238582538766</v>
      </c>
      <c r="L8117" s="4">
        <v>-0.19203621840878499</v>
      </c>
      <c r="M8117" s="4">
        <v>-0.30188903168814601</v>
      </c>
      <c r="O8117" s="4">
        <f t="shared" si="765"/>
        <v>3.7709431368657509E-2</v>
      </c>
      <c r="P8117" s="4">
        <f t="shared" si="766"/>
        <v>9.262438309143535E-2</v>
      </c>
    </row>
    <row r="8118" spans="1:16" x14ac:dyDescent="0.55000000000000004">
      <c r="A8118" s="3">
        <f t="shared" si="767"/>
        <v>8108.7238582538766</v>
      </c>
      <c r="C8118">
        <f t="shared" si="763"/>
        <v>-0.13116009782951973</v>
      </c>
      <c r="D8118">
        <f t="shared" si="764"/>
        <v>-0.13587340051182906</v>
      </c>
      <c r="E8118" s="4">
        <f>(M8118-C8118)^2</f>
        <v>2.4089937409992667E-2</v>
      </c>
      <c r="K8118" s="3">
        <f t="shared" si="768"/>
        <v>8108.7238582538766</v>
      </c>
      <c r="L8118" s="4">
        <v>-0.27980116815419798</v>
      </c>
      <c r="M8118" s="4">
        <v>-0.286369431988238</v>
      </c>
      <c r="O8118" s="4">
        <f t="shared" si="765"/>
        <v>7.94981221906466E-2</v>
      </c>
      <c r="P8118" s="4">
        <f t="shared" si="766"/>
        <v>8.3418692208056117E-2</v>
      </c>
    </row>
    <row r="8119" spans="1:16" x14ac:dyDescent="0.55000000000000004">
      <c r="A8119" s="3">
        <f t="shared" si="767"/>
        <v>8109.7238582538766</v>
      </c>
      <c r="C8119">
        <f t="shared" si="763"/>
        <v>1.915260941041147E-2</v>
      </c>
      <c r="D8119">
        <f t="shared" si="764"/>
        <v>8.2231207665139344E-3</v>
      </c>
      <c r="E8119" s="4">
        <f>(M8119-C8119)^2</f>
        <v>4.7645914341578326E-2</v>
      </c>
      <c r="K8119" s="3">
        <f t="shared" si="768"/>
        <v>8109.7238582538766</v>
      </c>
      <c r="L8119" s="4">
        <v>-0.29748817957496099</v>
      </c>
      <c r="M8119" s="4">
        <v>-0.19912683153989499</v>
      </c>
      <c r="O8119" s="4">
        <f t="shared" si="765"/>
        <v>8.9784803819314613E-2</v>
      </c>
      <c r="P8119" s="4">
        <f t="shared" si="766"/>
        <v>4.0634634367058234E-2</v>
      </c>
    </row>
    <row r="8120" spans="1:16" x14ac:dyDescent="0.55000000000000004">
      <c r="A8120" s="3">
        <f t="shared" si="767"/>
        <v>8110.7238582538766</v>
      </c>
      <c r="C8120">
        <f t="shared" si="763"/>
        <v>0.16465213628642678</v>
      </c>
      <c r="D8120">
        <f t="shared" si="764"/>
        <v>0.15025311614476303</v>
      </c>
      <c r="E8120" s="4">
        <f>(M8120-C8120)^2</f>
        <v>5.1376485993961614E-2</v>
      </c>
      <c r="K8120" s="3">
        <f t="shared" si="768"/>
        <v>8110.7238582538766</v>
      </c>
      <c r="L8120" s="4">
        <v>-0.24066743093849099</v>
      </c>
      <c r="M8120" s="4">
        <v>-6.2011680839204497E-2</v>
      </c>
      <c r="O8120" s="4">
        <f t="shared" si="765"/>
        <v>5.8961735200056431E-2</v>
      </c>
      <c r="P8120" s="4">
        <f t="shared" si="766"/>
        <v>4.1557609168300447E-3</v>
      </c>
    </row>
    <row r="8121" spans="1:16" x14ac:dyDescent="0.55000000000000004">
      <c r="A8121" s="3">
        <f t="shared" si="767"/>
        <v>8111.7238582538766</v>
      </c>
      <c r="C8121">
        <f t="shared" si="763"/>
        <v>0.26877346699554666</v>
      </c>
      <c r="D8121">
        <f t="shared" si="764"/>
        <v>0.25452348656612755</v>
      </c>
      <c r="E8121" s="4">
        <f>(M8121-C8121)^2</f>
        <v>3.1733427425046333E-2</v>
      </c>
      <c r="K8121" s="3">
        <f t="shared" si="768"/>
        <v>8111.7238582538766</v>
      </c>
      <c r="L8121" s="4">
        <v>-0.12357003123112401</v>
      </c>
      <c r="M8121" s="4">
        <v>9.06346800202045E-2</v>
      </c>
      <c r="O8121" s="4">
        <f t="shared" si="765"/>
        <v>1.580626687105486E-2</v>
      </c>
      <c r="P8121" s="4">
        <f t="shared" si="766"/>
        <v>7.7759186272695884E-3</v>
      </c>
    </row>
    <row r="8122" spans="1:16" x14ac:dyDescent="0.55000000000000004">
      <c r="A8122" s="3">
        <f t="shared" si="767"/>
        <v>8112.7238582538766</v>
      </c>
      <c r="C8122">
        <f t="shared" si="763"/>
        <v>0.3053502064674673</v>
      </c>
      <c r="D8122">
        <f t="shared" si="764"/>
        <v>0.2948303822719589</v>
      </c>
      <c r="E8122" s="4">
        <f>(M8122-C8122)^2</f>
        <v>7.1858144637375262E-3</v>
      </c>
      <c r="K8122" s="3">
        <f t="shared" si="768"/>
        <v>8112.7238582538766</v>
      </c>
      <c r="L8122" s="4">
        <v>2.44762493708971E-2</v>
      </c>
      <c r="M8122" s="4">
        <v>0.22058102301181801</v>
      </c>
      <c r="O8122" s="4">
        <f t="shared" si="765"/>
        <v>4.9832989696951054E-4</v>
      </c>
      <c r="P8122" s="4">
        <f t="shared" si="766"/>
        <v>4.7579611638698782E-2</v>
      </c>
    </row>
    <row r="8123" spans="1:16" x14ac:dyDescent="0.55000000000000004">
      <c r="A8123" s="3">
        <f t="shared" si="767"/>
        <v>8113.7238582538766</v>
      </c>
      <c r="C8123">
        <f t="shared" si="763"/>
        <v>0.26519037253222133</v>
      </c>
      <c r="D8123">
        <f t="shared" si="764"/>
        <v>0.2610444075860745</v>
      </c>
      <c r="E8123" s="4">
        <f>(M8123-C8123)^2</f>
        <v>9.0547477299916671E-4</v>
      </c>
      <c r="K8123" s="3">
        <f t="shared" si="768"/>
        <v>8113.7238582538766</v>
      </c>
      <c r="L8123" s="4">
        <v>0.16639230147834999</v>
      </c>
      <c r="M8123" s="4">
        <v>0.29528148040480001</v>
      </c>
      <c r="O8123" s="4">
        <f t="shared" si="765"/>
        <v>2.6974566061432045E-2</v>
      </c>
      <c r="P8123" s="4">
        <f t="shared" si="766"/>
        <v>8.574821985668088E-2</v>
      </c>
    </row>
    <row r="8124" spans="1:16" x14ac:dyDescent="0.55000000000000004">
      <c r="A8124" s="3">
        <f t="shared" si="767"/>
        <v>8114.7238582538766</v>
      </c>
      <c r="C8124">
        <f t="shared" si="763"/>
        <v>0.15838640324799261</v>
      </c>
      <c r="D8124">
        <f t="shared" si="764"/>
        <v>0.16165620660086408</v>
      </c>
      <c r="E8124" s="4">
        <f>(M8124-C8124)^2</f>
        <v>1.8944895124884727E-2</v>
      </c>
      <c r="K8124" s="3">
        <f t="shared" si="768"/>
        <v>8114.7238582538766</v>
      </c>
      <c r="L8124" s="4">
        <v>0.26663436945765101</v>
      </c>
      <c r="M8124" s="4">
        <v>0.296026859237083</v>
      </c>
      <c r="O8124" s="4">
        <f t="shared" si="765"/>
        <v>6.9950423633560577E-2</v>
      </c>
      <c r="P8124" s="4">
        <f t="shared" si="766"/>
        <v>8.6185310986560029E-2</v>
      </c>
    </row>
    <row r="8125" spans="1:16" x14ac:dyDescent="0.55000000000000004">
      <c r="A8125" s="3">
        <f t="shared" si="767"/>
        <v>8115.7238582538766</v>
      </c>
      <c r="C8125">
        <f t="shared" si="763"/>
        <v>1.1778858913961326E-2</v>
      </c>
      <c r="D8125">
        <f t="shared" si="764"/>
        <v>2.1642706854202425E-2</v>
      </c>
      <c r="E8125" s="4">
        <f>(M8125-C8125)^2</f>
        <v>4.4458403903252203E-2</v>
      </c>
      <c r="K8125" s="3">
        <f t="shared" si="768"/>
        <v>8115.7238582538766</v>
      </c>
      <c r="L8125" s="4">
        <v>0.30009620552674199</v>
      </c>
      <c r="M8125" s="4">
        <v>0.22263047475612699</v>
      </c>
      <c r="O8125" s="4">
        <f t="shared" si="765"/>
        <v>8.8770186212140986E-2</v>
      </c>
      <c r="P8125" s="4">
        <f t="shared" si="766"/>
        <v>4.8477895512436205E-2</v>
      </c>
    </row>
    <row r="8126" spans="1:16" x14ac:dyDescent="0.55000000000000004">
      <c r="A8126" s="3">
        <f t="shared" si="767"/>
        <v>8116.7238582538766</v>
      </c>
      <c r="C8126">
        <f t="shared" si="763"/>
        <v>-0.13778879238081668</v>
      </c>
      <c r="D8126">
        <f t="shared" si="764"/>
        <v>-0.12380975159626767</v>
      </c>
      <c r="E8126" s="4">
        <f>(M8126-C8126)^2</f>
        <v>5.3482898546446625E-2</v>
      </c>
      <c r="K8126" s="3">
        <f t="shared" si="768"/>
        <v>8116.7238582538766</v>
      </c>
      <c r="L8126" s="4">
        <v>0.25839708525995703</v>
      </c>
      <c r="M8126" s="4">
        <v>9.3474906773301794E-2</v>
      </c>
      <c r="O8126" s="4">
        <f t="shared" si="765"/>
        <v>6.5661059175750366E-2</v>
      </c>
      <c r="P8126" s="4">
        <f t="shared" si="766"/>
        <v>8.2848945478717646E-3</v>
      </c>
    </row>
    <row r="8127" spans="1:16" x14ac:dyDescent="0.55000000000000004">
      <c r="A8127" s="3">
        <f t="shared" si="767"/>
        <v>8117.7238582538766</v>
      </c>
      <c r="C8127">
        <f t="shared" si="763"/>
        <v>-0.25272918763581159</v>
      </c>
      <c r="D8127">
        <f t="shared" si="764"/>
        <v>-0.23814798156221351</v>
      </c>
      <c r="E8127" s="4">
        <f>(M8127-C8127)^2</f>
        <v>3.7495348241352811E-2</v>
      </c>
      <c r="K8127" s="3">
        <f t="shared" si="768"/>
        <v>8117.7238582538766</v>
      </c>
      <c r="L8127" s="4">
        <v>0.15198081201067401</v>
      </c>
      <c r="M8127" s="4">
        <v>-5.9092031487119903E-2</v>
      </c>
      <c r="O8127" s="4">
        <f t="shared" si="765"/>
        <v>2.2448389591577664E-2</v>
      </c>
      <c r="P8127" s="4">
        <f t="shared" si="766"/>
        <v>3.7878537599022842E-3</v>
      </c>
    </row>
    <row r="8128" spans="1:16" x14ac:dyDescent="0.55000000000000004">
      <c r="A8128" s="3">
        <f t="shared" si="767"/>
        <v>8118.7238582538766</v>
      </c>
      <c r="C8128">
        <f t="shared" si="763"/>
        <v>-0.30415702763973401</v>
      </c>
      <c r="D8128">
        <f t="shared" si="764"/>
        <v>-0.29263801204476608</v>
      </c>
      <c r="E8128" s="4">
        <f>(M8128-C8128)^2</f>
        <v>1.1512865902477916E-2</v>
      </c>
      <c r="K8128" s="3">
        <f t="shared" si="768"/>
        <v>8118.7238582538766</v>
      </c>
      <c r="L8128" s="4">
        <v>7.5000015728099003E-3</v>
      </c>
      <c r="M8128" s="4">
        <v>-0.196859003881242</v>
      </c>
      <c r="O8128" s="4">
        <f t="shared" si="765"/>
        <v>2.8591008946884128E-5</v>
      </c>
      <c r="P8128" s="4">
        <f t="shared" si="766"/>
        <v>3.9725478458320911E-2</v>
      </c>
    </row>
    <row r="8129" spans="1:16" x14ac:dyDescent="0.55000000000000004">
      <c r="A8129" s="3">
        <f t="shared" si="767"/>
        <v>8119.7238582538766</v>
      </c>
      <c r="C8129">
        <f t="shared" si="763"/>
        <v>-0.27914814815100714</v>
      </c>
      <c r="D8129">
        <f t="shared" si="764"/>
        <v>-0.2735861296110586</v>
      </c>
      <c r="E8129" s="4">
        <f>(M8129-C8129)^2</f>
        <v>3.810925480965906E-5</v>
      </c>
      <c r="K8129" s="3">
        <f t="shared" si="768"/>
        <v>8119.7238582538766</v>
      </c>
      <c r="L8129" s="4">
        <v>-0.138859230785597</v>
      </c>
      <c r="M8129" s="4">
        <v>-0.28532141752870799</v>
      </c>
      <c r="O8129" s="4">
        <f t="shared" si="765"/>
        <v>1.9884433852859412E-2</v>
      </c>
      <c r="P8129" s="4">
        <f t="shared" si="766"/>
        <v>8.2814409302055497E-2</v>
      </c>
    </row>
    <row r="8130" spans="1:16" x14ac:dyDescent="0.55000000000000004">
      <c r="A8130" s="3">
        <f t="shared" si="767"/>
        <v>8120.7238582538766</v>
      </c>
      <c r="C8130">
        <f t="shared" si="763"/>
        <v>-0.18398744983786733</v>
      </c>
      <c r="D8130">
        <f t="shared" si="764"/>
        <v>-0.18578020125416278</v>
      </c>
      <c r="E8130" s="4">
        <f>(M8130-C8130)^2</f>
        <v>1.4003376309283347E-2</v>
      </c>
      <c r="K8130" s="3">
        <f t="shared" si="768"/>
        <v>8120.7238582538766</v>
      </c>
      <c r="L8130" s="4">
        <v>-0.250440307373622</v>
      </c>
      <c r="M8130" s="4">
        <v>-0.30232331215053798</v>
      </c>
      <c r="O8130" s="4">
        <f t="shared" si="765"/>
        <v>6.3803351383053167E-2</v>
      </c>
      <c r="P8130" s="4">
        <f t="shared" si="766"/>
        <v>9.2888911731000501E-2</v>
      </c>
    </row>
    <row r="8131" spans="1:16" x14ac:dyDescent="0.55000000000000004">
      <c r="A8131" s="3">
        <f t="shared" si="767"/>
        <v>8121.7238582538766</v>
      </c>
      <c r="C8131">
        <f t="shared" si="763"/>
        <v>-4.258946020681096E-2</v>
      </c>
      <c r="D8131">
        <f t="shared" si="764"/>
        <v>-5.1286451015600511E-2</v>
      </c>
      <c r="E8131" s="4">
        <f>(M8131-C8131)^2</f>
        <v>4.0407833307950232E-2</v>
      </c>
      <c r="K8131" s="3">
        <f t="shared" si="768"/>
        <v>8121.7238582538766</v>
      </c>
      <c r="L8131" s="4">
        <v>-0.299297055361049</v>
      </c>
      <c r="M8131" s="4">
        <v>-0.24360645776659501</v>
      </c>
      <c r="O8131" s="4">
        <f t="shared" si="765"/>
        <v>9.0872103002150775E-2</v>
      </c>
      <c r="P8131" s="4">
        <f t="shared" si="766"/>
        <v>6.0545508068971007E-2</v>
      </c>
    </row>
    <row r="8132" spans="1:16" x14ac:dyDescent="0.55000000000000004">
      <c r="A8132" s="3">
        <f t="shared" si="767"/>
        <v>8122.7238582538766</v>
      </c>
      <c r="C8132">
        <f t="shared" si="763"/>
        <v>0.10951154900760796</v>
      </c>
      <c r="D8132">
        <f t="shared" si="764"/>
        <v>9.6095931455282377E-2</v>
      </c>
      <c r="E8132" s="4">
        <f>(M8132-C8132)^2</f>
        <v>5.4470147036651741E-2</v>
      </c>
      <c r="K8132" s="3">
        <f t="shared" si="768"/>
        <v>8122.7238582538766</v>
      </c>
      <c r="L8132" s="4">
        <v>-0.273192999129166</v>
      </c>
      <c r="M8132" s="4">
        <v>-0.12387685481025899</v>
      </c>
      <c r="O8132" s="4">
        <f t="shared" si="765"/>
        <v>7.5815389208222089E-2</v>
      </c>
      <c r="P8132" s="4">
        <f t="shared" si="766"/>
        <v>1.5959361243378448E-2</v>
      </c>
    </row>
    <row r="8133" spans="1:16" x14ac:dyDescent="0.55000000000000004">
      <c r="A8133" s="3">
        <f t="shared" si="767"/>
        <v>8123.7238582538766</v>
      </c>
      <c r="C8133">
        <f t="shared" si="763"/>
        <v>0.23409156481369359</v>
      </c>
      <c r="D8133">
        <f t="shared" si="764"/>
        <v>0.21932875600175639</v>
      </c>
      <c r="E8133" s="4">
        <f>(M8133-C8133)^2</f>
        <v>4.2937264627634551E-2</v>
      </c>
      <c r="K8133" s="3">
        <f t="shared" si="768"/>
        <v>8123.7238582538766</v>
      </c>
      <c r="L8133" s="4">
        <v>-0.17866606149905701</v>
      </c>
      <c r="M8133" s="4">
        <v>2.6878474909521399E-2</v>
      </c>
      <c r="O8133" s="4">
        <f t="shared" si="765"/>
        <v>3.2695513281942493E-2</v>
      </c>
      <c r="P8133" s="4">
        <f t="shared" si="766"/>
        <v>5.9657887790804829E-4</v>
      </c>
    </row>
    <row r="8134" spans="1:16" x14ac:dyDescent="0.55000000000000004">
      <c r="A8134" s="3">
        <f t="shared" si="767"/>
        <v>8124.7238582538766</v>
      </c>
      <c r="C8134">
        <f t="shared" si="763"/>
        <v>0.29984278611823878</v>
      </c>
      <c r="D8134">
        <f t="shared" si="764"/>
        <v>0.28744277981155147</v>
      </c>
      <c r="E8134" s="4">
        <f>(M8134-C8134)^2</f>
        <v>1.6625745963441404E-2</v>
      </c>
      <c r="K8134" s="3">
        <f t="shared" si="768"/>
        <v>8124.7238582538766</v>
      </c>
      <c r="L8134" s="4">
        <v>-3.9391100402730597E-2</v>
      </c>
      <c r="M8134" s="4">
        <v>0.17090192384625999</v>
      </c>
      <c r="O8134" s="4">
        <f t="shared" si="765"/>
        <v>1.7259077476287008E-3</v>
      </c>
      <c r="P8134" s="4">
        <f t="shared" si="766"/>
        <v>2.8374867900263095E-2</v>
      </c>
    </row>
    <row r="8135" spans="1:16" x14ac:dyDescent="0.55000000000000004">
      <c r="A8135" s="3">
        <f t="shared" si="767"/>
        <v>8125.7238582538766</v>
      </c>
      <c r="C8135">
        <f t="shared" ref="C8135:C8198" si="769">$B$2*EXP(-C$4*((PI()/($B$1*$B$3)))^0.5)*SIN(2*PI()*$A8135/$B$3-C$4*SQRT(PI()/($B$1*$B$3)))</f>
        <v>0.29024148602195776</v>
      </c>
      <c r="D8135">
        <f t="shared" ref="D8135:D8198" si="770">$B$2*EXP(-D$4*((PI()/($B$1*$B$3)))^0.5)*SIN(2*PI()*$A8135/$B$3-D$4*SQRT(PI()/($B$1*$B$3)))</f>
        <v>0.28332048772504126</v>
      </c>
      <c r="E8135" s="4">
        <f>(M8135-C8135)^2</f>
        <v>3.2831846419047119E-4</v>
      </c>
      <c r="K8135" s="3">
        <f t="shared" si="768"/>
        <v>8125.7238582538766</v>
      </c>
      <c r="L8135" s="4">
        <v>0.10974960615410601</v>
      </c>
      <c r="M8135" s="4">
        <v>0.27212192575713701</v>
      </c>
      <c r="O8135" s="4">
        <f t="shared" ref="O8135:O8198" si="771">(L8135-$J$1)^2</f>
        <v>1.1577041389973976E-2</v>
      </c>
      <c r="P8135" s="4">
        <f t="shared" ref="P8135:P8198" si="772">(M8135-$J$2)^2</f>
        <v>7.2721054093468157E-2</v>
      </c>
    </row>
    <row r="8136" spans="1:16" x14ac:dyDescent="0.55000000000000004">
      <c r="A8136" s="3">
        <f t="shared" si="767"/>
        <v>8126.7238582538766</v>
      </c>
      <c r="C8136">
        <f t="shared" si="769"/>
        <v>0.20770053621804258</v>
      </c>
      <c r="D8136">
        <f t="shared" si="770"/>
        <v>0.20799783964222396</v>
      </c>
      <c r="E8136" s="4">
        <f>(M8136-C8136)^2</f>
        <v>9.5036697444460475E-3</v>
      </c>
      <c r="K8136" s="3">
        <f t="shared" si="768"/>
        <v>8126.7238582538766</v>
      </c>
      <c r="L8136" s="4">
        <v>0.23140284301251901</v>
      </c>
      <c r="M8136" s="4">
        <v>0.30518730324026999</v>
      </c>
      <c r="O8136" s="4">
        <f t="shared" si="771"/>
        <v>5.2555515522410307E-2</v>
      </c>
      <c r="P8136" s="4">
        <f t="shared" si="772"/>
        <v>9.1647749161576572E-2</v>
      </c>
    </row>
    <row r="8137" spans="1:16" x14ac:dyDescent="0.55000000000000004">
      <c r="A8137" s="3">
        <f t="shared" si="767"/>
        <v>8127.7238582538766</v>
      </c>
      <c r="C8137">
        <f t="shared" si="769"/>
        <v>7.2963036005189774E-2</v>
      </c>
      <c r="D8137">
        <f t="shared" si="770"/>
        <v>8.0403926787920438E-2</v>
      </c>
      <c r="E8137" s="4">
        <f>(M8137-C8137)^2</f>
        <v>3.5665678976031012E-2</v>
      </c>
      <c r="K8137" s="3">
        <f t="shared" si="768"/>
        <v>8127.7238582538766</v>
      </c>
      <c r="L8137" s="4">
        <v>0.29509980231942701</v>
      </c>
      <c r="M8137" s="4">
        <v>0.261816627382296</v>
      </c>
      <c r="O8137" s="4">
        <f t="shared" si="771"/>
        <v>8.5817860936878695E-2</v>
      </c>
      <c r="P8137" s="4">
        <f t="shared" si="772"/>
        <v>6.7269226308657601E-2</v>
      </c>
    </row>
    <row r="8138" spans="1:16" x14ac:dyDescent="0.55000000000000004">
      <c r="A8138" s="3">
        <f t="shared" si="767"/>
        <v>8128.7238582538766</v>
      </c>
      <c r="C8138">
        <f t="shared" si="769"/>
        <v>-8.0110568948527389E-2</v>
      </c>
      <c r="D8138">
        <f t="shared" si="770"/>
        <v>-6.7396037018747967E-2</v>
      </c>
      <c r="E8138" s="4">
        <f>(M8138-C8138)^2</f>
        <v>5.4281041921530944E-2</v>
      </c>
      <c r="K8138" s="3">
        <f t="shared" si="768"/>
        <v>8128.7238582538766</v>
      </c>
      <c r="L8138" s="4">
        <v>0.28488718546916703</v>
      </c>
      <c r="M8138" s="4">
        <v>0.15287235300398599</v>
      </c>
      <c r="O8138" s="4">
        <f t="shared" si="771"/>
        <v>7.9938650466864256E-2</v>
      </c>
      <c r="P8138" s="4">
        <f t="shared" si="772"/>
        <v>2.2625828127902727E-2</v>
      </c>
    </row>
    <row r="8139" spans="1:16" x14ac:dyDescent="0.55000000000000004">
      <c r="A8139" s="3">
        <f t="shared" si="767"/>
        <v>8129.7238582538766</v>
      </c>
      <c r="C8139">
        <f t="shared" si="769"/>
        <v>-0.21305184576008132</v>
      </c>
      <c r="D8139">
        <f t="shared" si="770"/>
        <v>-0.19825892060548797</v>
      </c>
      <c r="E8139" s="4">
        <f>(M8139-C8139)^2</f>
        <v>4.7826232513761537E-2</v>
      </c>
      <c r="K8139" s="3">
        <f t="shared" si="768"/>
        <v>8129.7238582538766</v>
      </c>
      <c r="L8139" s="4">
        <v>0.20332280570636199</v>
      </c>
      <c r="M8139" s="4">
        <v>5.6402494646010399E-3</v>
      </c>
      <c r="O8139" s="4">
        <f t="shared" si="771"/>
        <v>4.0469312666775781E-2</v>
      </c>
      <c r="P8139" s="4">
        <f t="shared" si="772"/>
        <v>1.0155304119723465E-5</v>
      </c>
    </row>
    <row r="8140" spans="1:16" x14ac:dyDescent="0.55000000000000004">
      <c r="A8140" s="3">
        <f t="shared" ref="A8140:A8203" si="773">K8140</f>
        <v>8130.7238582538766</v>
      </c>
      <c r="C8140">
        <f t="shared" si="769"/>
        <v>-0.29245175185901978</v>
      </c>
      <c r="D8140">
        <f t="shared" si="770"/>
        <v>-0.27929799568520108</v>
      </c>
      <c r="E8140" s="4">
        <f>(M8140-C8140)^2</f>
        <v>2.2334484213824665E-2</v>
      </c>
      <c r="K8140" s="3">
        <f t="shared" si="768"/>
        <v>8130.7238582538766</v>
      </c>
      <c r="L8140" s="4">
        <v>7.0834967931283896E-2</v>
      </c>
      <c r="M8140" s="4">
        <v>-0.14300448954276099</v>
      </c>
      <c r="O8140" s="4">
        <f t="shared" si="771"/>
        <v>4.7172202091191016E-3</v>
      </c>
      <c r="P8140" s="4">
        <f t="shared" si="772"/>
        <v>2.1158029827050014E-2</v>
      </c>
    </row>
    <row r="8141" spans="1:16" x14ac:dyDescent="0.55000000000000004">
      <c r="A8141" s="3">
        <f t="shared" si="773"/>
        <v>8131.7238582538766</v>
      </c>
      <c r="C8141">
        <f t="shared" si="769"/>
        <v>-0.29835655348683243</v>
      </c>
      <c r="D8141">
        <f t="shared" si="770"/>
        <v>-0.2901475942410815</v>
      </c>
      <c r="E8141" s="4">
        <f>(M8141-C8141)^2</f>
        <v>1.8082639116911825E-3</v>
      </c>
      <c r="K8141" s="3">
        <f t="shared" ref="K8141:K8204" si="774">K8140+1</f>
        <v>8131.7238582538766</v>
      </c>
      <c r="L8141" s="4">
        <v>-7.9393926990422997E-2</v>
      </c>
      <c r="M8141" s="4">
        <v>-0.25583286700869201</v>
      </c>
      <c r="O8141" s="4">
        <f t="shared" si="771"/>
        <v>6.6498924083771256E-3</v>
      </c>
      <c r="P8141" s="4">
        <f t="shared" si="772"/>
        <v>6.6711852896429849E-2</v>
      </c>
    </row>
    <row r="8142" spans="1:16" x14ac:dyDescent="0.55000000000000004">
      <c r="A8142" s="3">
        <f t="shared" si="773"/>
        <v>8132.7238582538766</v>
      </c>
      <c r="C8142">
        <f t="shared" si="769"/>
        <v>-0.22928233403247816</v>
      </c>
      <c r="D8142">
        <f t="shared" si="770"/>
        <v>-0.22808113872912433</v>
      </c>
      <c r="E8142" s="4">
        <f>(M8142-C8142)^2</f>
        <v>5.6706896791414909E-3</v>
      </c>
      <c r="K8142" s="3">
        <f t="shared" si="774"/>
        <v>8132.7238582538766</v>
      </c>
      <c r="L8142" s="4">
        <v>-0.20973812037321199</v>
      </c>
      <c r="M8142" s="4">
        <v>-0.30458631586041002</v>
      </c>
      <c r="O8142" s="4">
        <f t="shared" si="771"/>
        <v>4.4897823784953557E-2</v>
      </c>
      <c r="P8142" s="4">
        <f t="shared" si="772"/>
        <v>9.427345507826114E-2</v>
      </c>
    </row>
    <row r="8143" spans="1:16" x14ac:dyDescent="0.55000000000000004">
      <c r="A8143" s="3">
        <f t="shared" si="773"/>
        <v>8133.7238582538766</v>
      </c>
      <c r="C8143">
        <f t="shared" si="769"/>
        <v>-0.10258791231939052</v>
      </c>
      <c r="D8143">
        <f t="shared" si="770"/>
        <v>-0.10869634946749729</v>
      </c>
      <c r="E8143" s="4">
        <f>(M8143-C8143)^2</f>
        <v>3.0438496838479295E-2</v>
      </c>
      <c r="K8143" s="3">
        <f t="shared" si="774"/>
        <v>8133.7238582538766</v>
      </c>
      <c r="L8143" s="4">
        <v>-0.28755210038769302</v>
      </c>
      <c r="M8143" s="4">
        <v>-0.27705423238856403</v>
      </c>
      <c r="O8143" s="4">
        <f t="shared" si="771"/>
        <v>8.3929013596476046E-2</v>
      </c>
      <c r="P8143" s="4">
        <f t="shared" si="772"/>
        <v>7.8124578431910591E-2</v>
      </c>
    </row>
    <row r="8144" spans="1:16" x14ac:dyDescent="0.55000000000000004">
      <c r="A8144" s="3">
        <f t="shared" si="773"/>
        <v>8134.7238582538766</v>
      </c>
      <c r="C8144">
        <f t="shared" si="769"/>
        <v>4.9887546045112502E-2</v>
      </c>
      <c r="D8144">
        <f t="shared" si="770"/>
        <v>3.8004568040989804E-2</v>
      </c>
      <c r="E8144" s="4">
        <f>(M8144-C8144)^2</f>
        <v>5.2909082510415151E-2</v>
      </c>
      <c r="K8144" s="3">
        <f t="shared" si="774"/>
        <v>8134.7238582538766</v>
      </c>
      <c r="L8144" s="4">
        <v>-0.29334687301635198</v>
      </c>
      <c r="M8144" s="4">
        <v>-0.18013219769532199</v>
      </c>
      <c r="O8144" s="4">
        <f t="shared" si="771"/>
        <v>8.732014272655636E-2</v>
      </c>
      <c r="P8144" s="4">
        <f t="shared" si="772"/>
        <v>3.3337540900715515E-2</v>
      </c>
    </row>
    <row r="8145" spans="1:16" x14ac:dyDescent="0.55000000000000004">
      <c r="A8145" s="3">
        <f t="shared" si="773"/>
        <v>8135.7238582538766</v>
      </c>
      <c r="C8145">
        <f t="shared" si="769"/>
        <v>0.18982592646375421</v>
      </c>
      <c r="D8145">
        <f t="shared" si="770"/>
        <v>0.17515468039661741</v>
      </c>
      <c r="E8145" s="4">
        <f>(M8145-C8145)^2</f>
        <v>5.1947919833520317E-2</v>
      </c>
      <c r="K8145" s="3">
        <f t="shared" si="774"/>
        <v>8135.7238582538766</v>
      </c>
      <c r="L8145" s="4">
        <v>-0.225671101506182</v>
      </c>
      <c r="M8145" s="4">
        <v>-3.8094936630259903E-2</v>
      </c>
      <c r="O8145" s="4">
        <f t="shared" si="771"/>
        <v>5.1903796381445481E-2</v>
      </c>
      <c r="P8145" s="4">
        <f t="shared" si="772"/>
        <v>1.6441765787837705E-3</v>
      </c>
    </row>
    <row r="8146" spans="1:16" x14ac:dyDescent="0.55000000000000004">
      <c r="A8146" s="3">
        <f t="shared" si="773"/>
        <v>8136.7238582538766</v>
      </c>
      <c r="C8146">
        <f t="shared" si="769"/>
        <v>0.28205976687526896</v>
      </c>
      <c r="D8146">
        <f t="shared" si="770"/>
        <v>0.26828723617253863</v>
      </c>
      <c r="E8146" s="4">
        <f>(M8146-C8146)^2</f>
        <v>2.8417978779219994E-2</v>
      </c>
      <c r="K8146" s="3">
        <f t="shared" si="774"/>
        <v>8136.7238582538766</v>
      </c>
      <c r="L8146" s="4">
        <v>-0.10147460266191199</v>
      </c>
      <c r="M8146" s="4">
        <v>0.11348343763768</v>
      </c>
      <c r="O8146" s="4">
        <f t="shared" si="771"/>
        <v>1.0738668732213772E-2</v>
      </c>
      <c r="P8146" s="4">
        <f t="shared" si="772"/>
        <v>1.2327644681567156E-2</v>
      </c>
    </row>
    <row r="8147" spans="1:16" x14ac:dyDescent="0.55000000000000004">
      <c r="A8147" s="3">
        <f t="shared" si="773"/>
        <v>8137.7238582538766</v>
      </c>
      <c r="C8147">
        <f t="shared" si="769"/>
        <v>0.30341007897200045</v>
      </c>
      <c r="D8147">
        <f t="shared" si="770"/>
        <v>0.29399739380777351</v>
      </c>
      <c r="E8147" s="4">
        <f>(M8147-C8147)^2</f>
        <v>4.4583528227809654E-3</v>
      </c>
      <c r="K8147" s="3">
        <f t="shared" si="774"/>
        <v>8137.7238582538766</v>
      </c>
      <c r="L8147" s="4">
        <v>4.81368399217669E-2</v>
      </c>
      <c r="M8147" s="4">
        <v>0.236639180949127</v>
      </c>
      <c r="O8147" s="4">
        <f t="shared" si="771"/>
        <v>2.1145185487817142E-3</v>
      </c>
      <c r="P8147" s="4">
        <f t="shared" si="772"/>
        <v>5.4842928162225357E-2</v>
      </c>
    </row>
    <row r="8148" spans="1:16" x14ac:dyDescent="0.55000000000000004">
      <c r="A8148" s="3">
        <f t="shared" si="773"/>
        <v>8138.7238582538766</v>
      </c>
      <c r="C8148">
        <f t="shared" si="769"/>
        <v>0.24851138483136753</v>
      </c>
      <c r="D8148">
        <f t="shared" si="770"/>
        <v>0.24582401668975437</v>
      </c>
      <c r="E8148" s="4">
        <f>(M8148-C8148)^2</f>
        <v>2.7056422592684807E-3</v>
      </c>
      <c r="K8148" s="3">
        <f t="shared" si="774"/>
        <v>8138.7238582538766</v>
      </c>
      <c r="L8148" s="4">
        <v>0.185692112327764</v>
      </c>
      <c r="M8148" s="4">
        <v>0.30052717338896301</v>
      </c>
      <c r="O8148" s="4">
        <f t="shared" si="771"/>
        <v>3.3686625770165499E-2</v>
      </c>
      <c r="P8148" s="4">
        <f t="shared" si="772"/>
        <v>8.8847908404332418E-2</v>
      </c>
    </row>
    <row r="8149" spans="1:16" x14ac:dyDescent="0.55000000000000004">
      <c r="A8149" s="3">
        <f t="shared" si="773"/>
        <v>8139.7238582538766</v>
      </c>
      <c r="C8149">
        <f t="shared" si="769"/>
        <v>0.13116009782931515</v>
      </c>
      <c r="D8149">
        <f t="shared" si="770"/>
        <v>0.13587340051163488</v>
      </c>
      <c r="E8149" s="4">
        <f>(M8149-C8149)^2</f>
        <v>2.4959630887302672E-2</v>
      </c>
      <c r="K8149" s="3">
        <f t="shared" si="774"/>
        <v>8139.7238582538766</v>
      </c>
      <c r="L8149" s="4">
        <v>0.276739643251039</v>
      </c>
      <c r="M8149" s="4">
        <v>0.28914627091829997</v>
      </c>
      <c r="O8149" s="4">
        <f t="shared" si="771"/>
        <v>7.5397854597283362E-2</v>
      </c>
      <c r="P8149" s="4">
        <f t="shared" si="772"/>
        <v>8.2192738776513841E-2</v>
      </c>
    </row>
    <row r="8150" spans="1:16" x14ac:dyDescent="0.55000000000000004">
      <c r="A8150" s="3">
        <f t="shared" si="773"/>
        <v>8140.7238582538766</v>
      </c>
      <c r="C8150">
        <f t="shared" si="769"/>
        <v>-1.915260941063758E-2</v>
      </c>
      <c r="D8150">
        <f t="shared" si="770"/>
        <v>-8.2231207667326431E-3</v>
      </c>
      <c r="E8150" s="4">
        <f>(M8150-C8150)^2</f>
        <v>5.0400025757771381E-2</v>
      </c>
      <c r="K8150" s="3">
        <f t="shared" si="774"/>
        <v>8140.7238582538766</v>
      </c>
      <c r="L8150" s="4">
        <v>0.29847601375398197</v>
      </c>
      <c r="M8150" s="4">
        <v>0.205346891162908</v>
      </c>
      <c r="O8150" s="4">
        <f t="shared" si="771"/>
        <v>8.7807360796141015E-2</v>
      </c>
      <c r="P8150" s="4">
        <f t="shared" si="772"/>
        <v>4.1165723846229657E-2</v>
      </c>
    </row>
    <row r="8151" spans="1:16" x14ac:dyDescent="0.55000000000000004">
      <c r="A8151" s="3">
        <f t="shared" si="773"/>
        <v>8141.7238582538766</v>
      </c>
      <c r="C8151">
        <f t="shared" si="769"/>
        <v>-0.16465213628638364</v>
      </c>
      <c r="D8151">
        <f t="shared" si="770"/>
        <v>-0.15025311614472053</v>
      </c>
      <c r="E8151" s="4">
        <f>(M8151-C8151)^2</f>
        <v>5.5116598361490673E-2</v>
      </c>
      <c r="K8151" s="3">
        <f t="shared" si="774"/>
        <v>8141.7238582538766</v>
      </c>
      <c r="L8151" s="4">
        <v>0.24545721500147699</v>
      </c>
      <c r="M8151" s="4">
        <v>7.0117108636137404E-2</v>
      </c>
      <c r="O8151" s="4">
        <f t="shared" si="771"/>
        <v>5.9196967571348638E-2</v>
      </c>
      <c r="P8151" s="4">
        <f t="shared" si="772"/>
        <v>4.5783624891860561E-3</v>
      </c>
    </row>
    <row r="8152" spans="1:16" x14ac:dyDescent="0.55000000000000004">
      <c r="A8152" s="3">
        <f t="shared" si="773"/>
        <v>8142.7238582538766</v>
      </c>
      <c r="C8152">
        <f t="shared" si="769"/>
        <v>-0.26877346699552235</v>
      </c>
      <c r="D8152">
        <f t="shared" si="770"/>
        <v>-0.25452348656610257</v>
      </c>
      <c r="E8152" s="4">
        <f>(M8152-C8152)^2</f>
        <v>3.4633034423062765E-2</v>
      </c>
      <c r="K8152" s="3">
        <f t="shared" si="774"/>
        <v>8142.7238582538766</v>
      </c>
      <c r="L8152" s="4">
        <v>0.13096213404583901</v>
      </c>
      <c r="M8152" s="4">
        <v>-8.2673938723517401E-2</v>
      </c>
      <c r="O8152" s="4">
        <f t="shared" si="771"/>
        <v>1.6591807061091184E-2</v>
      </c>
      <c r="P8152" s="4">
        <f t="shared" si="772"/>
        <v>7.2466826409214868E-3</v>
      </c>
    </row>
    <row r="8153" spans="1:16" x14ac:dyDescent="0.55000000000000004">
      <c r="A8153" s="3">
        <f t="shared" si="773"/>
        <v>8143.7238582538766</v>
      </c>
      <c r="C8153">
        <f t="shared" si="769"/>
        <v>-0.30535020646747135</v>
      </c>
      <c r="D8153">
        <f t="shared" si="770"/>
        <v>-0.29483038227195163</v>
      </c>
      <c r="E8153" s="4">
        <f>(M8153-C8153)^2</f>
        <v>8.2068055967545739E-3</v>
      </c>
      <c r="K8153" s="3">
        <f t="shared" si="774"/>
        <v>8143.7238582538766</v>
      </c>
      <c r="L8153" s="4">
        <v>-1.6333225811677E-2</v>
      </c>
      <c r="M8153" s="4">
        <v>-0.214758785257985</v>
      </c>
      <c r="O8153" s="4">
        <f t="shared" si="771"/>
        <v>3.417385287236506E-4</v>
      </c>
      <c r="P8153" s="4">
        <f t="shared" si="772"/>
        <v>4.7181181504030452E-2</v>
      </c>
    </row>
    <row r="8154" spans="1:16" x14ac:dyDescent="0.55000000000000004">
      <c r="A8154" s="3">
        <f t="shared" si="773"/>
        <v>8144.7238582538766</v>
      </c>
      <c r="C8154">
        <f t="shared" si="769"/>
        <v>-0.26519037253224675</v>
      </c>
      <c r="D8154">
        <f t="shared" si="770"/>
        <v>-0.26104440758609748</v>
      </c>
      <c r="E8154" s="4">
        <f>(M8154-C8154)^2</f>
        <v>7.7649106288782714E-4</v>
      </c>
      <c r="K8154" s="3">
        <f t="shared" si="774"/>
        <v>8144.7238582538766</v>
      </c>
      <c r="L8154" s="4">
        <v>-0.159537827940682</v>
      </c>
      <c r="M8154" s="4">
        <v>-0.29305596175781001</v>
      </c>
      <c r="O8154" s="4">
        <f t="shared" si="771"/>
        <v>2.6143906206740598E-2</v>
      </c>
      <c r="P8154" s="4">
        <f t="shared" si="772"/>
        <v>8.7325848296907954E-2</v>
      </c>
    </row>
    <row r="8155" spans="1:16" x14ac:dyDescent="0.55000000000000004">
      <c r="A8155" s="3">
        <f t="shared" si="773"/>
        <v>8145.7238582538766</v>
      </c>
      <c r="C8155">
        <f t="shared" si="769"/>
        <v>-0.15838640324803638</v>
      </c>
      <c r="D8155">
        <f t="shared" si="770"/>
        <v>-0.16165620660090541</v>
      </c>
      <c r="E8155" s="4">
        <f>(M8155-C8155)^2</f>
        <v>1.9479520108738727E-2</v>
      </c>
      <c r="K8155" s="3">
        <f t="shared" si="774"/>
        <v>8145.7238582538766</v>
      </c>
      <c r="L8155" s="4">
        <v>-0.26278519136111</v>
      </c>
      <c r="M8155" s="4">
        <v>-0.29795545464819001</v>
      </c>
      <c r="O8155" s="4">
        <f t="shared" si="771"/>
        <v>7.0192216348516689E-2</v>
      </c>
      <c r="P8155" s="4">
        <f t="shared" si="772"/>
        <v>9.024554644592972E-2</v>
      </c>
    </row>
    <row r="8156" spans="1:16" x14ac:dyDescent="0.55000000000000004">
      <c r="A8156" s="3">
        <f t="shared" si="773"/>
        <v>8146.7238582538766</v>
      </c>
      <c r="C8156">
        <f t="shared" si="769"/>
        <v>-1.1778858914012464E-2</v>
      </c>
      <c r="D8156">
        <f t="shared" si="770"/>
        <v>-2.1642706854251712E-2</v>
      </c>
      <c r="E8156" s="4">
        <f>(M8156-C8156)^2</f>
        <v>4.6851163811279913E-2</v>
      </c>
      <c r="K8156" s="3">
        <f t="shared" si="774"/>
        <v>8146.7238582538766</v>
      </c>
      <c r="L8156" s="4">
        <v>-0.30021637340417401</v>
      </c>
      <c r="M8156" s="4">
        <v>-0.22823015554048201</v>
      </c>
      <c r="O8156" s="4">
        <f t="shared" si="771"/>
        <v>9.1427204997546641E-2</v>
      </c>
      <c r="P8156" s="4">
        <f t="shared" si="772"/>
        <v>5.3214953858139916E-2</v>
      </c>
    </row>
    <row r="8157" spans="1:16" x14ac:dyDescent="0.55000000000000004">
      <c r="A8157" s="3">
        <f t="shared" si="773"/>
        <v>8147.7238582538766</v>
      </c>
      <c r="C8157">
        <f t="shared" si="769"/>
        <v>0.13778879238101885</v>
      </c>
      <c r="D8157">
        <f t="shared" si="770"/>
        <v>0.12380975159646625</v>
      </c>
      <c r="E8157" s="4">
        <f>(M8157-C8157)^2</f>
        <v>5.7184108890814871E-2</v>
      </c>
      <c r="K8157" s="3">
        <f t="shared" si="774"/>
        <v>8147.7238582538766</v>
      </c>
      <c r="L8157" s="4">
        <v>-0.26245650232099199</v>
      </c>
      <c r="M8157" s="4">
        <v>-0.101343198140565</v>
      </c>
      <c r="O8157" s="4">
        <f t="shared" si="771"/>
        <v>7.0018159861229223E-2</v>
      </c>
      <c r="P8157" s="4">
        <f t="shared" si="772"/>
        <v>1.0773756760729013E-2</v>
      </c>
    </row>
    <row r="8158" spans="1:16" x14ac:dyDescent="0.55000000000000004">
      <c r="A8158" s="3">
        <f t="shared" si="773"/>
        <v>8148.7238582538766</v>
      </c>
      <c r="C8158">
        <f t="shared" si="769"/>
        <v>0.25272918763578289</v>
      </c>
      <c r="D8158">
        <f t="shared" si="770"/>
        <v>0.23814798156218436</v>
      </c>
      <c r="E8158" s="4">
        <f>(M8158-C8158)^2</f>
        <v>4.0724610521930438E-2</v>
      </c>
      <c r="K8158" s="3">
        <f t="shared" si="774"/>
        <v>8148.7238582538766</v>
      </c>
      <c r="L8158" s="4">
        <v>-0.15896277206958101</v>
      </c>
      <c r="M8158" s="4">
        <v>5.0925791921215102E-2</v>
      </c>
      <c r="O8158" s="4">
        <f t="shared" si="771"/>
        <v>2.5958274438888023E-2</v>
      </c>
      <c r="P8158" s="4">
        <f t="shared" si="772"/>
        <v>2.3495620493121949E-3</v>
      </c>
    </row>
    <row r="8159" spans="1:16" x14ac:dyDescent="0.55000000000000004">
      <c r="A8159" s="3">
        <f t="shared" si="773"/>
        <v>8149.7238582538766</v>
      </c>
      <c r="C8159">
        <f t="shared" si="769"/>
        <v>0.30415702763975422</v>
      </c>
      <c r="D8159">
        <f t="shared" si="770"/>
        <v>0.29263801204479317</v>
      </c>
      <c r="E8159" s="4">
        <f>(M8159-C8159)^2</f>
        <v>1.293153929621256E-2</v>
      </c>
      <c r="K8159" s="3">
        <f t="shared" si="774"/>
        <v>8149.7238582538766</v>
      </c>
      <c r="L8159" s="4">
        <v>-1.5655829419899601E-2</v>
      </c>
      <c r="M8159" s="4">
        <v>0.19044010147564899</v>
      </c>
      <c r="O8159" s="4">
        <f t="shared" si="771"/>
        <v>3.1715246314477239E-4</v>
      </c>
      <c r="P8159" s="4">
        <f t="shared" si="772"/>
        <v>3.5338958321238546E-2</v>
      </c>
    </row>
    <row r="8160" spans="1:16" x14ac:dyDescent="0.55000000000000004">
      <c r="A8160" s="3">
        <f t="shared" si="773"/>
        <v>8150.7238582538766</v>
      </c>
      <c r="C8160">
        <f t="shared" si="769"/>
        <v>0.27914814815102784</v>
      </c>
      <c r="D8160">
        <f t="shared" si="770"/>
        <v>0.27358612961107703</v>
      </c>
      <c r="E8160" s="4">
        <f>(M8160-C8160)^2</f>
        <v>9.668107544417456E-6</v>
      </c>
      <c r="K8160" s="3">
        <f t="shared" si="774"/>
        <v>8150.7238582538766</v>
      </c>
      <c r="L8160" s="4">
        <v>0.13157221282971099</v>
      </c>
      <c r="M8160" s="4">
        <v>0.28225750621088802</v>
      </c>
      <c r="O8160" s="4">
        <f t="shared" si="771"/>
        <v>1.6749346763447234E-2</v>
      </c>
      <c r="P8160" s="4">
        <f t="shared" si="772"/>
        <v>7.8290275918424579E-2</v>
      </c>
    </row>
    <row r="8161" spans="1:16" x14ac:dyDescent="0.55000000000000004">
      <c r="A8161" s="3">
        <f t="shared" si="773"/>
        <v>8151.7238582538766</v>
      </c>
      <c r="C8161">
        <f t="shared" si="769"/>
        <v>0.18398744983790816</v>
      </c>
      <c r="D8161">
        <f t="shared" si="770"/>
        <v>0.18578020125420114</v>
      </c>
      <c r="E8161" s="4">
        <f>(M8161-C8161)^2</f>
        <v>1.4255003094094826E-2</v>
      </c>
      <c r="K8161" s="3">
        <f t="shared" si="774"/>
        <v>8151.7238582538766</v>
      </c>
      <c r="L8161" s="4">
        <v>0.245847178161369</v>
      </c>
      <c r="M8161" s="4">
        <v>0.303381767517163</v>
      </c>
      <c r="O8161" s="4">
        <f t="shared" si="771"/>
        <v>5.9386879046136695E-2</v>
      </c>
      <c r="P8161" s="4">
        <f t="shared" si="772"/>
        <v>9.0557815766683744E-2</v>
      </c>
    </row>
    <row r="8162" spans="1:16" x14ac:dyDescent="0.55000000000000004">
      <c r="A8162" s="3">
        <f t="shared" si="773"/>
        <v>8152.7238582538766</v>
      </c>
      <c r="C8162">
        <f t="shared" si="769"/>
        <v>4.2589460206861642E-2</v>
      </c>
      <c r="D8162">
        <f t="shared" si="770"/>
        <v>5.128645101564918E-2</v>
      </c>
      <c r="E8162" s="4">
        <f>(M8162-C8162)^2</f>
        <v>4.2408286360206431E-2</v>
      </c>
      <c r="K8162" s="3">
        <f t="shared" si="774"/>
        <v>8152.7238582538766</v>
      </c>
      <c r="L8162" s="4">
        <v>0.298548192597343</v>
      </c>
      <c r="M8162" s="4">
        <v>0.248522183104915</v>
      </c>
      <c r="O8162" s="4">
        <f t="shared" si="771"/>
        <v>8.7850142518586041E-2</v>
      </c>
      <c r="P8162" s="4">
        <f t="shared" si="772"/>
        <v>6.0549791551928557E-2</v>
      </c>
    </row>
    <row r="8163" spans="1:16" x14ac:dyDescent="0.55000000000000004">
      <c r="A8163" s="3">
        <f t="shared" si="773"/>
        <v>8153.7238582538766</v>
      </c>
      <c r="C8163">
        <f t="shared" si="769"/>
        <v>-0.10951154900730092</v>
      </c>
      <c r="D8163">
        <f t="shared" si="770"/>
        <v>-9.6095931454982075E-2</v>
      </c>
      <c r="E8163" s="4">
        <f>(M8163-C8163)^2</f>
        <v>5.804737342535303E-2</v>
      </c>
      <c r="K8163" s="3">
        <f t="shared" si="774"/>
        <v>8153.7238582538766</v>
      </c>
      <c r="L8163" s="4">
        <v>0.276475960138784</v>
      </c>
      <c r="M8163" s="4">
        <v>0.131418676214345</v>
      </c>
      <c r="O8163" s="4">
        <f t="shared" si="771"/>
        <v>7.5253116375958565E-2</v>
      </c>
      <c r="P8163" s="4">
        <f t="shared" si="772"/>
        <v>1.6632013922856768E-2</v>
      </c>
    </row>
    <row r="8164" spans="1:16" x14ac:dyDescent="0.55000000000000004">
      <c r="A8164" s="3">
        <f t="shared" si="773"/>
        <v>8154.7238582538766</v>
      </c>
      <c r="C8164">
        <f t="shared" si="769"/>
        <v>-0.23409156481366072</v>
      </c>
      <c r="D8164">
        <f t="shared" si="770"/>
        <v>-0.21932875600172336</v>
      </c>
      <c r="E8164" s="4">
        <f>(M8164-C8164)^2</f>
        <v>4.6436850083075229E-2</v>
      </c>
      <c r="K8164" s="3">
        <f t="shared" si="774"/>
        <v>8154.7238582538766</v>
      </c>
      <c r="L8164" s="4">
        <v>0.18515860833112899</v>
      </c>
      <c r="M8164" s="4">
        <v>-1.8599453396385801E-2</v>
      </c>
      <c r="O8164" s="4">
        <f t="shared" si="771"/>
        <v>3.3491072638566537E-2</v>
      </c>
      <c r="P8164" s="4">
        <f t="shared" si="772"/>
        <v>4.4322729614762045E-4</v>
      </c>
    </row>
    <row r="8165" spans="1:16" x14ac:dyDescent="0.55000000000000004">
      <c r="A8165" s="3">
        <f t="shared" si="773"/>
        <v>8155.7238582538766</v>
      </c>
      <c r="C8165">
        <f t="shared" si="769"/>
        <v>-0.29984278611822907</v>
      </c>
      <c r="D8165">
        <f t="shared" si="770"/>
        <v>-0.28744277981154037</v>
      </c>
      <c r="E8165" s="4">
        <f>(M8165-C8165)^2</f>
        <v>1.846433959457898E-2</v>
      </c>
      <c r="K8165" s="3">
        <f t="shared" si="774"/>
        <v>8155.7238582538766</v>
      </c>
      <c r="L8165" s="4">
        <v>4.7467134426327398E-2</v>
      </c>
      <c r="M8165" s="4">
        <v>-0.16395923452135999</v>
      </c>
      <c r="O8165" s="4">
        <f t="shared" si="771"/>
        <v>2.0533757206026883E-3</v>
      </c>
      <c r="P8165" s="4">
        <f t="shared" si="772"/>
        <v>2.7693201763445256E-2</v>
      </c>
    </row>
    <row r="8166" spans="1:16" x14ac:dyDescent="0.55000000000000004">
      <c r="A8166" s="3">
        <f t="shared" si="773"/>
        <v>8156.7238582538766</v>
      </c>
      <c r="C8166">
        <f t="shared" si="769"/>
        <v>-0.29024148602188732</v>
      </c>
      <c r="D8166">
        <f t="shared" si="770"/>
        <v>-0.28332048772498053</v>
      </c>
      <c r="E8166" s="4">
        <f>(M8166-C8166)^2</f>
        <v>4.8343158977316416E-4</v>
      </c>
      <c r="K8166" s="3">
        <f t="shared" si="774"/>
        <v>8156.7238582538766</v>
      </c>
      <c r="L8166" s="4">
        <v>-0.102112777760271</v>
      </c>
      <c r="M8166" s="4">
        <v>-0.26825440823121299</v>
      </c>
      <c r="O8166" s="4">
        <f t="shared" si="771"/>
        <v>1.087134104111586E-2</v>
      </c>
      <c r="P8166" s="4">
        <f t="shared" si="772"/>
        <v>7.3282777357974227E-2</v>
      </c>
    </row>
    <row r="8167" spans="1:16" x14ac:dyDescent="0.55000000000000004">
      <c r="A8167" s="3">
        <f t="shared" si="773"/>
        <v>8157.7238582538766</v>
      </c>
      <c r="C8167">
        <f t="shared" si="769"/>
        <v>-0.20770053621787649</v>
      </c>
      <c r="D8167">
        <f t="shared" si="770"/>
        <v>-0.20799783964206883</v>
      </c>
      <c r="E8167" s="4">
        <f>(M8167-C8167)^2</f>
        <v>9.5380742753801897E-3</v>
      </c>
      <c r="K8167" s="3">
        <f t="shared" si="774"/>
        <v>8157.7238582538766</v>
      </c>
      <c r="L8167" s="4">
        <v>-0.22611791129512701</v>
      </c>
      <c r="M8167" s="4">
        <v>-0.30536360127002499</v>
      </c>
      <c r="O8167" s="4">
        <f t="shared" si="771"/>
        <v>5.210758404912668E-2</v>
      </c>
      <c r="P8167" s="4">
        <f t="shared" si="772"/>
        <v>9.4751374405540906E-2</v>
      </c>
    </row>
    <row r="8168" spans="1:16" x14ac:dyDescent="0.55000000000000004">
      <c r="A8168" s="3">
        <f t="shared" si="773"/>
        <v>8158.7238582538766</v>
      </c>
      <c r="C8168">
        <f t="shared" si="769"/>
        <v>-7.2963036005239457E-2</v>
      </c>
      <c r="D8168">
        <f t="shared" si="770"/>
        <v>-8.0403926787967997E-2</v>
      </c>
      <c r="E8168" s="4">
        <f>(M8168-C8168)^2</f>
        <v>3.7260407183728604E-2</v>
      </c>
      <c r="K8168" s="3">
        <f t="shared" si="774"/>
        <v>8158.7238582538766</v>
      </c>
      <c r="L8168" s="4">
        <v>-0.29349041121243402</v>
      </c>
      <c r="M8168" s="4">
        <v>-0.26599258603250497</v>
      </c>
      <c r="O8168" s="4">
        <f t="shared" si="771"/>
        <v>8.7404994351546833E-2</v>
      </c>
      <c r="P8168" s="4">
        <f t="shared" si="772"/>
        <v>7.2063306836941204E-2</v>
      </c>
    </row>
    <row r="8169" spans="1:16" x14ac:dyDescent="0.55000000000000004">
      <c r="A8169" s="3">
        <f t="shared" si="773"/>
        <v>8159.7238582538766</v>
      </c>
      <c r="C8169">
        <f t="shared" si="769"/>
        <v>8.0110568948477998E-2</v>
      </c>
      <c r="D8169">
        <f t="shared" si="770"/>
        <v>6.7396037018699853E-2</v>
      </c>
      <c r="E8169" s="4">
        <f>(M8169-C8169)^2</f>
        <v>5.7654082996467661E-2</v>
      </c>
      <c r="K8169" s="3">
        <f t="shared" si="774"/>
        <v>8159.7238582538766</v>
      </c>
      <c r="L8169" s="4">
        <v>-0.28735641695925701</v>
      </c>
      <c r="M8169" s="4">
        <v>-0.160002077524938</v>
      </c>
      <c r="O8169" s="4">
        <f t="shared" si="771"/>
        <v>8.3815670935262196E-2</v>
      </c>
      <c r="P8169" s="4">
        <f t="shared" si="772"/>
        <v>2.639181813705262E-2</v>
      </c>
    </row>
    <row r="8170" spans="1:16" x14ac:dyDescent="0.55000000000000004">
      <c r="A8170" s="3">
        <f t="shared" si="773"/>
        <v>8160.7238582538766</v>
      </c>
      <c r="C8170">
        <f t="shared" si="769"/>
        <v>0.21305184576004463</v>
      </c>
      <c r="D8170">
        <f t="shared" si="770"/>
        <v>0.19825892060545142</v>
      </c>
      <c r="E8170" s="4">
        <f>(M8170-C8170)^2</f>
        <v>5.1524415555704098E-2</v>
      </c>
      <c r="K8170" s="3">
        <f t="shared" si="774"/>
        <v>8160.7238582538766</v>
      </c>
      <c r="L8170" s="4">
        <v>-0.20925222544884201</v>
      </c>
      <c r="M8170" s="4">
        <v>-1.3938056120422501E-2</v>
      </c>
      <c r="O8170" s="4">
        <f t="shared" si="771"/>
        <v>4.4692146292004173E-2</v>
      </c>
      <c r="P8170" s="4">
        <f t="shared" si="772"/>
        <v>2.6868346197497485E-4</v>
      </c>
    </row>
    <row r="8171" spans="1:16" x14ac:dyDescent="0.55000000000000004">
      <c r="A8171" s="3">
        <f t="shared" si="773"/>
        <v>8161.7238582538766</v>
      </c>
      <c r="C8171">
        <f t="shared" si="769"/>
        <v>0.29245175185900507</v>
      </c>
      <c r="D8171">
        <f t="shared" si="770"/>
        <v>0.27929799568518521</v>
      </c>
      <c r="E8171" s="4">
        <f>(M8171-C8171)^2</f>
        <v>2.459719023499907E-2</v>
      </c>
      <c r="K8171" s="3">
        <f t="shared" si="774"/>
        <v>8161.7238582538766</v>
      </c>
      <c r="L8171" s="4">
        <v>-7.8739515968200294E-2</v>
      </c>
      <c r="M8171" s="4">
        <v>0.135616837904876</v>
      </c>
      <c r="O8171" s="4">
        <f t="shared" si="771"/>
        <v>6.5435903178289404E-3</v>
      </c>
      <c r="P8171" s="4">
        <f t="shared" si="772"/>
        <v>1.7732471719205806E-2</v>
      </c>
    </row>
    <row r="8172" spans="1:16" x14ac:dyDescent="0.55000000000000004">
      <c r="A8172" s="3">
        <f t="shared" si="773"/>
        <v>8162.7238582538766</v>
      </c>
      <c r="C8172">
        <f t="shared" si="769"/>
        <v>0.29835655348684331</v>
      </c>
      <c r="D8172">
        <f t="shared" si="770"/>
        <v>0.29014759424109038</v>
      </c>
      <c r="E8172" s="4">
        <f>(M8172-C8172)^2</f>
        <v>2.2232073628631207E-3</v>
      </c>
      <c r="K8172" s="3">
        <f t="shared" si="774"/>
        <v>8162.7238582538766</v>
      </c>
      <c r="L8172" s="4">
        <v>7.1493993751172005E-2</v>
      </c>
      <c r="M8172" s="4">
        <v>0.25120565357111402</v>
      </c>
      <c r="O8172" s="4">
        <f t="shared" si="771"/>
        <v>4.8081809764761937E-3</v>
      </c>
      <c r="P8172" s="4">
        <f t="shared" si="772"/>
        <v>6.187762859592201E-2</v>
      </c>
    </row>
    <row r="8173" spans="1:16" x14ac:dyDescent="0.55000000000000004">
      <c r="A8173" s="3">
        <f t="shared" si="773"/>
        <v>8163.7238582538766</v>
      </c>
      <c r="C8173">
        <f t="shared" si="769"/>
        <v>0.22928233403251197</v>
      </c>
      <c r="D8173">
        <f t="shared" si="770"/>
        <v>0.22808113872915564</v>
      </c>
      <c r="E8173" s="4">
        <f>(M8173-C8173)^2</f>
        <v>5.564581253509138E-3</v>
      </c>
      <c r="K8173" s="3">
        <f t="shared" si="774"/>
        <v>8163.7238582538766</v>
      </c>
      <c r="L8173" s="4">
        <v>0.20382138921902501</v>
      </c>
      <c r="M8173" s="4">
        <v>0.30387845493373</v>
      </c>
      <c r="O8173" s="4">
        <f t="shared" si="771"/>
        <v>4.0670161203410195E-2</v>
      </c>
      <c r="P8173" s="4">
        <f t="shared" si="772"/>
        <v>9.0856997022000438E-2</v>
      </c>
    </row>
    <row r="8174" spans="1:16" x14ac:dyDescent="0.55000000000000004">
      <c r="A8174" s="3">
        <f t="shared" si="773"/>
        <v>8164.7238582538766</v>
      </c>
      <c r="C8174">
        <f t="shared" si="769"/>
        <v>0.10258791231917713</v>
      </c>
      <c r="D8174">
        <f t="shared" si="770"/>
        <v>0.1086963494672939</v>
      </c>
      <c r="E8174" s="4">
        <f>(M8174-C8174)^2</f>
        <v>3.1632436529826516E-2</v>
      </c>
      <c r="K8174" s="3">
        <f t="shared" si="774"/>
        <v>8164.7238582538766</v>
      </c>
      <c r="L8174" s="4">
        <v>0.28510045334087097</v>
      </c>
      <c r="M8174" s="4">
        <v>0.28044301213311701</v>
      </c>
      <c r="O8174" s="4">
        <f t="shared" si="771"/>
        <v>8.0059292209293476E-2</v>
      </c>
      <c r="P8174" s="4">
        <f t="shared" si="772"/>
        <v>7.7278162921506036E-2</v>
      </c>
    </row>
    <row r="8175" spans="1:16" x14ac:dyDescent="0.55000000000000004">
      <c r="A8175" s="3">
        <f t="shared" si="773"/>
        <v>8165.7238582538766</v>
      </c>
      <c r="C8175">
        <f t="shared" si="769"/>
        <v>-4.9887546045062015E-2</v>
      </c>
      <c r="D8175">
        <f t="shared" si="770"/>
        <v>-3.8004568040940795E-2</v>
      </c>
      <c r="E8175" s="4">
        <f>(M8175-C8175)^2</f>
        <v>5.6006262663914584E-2</v>
      </c>
      <c r="K8175" s="3">
        <f t="shared" si="774"/>
        <v>8165.7238582538766</v>
      </c>
      <c r="L8175" s="4">
        <v>0.29497434028868602</v>
      </c>
      <c r="M8175" s="4">
        <v>0.186768877201624</v>
      </c>
      <c r="O8175" s="4">
        <f t="shared" si="771"/>
        <v>8.5744369262481288E-2</v>
      </c>
      <c r="P8175" s="4">
        <f t="shared" si="772"/>
        <v>3.3972154338224064E-2</v>
      </c>
    </row>
    <row r="8176" spans="1:16" x14ac:dyDescent="0.55000000000000004">
      <c r="A8176" s="3">
        <f t="shared" si="773"/>
        <v>8166.7238582538766</v>
      </c>
      <c r="C8176">
        <f t="shared" si="769"/>
        <v>-0.18982592646393168</v>
      </c>
      <c r="D8176">
        <f t="shared" si="770"/>
        <v>-0.17515468039679341</v>
      </c>
      <c r="E8176" s="4">
        <f>(M8176-C8176)^2</f>
        <v>5.5763632068884426E-2</v>
      </c>
      <c r="K8176" s="3">
        <f t="shared" si="774"/>
        <v>8166.7238582538766</v>
      </c>
      <c r="L8176" s="4">
        <v>0.230970073823242</v>
      </c>
      <c r="M8176" s="4">
        <v>4.6317318344986001E-2</v>
      </c>
      <c r="O8176" s="4">
        <f t="shared" si="771"/>
        <v>5.2357278226980462E-2</v>
      </c>
      <c r="P8176" s="4">
        <f t="shared" si="772"/>
        <v>1.9240336234000322E-3</v>
      </c>
    </row>
    <row r="8177" spans="1:16" x14ac:dyDescent="0.55000000000000004">
      <c r="A8177" s="3">
        <f t="shared" si="773"/>
        <v>8167.7238582538766</v>
      </c>
      <c r="C8177">
        <f t="shared" si="769"/>
        <v>-0.28205976687524936</v>
      </c>
      <c r="D8177">
        <f t="shared" si="770"/>
        <v>-0.26828723617251815</v>
      </c>
      <c r="E8177" s="4">
        <f>(M8177-C8177)^2</f>
        <v>3.1090529129942743E-2</v>
      </c>
      <c r="K8177" s="3">
        <f t="shared" si="774"/>
        <v>8167.7238582538766</v>
      </c>
      <c r="L8177" s="4">
        <v>0.109117919534452</v>
      </c>
      <c r="M8177" s="4">
        <v>-0.105734700222936</v>
      </c>
      <c r="O8177" s="4">
        <f t="shared" si="771"/>
        <v>1.1441505676214552E-2</v>
      </c>
      <c r="P8177" s="4">
        <f t="shared" si="772"/>
        <v>1.1704688977073042E-2</v>
      </c>
    </row>
    <row r="8178" spans="1:16" x14ac:dyDescent="0.55000000000000004">
      <c r="A8178" s="3">
        <f t="shared" si="773"/>
        <v>8168.7238582538766</v>
      </c>
      <c r="C8178">
        <f t="shared" si="769"/>
        <v>-0.30341007897197481</v>
      </c>
      <c r="D8178">
        <f t="shared" si="770"/>
        <v>-0.29399739380775636</v>
      </c>
      <c r="E8178" s="4">
        <f>(M8178-C8178)^2</f>
        <v>5.1991702188151833E-3</v>
      </c>
      <c r="K8178" s="3">
        <f t="shared" si="774"/>
        <v>8168.7238582538766</v>
      </c>
      <c r="L8178" s="4">
        <v>-4.00634946201694E-2</v>
      </c>
      <c r="M8178" s="4">
        <v>-0.231304807189565</v>
      </c>
      <c r="O8178" s="4">
        <f t="shared" si="771"/>
        <v>1.7822278140424976E-3</v>
      </c>
      <c r="P8178" s="4">
        <f t="shared" si="772"/>
        <v>5.4642951170388671E-2</v>
      </c>
    </row>
    <row r="8179" spans="1:16" x14ac:dyDescent="0.55000000000000004">
      <c r="A8179" s="3">
        <f t="shared" si="773"/>
        <v>8169.7238582538766</v>
      </c>
      <c r="C8179">
        <f t="shared" si="769"/>
        <v>-0.24851138483139726</v>
      </c>
      <c r="D8179">
        <f t="shared" si="770"/>
        <v>-0.24582401668978168</v>
      </c>
      <c r="E8179" s="4">
        <f>(M8179-C8179)^2</f>
        <v>2.5433670012814905E-3</v>
      </c>
      <c r="K8179" s="3">
        <f t="shared" si="774"/>
        <v>8169.7238582538766</v>
      </c>
      <c r="L8179" s="4">
        <v>-0.17921075801129299</v>
      </c>
      <c r="M8179" s="4">
        <v>-0.298943190284717</v>
      </c>
      <c r="O8179" s="4">
        <f t="shared" si="771"/>
        <v>3.2892792941118985E-2</v>
      </c>
      <c r="P8179" s="4">
        <f t="shared" si="772"/>
        <v>9.0839971348779178E-2</v>
      </c>
    </row>
    <row r="8180" spans="1:16" x14ac:dyDescent="0.55000000000000004">
      <c r="A8180" s="3">
        <f t="shared" si="773"/>
        <v>8170.7238582538766</v>
      </c>
      <c r="C8180">
        <f t="shared" si="769"/>
        <v>-0.13116009782961216</v>
      </c>
      <c r="D8180">
        <f t="shared" si="770"/>
        <v>-0.13587340051191679</v>
      </c>
      <c r="E8180" s="4">
        <f>(M8180-C8180)^2</f>
        <v>2.5776077420480485E-2</v>
      </c>
      <c r="K8180" s="3">
        <f t="shared" si="774"/>
        <v>8170.7238582538766</v>
      </c>
      <c r="L8180" s="4">
        <v>-0.27347357531565702</v>
      </c>
      <c r="M8180" s="4">
        <v>-0.29170939686414699</v>
      </c>
      <c r="O8180" s="4">
        <f t="shared" si="771"/>
        <v>7.5969978961422352E-2</v>
      </c>
      <c r="P8180" s="4">
        <f t="shared" si="772"/>
        <v>8.6531816171277767E-2</v>
      </c>
    </row>
    <row r="8181" spans="1:16" x14ac:dyDescent="0.55000000000000004">
      <c r="A8181" s="3">
        <f t="shared" si="773"/>
        <v>8171.7238582538766</v>
      </c>
      <c r="C8181">
        <f t="shared" si="769"/>
        <v>1.9152609410586503E-2</v>
      </c>
      <c r="D8181">
        <f t="shared" si="770"/>
        <v>8.2231207666832382E-3</v>
      </c>
      <c r="E8181" s="4">
        <f>(M8181-C8181)^2</f>
        <v>5.3161503376427693E-2</v>
      </c>
      <c r="K8181" s="3">
        <f t="shared" si="774"/>
        <v>8171.7238582538766</v>
      </c>
      <c r="L8181" s="4">
        <v>-0.29924323917532097</v>
      </c>
      <c r="M8181" s="4">
        <v>-0.211415175365231</v>
      </c>
      <c r="O8181" s="4">
        <f t="shared" si="771"/>
        <v>9.0839660119867549E-2</v>
      </c>
      <c r="P8181" s="4">
        <f t="shared" si="772"/>
        <v>4.5739814868133596E-2</v>
      </c>
    </row>
    <row r="8182" spans="1:16" x14ac:dyDescent="0.55000000000000004">
      <c r="A8182" s="3">
        <f t="shared" si="773"/>
        <v>8172.7238582538766</v>
      </c>
      <c r="C8182">
        <f t="shared" si="769"/>
        <v>0.16465213628657446</v>
      </c>
      <c r="D8182">
        <f t="shared" si="770"/>
        <v>0.1502531161449088</v>
      </c>
      <c r="E8182" s="4">
        <f>(M8182-C8182)^2</f>
        <v>5.8962935490500634E-2</v>
      </c>
      <c r="K8182" s="3">
        <f t="shared" si="774"/>
        <v>8172.7238582538766</v>
      </c>
      <c r="L8182" s="4">
        <v>-0.25006557741324098</v>
      </c>
      <c r="M8182" s="4">
        <v>-7.8170711671562795E-2</v>
      </c>
      <c r="O8182" s="4">
        <f t="shared" si="771"/>
        <v>6.3614183286333781E-2</v>
      </c>
      <c r="P8182" s="4">
        <f t="shared" si="772"/>
        <v>6.5002652288216342E-3</v>
      </c>
    </row>
    <row r="8183" spans="1:16" x14ac:dyDescent="0.55000000000000004">
      <c r="A8183" s="3">
        <f t="shared" si="773"/>
        <v>8173.7238582538766</v>
      </c>
      <c r="C8183">
        <f t="shared" si="769"/>
        <v>0.26877346699549803</v>
      </c>
      <c r="D8183">
        <f t="shared" si="770"/>
        <v>0.25452348656607765</v>
      </c>
      <c r="E8183" s="4">
        <f>(M8183-C8183)^2</f>
        <v>3.7683108348114981E-2</v>
      </c>
      <c r="K8183" s="3">
        <f t="shared" si="774"/>
        <v>8173.7238582538766</v>
      </c>
      <c r="L8183" s="4">
        <v>-0.13825744049379701</v>
      </c>
      <c r="M8183" s="4">
        <v>7.4652091696137998E-2</v>
      </c>
      <c r="O8183" s="4">
        <f t="shared" si="771"/>
        <v>1.9715076487020082E-2</v>
      </c>
      <c r="P8183" s="4">
        <f t="shared" si="772"/>
        <v>5.2126351016148036E-3</v>
      </c>
    </row>
    <row r="8184" spans="1:16" x14ac:dyDescent="0.55000000000000004">
      <c r="A8184" s="3">
        <f t="shared" si="773"/>
        <v>8174.7238582538766</v>
      </c>
      <c r="C8184">
        <f t="shared" si="769"/>
        <v>0.30535020646746858</v>
      </c>
      <c r="D8184">
        <f t="shared" si="770"/>
        <v>0.29483038227195663</v>
      </c>
      <c r="E8184" s="4">
        <f>(M8184-C8184)^2</f>
        <v>9.326226679677585E-3</v>
      </c>
      <c r="K8184" s="3">
        <f t="shared" si="774"/>
        <v>8174.7238582538766</v>
      </c>
      <c r="L8184" s="4">
        <v>8.1781300842116208E-3</v>
      </c>
      <c r="M8184" s="4">
        <v>0.208777815590585</v>
      </c>
      <c r="O8184" s="4">
        <f t="shared" si="771"/>
        <v>3.6302849613119969E-5</v>
      </c>
      <c r="P8184" s="4">
        <f t="shared" si="772"/>
        <v>4.2569718799325029E-2</v>
      </c>
    </row>
    <row r="8185" spans="1:16" x14ac:dyDescent="0.55000000000000004">
      <c r="A8185" s="3">
        <f t="shared" si="773"/>
        <v>8175.7238582538766</v>
      </c>
      <c r="C8185">
        <f t="shared" si="769"/>
        <v>0.26519037253227212</v>
      </c>
      <c r="D8185">
        <f t="shared" si="770"/>
        <v>0.26104440758612046</v>
      </c>
      <c r="E8185" s="4">
        <f>(M8185-C8185)^2</f>
        <v>6.4635271876877941E-4</v>
      </c>
      <c r="K8185" s="3">
        <f t="shared" si="774"/>
        <v>8175.7238582538766</v>
      </c>
      <c r="L8185" s="4">
        <v>0.152565437249194</v>
      </c>
      <c r="M8185" s="4">
        <v>0.29061384040683202</v>
      </c>
      <c r="O8185" s="4">
        <f t="shared" si="771"/>
        <v>2.262391768267159E-2</v>
      </c>
      <c r="P8185" s="4">
        <f t="shared" si="772"/>
        <v>8.3036375631752729E-2</v>
      </c>
    </row>
    <row r="8186" spans="1:16" x14ac:dyDescent="0.55000000000000004">
      <c r="A8186" s="3">
        <f t="shared" si="773"/>
        <v>8176.7238582538766</v>
      </c>
      <c r="C8186">
        <f t="shared" si="769"/>
        <v>0.1583864032478427</v>
      </c>
      <c r="D8186">
        <f t="shared" si="770"/>
        <v>0.16165620660072241</v>
      </c>
      <c r="E8186" s="4">
        <f>(M8186-C8186)^2</f>
        <v>1.9959310195260309E-2</v>
      </c>
      <c r="K8186" s="3">
        <f t="shared" si="774"/>
        <v>8176.7238582538766</v>
      </c>
      <c r="L8186" s="4">
        <v>0.25874178420785399</v>
      </c>
      <c r="M8186" s="4">
        <v>0.29966382605580699</v>
      </c>
      <c r="O8186" s="4">
        <f t="shared" si="771"/>
        <v>6.5837832163894494E-2</v>
      </c>
      <c r="P8186" s="4">
        <f t="shared" si="772"/>
        <v>8.8333971569372005E-2</v>
      </c>
    </row>
    <row r="8187" spans="1:16" x14ac:dyDescent="0.55000000000000004">
      <c r="A8187" s="3">
        <f t="shared" si="773"/>
        <v>8177.7238582538766</v>
      </c>
      <c r="C8187">
        <f t="shared" si="769"/>
        <v>1.1778858914063606E-2</v>
      </c>
      <c r="D8187">
        <f t="shared" si="770"/>
        <v>2.1642706854301003E-2</v>
      </c>
      <c r="E8187" s="4">
        <f>(M8187-C8187)^2</f>
        <v>4.9231749983557102E-2</v>
      </c>
      <c r="K8187" s="3">
        <f t="shared" si="774"/>
        <v>8177.7238582538766</v>
      </c>
      <c r="L8187" s="4">
        <v>0.30011464619416001</v>
      </c>
      <c r="M8187" s="4">
        <v>0.233661147489689</v>
      </c>
      <c r="O8187" s="4">
        <f t="shared" si="771"/>
        <v>8.8781175097335421E-2</v>
      </c>
      <c r="P8187" s="4">
        <f t="shared" si="772"/>
        <v>5.3456971321910213E-2</v>
      </c>
    </row>
    <row r="8188" spans="1:16" x14ac:dyDescent="0.55000000000000004">
      <c r="A8188" s="3">
        <f t="shared" si="773"/>
        <v>8178.7238582538766</v>
      </c>
      <c r="C8188">
        <f t="shared" si="769"/>
        <v>-0.13778879238097319</v>
      </c>
      <c r="D8188">
        <f t="shared" si="770"/>
        <v>-0.12380975159642139</v>
      </c>
      <c r="E8188" s="4">
        <f>(M8188-C8188)^2</f>
        <v>6.0972141997825559E-2</v>
      </c>
      <c r="K8188" s="3">
        <f t="shared" si="774"/>
        <v>8178.7238582538766</v>
      </c>
      <c r="L8188" s="4">
        <v>0.266321933265038</v>
      </c>
      <c r="M8188" s="4">
        <v>0.109136585006256</v>
      </c>
      <c r="O8188" s="4">
        <f t="shared" si="771"/>
        <v>6.9785254111681044E-2</v>
      </c>
      <c r="P8188" s="4">
        <f t="shared" si="772"/>
        <v>1.1381278348988425E-2</v>
      </c>
    </row>
    <row r="8189" spans="1:16" x14ac:dyDescent="0.55000000000000004">
      <c r="A8189" s="3">
        <f t="shared" si="773"/>
        <v>8179.7238582538766</v>
      </c>
      <c r="C8189">
        <f t="shared" si="769"/>
        <v>-0.25272918763575414</v>
      </c>
      <c r="D8189">
        <f t="shared" si="770"/>
        <v>-0.23814798156215522</v>
      </c>
      <c r="E8189" s="4">
        <f>(M8189-C8189)^2</f>
        <v>4.4103055724938153E-2</v>
      </c>
      <c r="K8189" s="3">
        <f t="shared" si="774"/>
        <v>8179.7238582538766</v>
      </c>
      <c r="L8189" s="4">
        <v>0.165827240008358</v>
      </c>
      <c r="M8189" s="4">
        <v>-4.2721912226214701E-2</v>
      </c>
      <c r="O8189" s="4">
        <f t="shared" si="771"/>
        <v>2.6789274692025761E-2</v>
      </c>
      <c r="P8189" s="4">
        <f t="shared" si="772"/>
        <v>2.0408188342103777E-3</v>
      </c>
    </row>
    <row r="8190" spans="1:16" x14ac:dyDescent="0.55000000000000004">
      <c r="A8190" s="3">
        <f t="shared" si="773"/>
        <v>8180.7238582538766</v>
      </c>
      <c r="C8190">
        <f t="shared" si="769"/>
        <v>-0.30415702763974967</v>
      </c>
      <c r="D8190">
        <f t="shared" si="770"/>
        <v>-0.29263801204478707</v>
      </c>
      <c r="E8190" s="4">
        <f>(M8190-C8190)^2</f>
        <v>1.4466457170034088E-2</v>
      </c>
      <c r="K8190" s="3">
        <f t="shared" si="774"/>
        <v>8180.7238582538766</v>
      </c>
      <c r="L8190" s="4">
        <v>2.3800085774072999E-2</v>
      </c>
      <c r="M8190" s="4">
        <v>-0.183880441514128</v>
      </c>
      <c r="O8190" s="4">
        <f t="shared" si="771"/>
        <v>4.685986832644173E-4</v>
      </c>
      <c r="P8190" s="4">
        <f t="shared" si="772"/>
        <v>3.4720341738035752E-2</v>
      </c>
    </row>
    <row r="8191" spans="1:16" x14ac:dyDescent="0.55000000000000004">
      <c r="A8191" s="3">
        <f t="shared" si="773"/>
        <v>8181.7238582538766</v>
      </c>
      <c r="C8191">
        <f t="shared" si="769"/>
        <v>-0.2791481481510486</v>
      </c>
      <c r="D8191">
        <f t="shared" si="770"/>
        <v>-0.27358612961109552</v>
      </c>
      <c r="E8191" s="4">
        <f>(M8191-C8191)^2</f>
        <v>2.6625962376965651E-8</v>
      </c>
      <c r="K8191" s="3">
        <f t="shared" si="774"/>
        <v>8181.7238582538766</v>
      </c>
      <c r="L8191" s="4">
        <v>-0.124187947587342</v>
      </c>
      <c r="M8191" s="4">
        <v>-0.27898497351338403</v>
      </c>
      <c r="O8191" s="4">
        <f t="shared" si="771"/>
        <v>1.5962021258992497E-2</v>
      </c>
      <c r="P8191" s="4">
        <f t="shared" si="772"/>
        <v>7.9207620381674573E-2</v>
      </c>
    </row>
    <row r="8192" spans="1:16" x14ac:dyDescent="0.55000000000000004">
      <c r="A8192" s="3">
        <f t="shared" si="773"/>
        <v>8182.7238582538766</v>
      </c>
      <c r="C8192">
        <f t="shared" si="769"/>
        <v>-0.18398744983794901</v>
      </c>
      <c r="D8192">
        <f t="shared" si="770"/>
        <v>-0.18578020125423955</v>
      </c>
      <c r="E8192" s="4">
        <f>(M8192-C8192)^2</f>
        <v>1.4454901436455392E-2</v>
      </c>
      <c r="K8192" s="3">
        <f t="shared" si="774"/>
        <v>8182.7238582538766</v>
      </c>
      <c r="L8192" s="4">
        <v>-0.241072339069412</v>
      </c>
      <c r="M8192" s="4">
        <v>-0.30421598819908602</v>
      </c>
      <c r="O8192" s="4">
        <f t="shared" si="771"/>
        <v>5.915853904017461E-2</v>
      </c>
      <c r="P8192" s="4">
        <f t="shared" si="772"/>
        <v>9.4046181539050269E-2</v>
      </c>
    </row>
    <row r="8193" spans="1:16" x14ac:dyDescent="0.55000000000000004">
      <c r="A8193" s="3">
        <f t="shared" si="773"/>
        <v>8183.7238582538766</v>
      </c>
      <c r="C8193">
        <f t="shared" si="769"/>
        <v>-4.25894602066373E-2</v>
      </c>
      <c r="D8193">
        <f t="shared" si="770"/>
        <v>-5.1286451015433721E-2</v>
      </c>
      <c r="E8193" s="4">
        <f>(M8193-C8193)^2</f>
        <v>4.4379641617650671E-2</v>
      </c>
      <c r="K8193" s="3">
        <f t="shared" si="774"/>
        <v>8183.7238582538766</v>
      </c>
      <c r="L8193" s="4">
        <v>-0.29757866772732899</v>
      </c>
      <c r="M8193" s="4">
        <v>-0.25325422142134701</v>
      </c>
      <c r="O8193" s="4">
        <f t="shared" si="771"/>
        <v>8.9839039950978236E-2</v>
      </c>
      <c r="P8193" s="4">
        <f t="shared" si="772"/>
        <v>6.5386444253329554E-2</v>
      </c>
    </row>
    <row r="8194" spans="1:16" x14ac:dyDescent="0.55000000000000004">
      <c r="A8194" s="3">
        <f t="shared" si="773"/>
        <v>8184.7238582538766</v>
      </c>
      <c r="C8194">
        <f t="shared" si="769"/>
        <v>0.10951154900751242</v>
      </c>
      <c r="D8194">
        <f t="shared" si="770"/>
        <v>9.6095931455188924E-2</v>
      </c>
      <c r="E8194" s="4">
        <f>(M8194-C8194)^2</f>
        <v>6.1690097318847011E-2</v>
      </c>
      <c r="K8194" s="3">
        <f t="shared" si="774"/>
        <v>8184.7238582538766</v>
      </c>
      <c r="L8194" s="4">
        <v>-0.27955457300890502</v>
      </c>
      <c r="M8194" s="4">
        <v>-0.138863363813503</v>
      </c>
      <c r="O8194" s="4">
        <f t="shared" si="771"/>
        <v>7.9359125968581162E-2</v>
      </c>
      <c r="P8194" s="4">
        <f t="shared" si="772"/>
        <v>1.9970459014907717E-2</v>
      </c>
    </row>
    <row r="8195" spans="1:16" x14ac:dyDescent="0.55000000000000004">
      <c r="A8195" s="3">
        <f t="shared" si="773"/>
        <v>8185.7238582538766</v>
      </c>
      <c r="C8195">
        <f t="shared" si="769"/>
        <v>0.23409156481380622</v>
      </c>
      <c r="D8195">
        <f t="shared" si="770"/>
        <v>0.2193287560018696</v>
      </c>
      <c r="E8195" s="4">
        <f>(M8195-C8195)^2</f>
        <v>5.0079672564327313E-2</v>
      </c>
      <c r="K8195" s="3">
        <f t="shared" si="774"/>
        <v>8185.7238582538766</v>
      </c>
      <c r="L8195" s="4">
        <v>-0.19151430124973401</v>
      </c>
      <c r="M8195" s="4">
        <v>1.0306684707201801E-2</v>
      </c>
      <c r="O8195" s="4">
        <f t="shared" si="771"/>
        <v>3.75070024527163E-2</v>
      </c>
      <c r="P8195" s="4">
        <f t="shared" si="772"/>
        <v>6.1672342396253035E-5</v>
      </c>
    </row>
    <row r="8196" spans="1:16" x14ac:dyDescent="0.55000000000000004">
      <c r="A8196" s="3">
        <f t="shared" si="773"/>
        <v>8186.7238582538766</v>
      </c>
      <c r="C8196">
        <f t="shared" si="769"/>
        <v>0.29984278611821941</v>
      </c>
      <c r="D8196">
        <f t="shared" si="770"/>
        <v>0.28744277981152938</v>
      </c>
      <c r="E8196" s="4">
        <f>(M8196-C8196)^2</f>
        <v>2.043396660381713E-2</v>
      </c>
      <c r="K8196" s="3">
        <f t="shared" si="774"/>
        <v>8186.7238582538766</v>
      </c>
      <c r="L8196" s="4">
        <v>-5.5508084674096403E-2</v>
      </c>
      <c r="M8196" s="4">
        <v>0.156895360104957</v>
      </c>
      <c r="O8196" s="4">
        <f t="shared" si="771"/>
        <v>3.3247943974909675E-3</v>
      </c>
      <c r="P8196" s="4">
        <f t="shared" si="772"/>
        <v>2.3852284855664187E-2</v>
      </c>
    </row>
    <row r="8197" spans="1:16" x14ac:dyDescent="0.55000000000000004">
      <c r="A8197" s="3">
        <f t="shared" si="773"/>
        <v>8187.7238582538766</v>
      </c>
      <c r="C8197">
        <f t="shared" si="769"/>
        <v>0.29024148602198957</v>
      </c>
      <c r="D8197">
        <f t="shared" si="770"/>
        <v>0.28332048772506863</v>
      </c>
      <c r="E8197" s="4">
        <f>(M8197-C8197)^2</f>
        <v>6.7875186671207397E-4</v>
      </c>
      <c r="K8197" s="3">
        <f t="shared" si="774"/>
        <v>8187.7238582538766</v>
      </c>
      <c r="L8197" s="4">
        <v>9.4400476055326796E-2</v>
      </c>
      <c r="M8197" s="4">
        <v>0.26418861925627501</v>
      </c>
      <c r="O8197" s="4">
        <f t="shared" si="771"/>
        <v>8.5096068987507226E-3</v>
      </c>
      <c r="P8197" s="4">
        <f t="shared" si="772"/>
        <v>6.8505267064591882E-2</v>
      </c>
    </row>
    <row r="8198" spans="1:16" x14ac:dyDescent="0.55000000000000004">
      <c r="A8198" s="3">
        <f t="shared" si="773"/>
        <v>8188.7238582538766</v>
      </c>
      <c r="C8198">
        <f t="shared" si="769"/>
        <v>0.20770053621791398</v>
      </c>
      <c r="D8198">
        <f t="shared" si="770"/>
        <v>0.20799783964210386</v>
      </c>
      <c r="E8198" s="4">
        <f>(M8198-C8198)^2</f>
        <v>9.5284273194097668E-3</v>
      </c>
      <c r="K8198" s="3">
        <f t="shared" si="774"/>
        <v>8188.7238582538766</v>
      </c>
      <c r="L8198" s="4">
        <v>0.22066585193865501</v>
      </c>
      <c r="M8198" s="4">
        <v>0.30531419980764801</v>
      </c>
      <c r="O8198" s="4">
        <f t="shared" si="771"/>
        <v>4.7747890292573598E-2</v>
      </c>
      <c r="P8198" s="4">
        <f t="shared" si="772"/>
        <v>9.1724597022527374E-2</v>
      </c>
    </row>
    <row r="8199" spans="1:16" x14ac:dyDescent="0.55000000000000004">
      <c r="A8199" s="3">
        <f t="shared" si="773"/>
        <v>8189.7238582538766</v>
      </c>
      <c r="C8199">
        <f t="shared" ref="C8199:C8262" si="775">$B$2*EXP(-C$4*((PI()/($B$1*$B$3)))^0.5)*SIN(2*PI()*$A8199/$B$3-C$4*SQRT(PI()/($B$1*$B$3)))</f>
        <v>7.2963036005289167E-2</v>
      </c>
      <c r="D8199">
        <f t="shared" ref="D8199:D8262" si="776">$B$2*EXP(-D$4*((PI()/($B$1*$B$3)))^0.5)*SIN(2*PI()*$A8199/$B$3-D$4*SQRT(PI()/($B$1*$B$3)))</f>
        <v>8.0403926788015528E-2</v>
      </c>
      <c r="E8199" s="4">
        <f>(M8199-C8199)^2</f>
        <v>3.8812510217536351E-2</v>
      </c>
      <c r="K8199" s="3">
        <f t="shared" si="774"/>
        <v>8189.7238582538766</v>
      </c>
      <c r="L8199" s="4">
        <v>0.29166409629238499</v>
      </c>
      <c r="M8199" s="4">
        <v>0.269971944985407</v>
      </c>
      <c r="O8199" s="4">
        <f t="shared" ref="O8199:O8262" si="777">(L8199-$J$1)^2</f>
        <v>8.3816706449434439E-2</v>
      </c>
      <c r="P8199" s="4">
        <f t="shared" ref="P8199:P8262" si="778">(M8199-$J$2)^2</f>
        <v>7.1566112696443529E-2</v>
      </c>
    </row>
    <row r="8200" spans="1:16" x14ac:dyDescent="0.55000000000000004">
      <c r="A8200" s="3">
        <f t="shared" si="773"/>
        <v>8190.7238582538766</v>
      </c>
      <c r="C8200">
        <f t="shared" si="775"/>
        <v>-8.011056894842862E-2</v>
      </c>
      <c r="D8200">
        <f t="shared" si="776"/>
        <v>-6.7396037018651739E-2</v>
      </c>
      <c r="E8200" s="4">
        <f>(M8200-C8200)^2</f>
        <v>6.1070326092054213E-2</v>
      </c>
      <c r="K8200" s="3">
        <f t="shared" si="774"/>
        <v>8190.7238582538766</v>
      </c>
      <c r="L8200" s="4">
        <v>0.28961325837699298</v>
      </c>
      <c r="M8200" s="4">
        <v>0.167013541757213</v>
      </c>
      <c r="O8200" s="4">
        <f t="shared" si="777"/>
        <v>8.2633431495526558E-2</v>
      </c>
      <c r="P8200" s="4">
        <f t="shared" si="778"/>
        <v>2.7080003830118465E-2</v>
      </c>
    </row>
    <row r="8201" spans="1:16" x14ac:dyDescent="0.55000000000000004">
      <c r="A8201" s="3">
        <f t="shared" si="773"/>
        <v>8191.7238582538766</v>
      </c>
      <c r="C8201">
        <f t="shared" si="775"/>
        <v>-0.21305184576020697</v>
      </c>
      <c r="D8201">
        <f t="shared" si="776"/>
        <v>-0.19825892060561337</v>
      </c>
      <c r="E8201" s="4">
        <f>(M8201-C8201)^2</f>
        <v>5.5355458093754729E-2</v>
      </c>
      <c r="K8201" s="3">
        <f t="shared" si="774"/>
        <v>8191.7238582538766</v>
      </c>
      <c r="L8201" s="4">
        <v>0.215026983270862</v>
      </c>
      <c r="M8201" s="4">
        <v>2.2225560919131301E-2</v>
      </c>
      <c r="O8201" s="4">
        <f t="shared" si="777"/>
        <v>4.5315355968858044E-2</v>
      </c>
      <c r="P8201" s="4">
        <f t="shared" si="778"/>
        <v>3.9093397089725056E-4</v>
      </c>
    </row>
    <row r="8202" spans="1:16" x14ac:dyDescent="0.55000000000000004">
      <c r="A8202" s="3">
        <f t="shared" si="773"/>
        <v>8192.7238582538776</v>
      </c>
      <c r="C8202">
        <f t="shared" si="775"/>
        <v>-0.29245175185899031</v>
      </c>
      <c r="D8202">
        <f t="shared" si="776"/>
        <v>-0.27929799568516939</v>
      </c>
      <c r="E8202" s="4">
        <f>(M8202-C8202)^2</f>
        <v>2.7001983365739803E-2</v>
      </c>
      <c r="K8202" s="3">
        <f t="shared" si="774"/>
        <v>8192.7238582538776</v>
      </c>
      <c r="L8202" s="4">
        <v>8.6585866273983306E-2</v>
      </c>
      <c r="M8202" s="4">
        <v>-0.128128949528517</v>
      </c>
      <c r="O8202" s="4">
        <f t="shared" si="777"/>
        <v>7.1289181151804456E-3</v>
      </c>
      <c r="P8202" s="4">
        <f t="shared" si="778"/>
        <v>1.7051778912533653E-2</v>
      </c>
    </row>
    <row r="8203" spans="1:16" x14ac:dyDescent="0.55000000000000004">
      <c r="A8203" s="3">
        <f t="shared" si="773"/>
        <v>8193.7238582538776</v>
      </c>
      <c r="C8203">
        <f t="shared" si="775"/>
        <v>-0.29835655348679502</v>
      </c>
      <c r="D8203">
        <f t="shared" si="776"/>
        <v>-0.29014759424105119</v>
      </c>
      <c r="E8203" s="4">
        <f>(M8203-C8203)^2</f>
        <v>2.7002348241466751E-3</v>
      </c>
      <c r="K8203" s="3">
        <f t="shared" si="774"/>
        <v>8193.7238582538776</v>
      </c>
      <c r="L8203" s="4">
        <v>-6.3541218070933006E-2</v>
      </c>
      <c r="M8203" s="4">
        <v>-0.246392769712452</v>
      </c>
      <c r="O8203" s="4">
        <f t="shared" si="777"/>
        <v>4.3157231235850402E-3</v>
      </c>
      <c r="P8203" s="4">
        <f t="shared" si="778"/>
        <v>6.1924471262156902E-2</v>
      </c>
    </row>
    <row r="8204" spans="1:16" x14ac:dyDescent="0.55000000000000004">
      <c r="A8204" s="3">
        <f t="shared" ref="A8204:A8267" si="779">K8204</f>
        <v>8194.7238582538776</v>
      </c>
      <c r="C8204">
        <f t="shared" si="775"/>
        <v>-0.22928233403236231</v>
      </c>
      <c r="D8204">
        <f t="shared" si="776"/>
        <v>-0.22808113872901695</v>
      </c>
      <c r="E8204" s="4">
        <f>(M8204-C8204)^2</f>
        <v>5.4263345364256518E-3</v>
      </c>
      <c r="K8204" s="3">
        <f t="shared" si="774"/>
        <v>8194.7238582538776</v>
      </c>
      <c r="L8204" s="4">
        <v>-0.197754010168884</v>
      </c>
      <c r="M8204" s="4">
        <v>-0.30294599221212998</v>
      </c>
      <c r="O8204" s="4">
        <f t="shared" si="777"/>
        <v>3.9962790913543711E-2</v>
      </c>
      <c r="P8204" s="4">
        <f t="shared" si="778"/>
        <v>9.3268856363075955E-2</v>
      </c>
    </row>
    <row r="8205" spans="1:16" x14ac:dyDescent="0.55000000000000004">
      <c r="A8205" s="3">
        <f t="shared" si="779"/>
        <v>8195.7238582538776</v>
      </c>
      <c r="C8205">
        <f t="shared" si="775"/>
        <v>-0.10258791231922534</v>
      </c>
      <c r="D8205">
        <f t="shared" si="776"/>
        <v>-0.10869634946733983</v>
      </c>
      <c r="E8205" s="4">
        <f>(M8205-C8205)^2</f>
        <v>3.277425028703481E-2</v>
      </c>
      <c r="K8205" s="3">
        <f t="shared" ref="K8205:K8268" si="780">K8204+1</f>
        <v>8195.7238582538776</v>
      </c>
      <c r="L8205" s="4">
        <v>-0.28243808364322398</v>
      </c>
      <c r="M8205" s="4">
        <v>-0.28362451162178298</v>
      </c>
      <c r="O8205" s="4">
        <f t="shared" si="777"/>
        <v>8.0992053852773069E-2</v>
      </c>
      <c r="P8205" s="4">
        <f t="shared" si="778"/>
        <v>8.184063484064838E-2</v>
      </c>
    </row>
    <row r="8206" spans="1:16" x14ac:dyDescent="0.55000000000000004">
      <c r="A8206" s="3">
        <f t="shared" si="779"/>
        <v>8196.7238582538776</v>
      </c>
      <c r="C8206">
        <f t="shared" si="775"/>
        <v>4.988754604528553E-2</v>
      </c>
      <c r="D8206">
        <f t="shared" si="776"/>
        <v>3.800456804115776E-2</v>
      </c>
      <c r="E8206" s="4">
        <f>(M8206-C8206)^2</f>
        <v>5.9124382553073625E-2</v>
      </c>
      <c r="K8206" s="3">
        <f t="shared" si="780"/>
        <v>8196.7238582538776</v>
      </c>
      <c r="L8206" s="4">
        <v>-0.29638378695044998</v>
      </c>
      <c r="M8206" s="4">
        <v>-0.19326751261702901</v>
      </c>
      <c r="O8206" s="4">
        <f t="shared" si="777"/>
        <v>8.9124180605379938E-2</v>
      </c>
      <c r="P8206" s="4">
        <f t="shared" si="778"/>
        <v>3.8306718958075109E-2</v>
      </c>
    </row>
    <row r="8207" spans="1:16" x14ac:dyDescent="0.55000000000000004">
      <c r="A8207" s="3">
        <f t="shared" si="779"/>
        <v>8197.7238582538776</v>
      </c>
      <c r="C8207">
        <f t="shared" si="775"/>
        <v>0.18982592646389157</v>
      </c>
      <c r="D8207">
        <f t="shared" si="776"/>
        <v>0.17515468039675366</v>
      </c>
      <c r="E8207" s="4">
        <f>(M8207-C8207)^2</f>
        <v>5.9697829408206914E-2</v>
      </c>
      <c r="K8207" s="3">
        <f t="shared" si="780"/>
        <v>8197.7238582538776</v>
      </c>
      <c r="L8207" s="4">
        <v>-0.23609833218440601</v>
      </c>
      <c r="M8207" s="4">
        <v>-5.4505466132735103E-2</v>
      </c>
      <c r="O8207" s="4">
        <f t="shared" si="777"/>
        <v>5.6763671304835207E-2</v>
      </c>
      <c r="P8207" s="4">
        <f t="shared" si="778"/>
        <v>3.244325038866575E-3</v>
      </c>
    </row>
    <row r="8208" spans="1:16" x14ac:dyDescent="0.55000000000000004">
      <c r="A8208" s="3">
        <f t="shared" si="779"/>
        <v>8198.7238582538776</v>
      </c>
      <c r="C8208">
        <f t="shared" si="775"/>
        <v>0.28205976687533618</v>
      </c>
      <c r="D8208">
        <f t="shared" si="776"/>
        <v>0.26828723617260897</v>
      </c>
      <c r="E8208" s="4">
        <f>(M8208-C8208)^2</f>
        <v>3.3911942310617546E-2</v>
      </c>
      <c r="K8208" s="3">
        <f t="shared" si="780"/>
        <v>8198.7238582538776</v>
      </c>
      <c r="L8208" s="4">
        <v>-0.116680585475058</v>
      </c>
      <c r="M8208" s="4">
        <v>9.7907812471866598E-2</v>
      </c>
      <c r="O8208" s="4">
        <f t="shared" si="777"/>
        <v>1.412140807730815E-2</v>
      </c>
      <c r="P8208" s="4">
        <f t="shared" si="778"/>
        <v>9.1115237317242522E-3</v>
      </c>
    </row>
    <row r="8209" spans="1:16" x14ac:dyDescent="0.55000000000000004">
      <c r="A8209" s="3">
        <f t="shared" si="779"/>
        <v>8199.7238582538776</v>
      </c>
      <c r="C8209">
        <f t="shared" si="775"/>
        <v>0.30341007897198063</v>
      </c>
      <c r="D8209">
        <f t="shared" si="776"/>
        <v>0.29399739380776019</v>
      </c>
      <c r="E8209" s="4">
        <f>(M8209-C8209)^2</f>
        <v>6.0234063041724661E-3</v>
      </c>
      <c r="K8209" s="3">
        <f t="shared" si="780"/>
        <v>8199.7238582538776</v>
      </c>
      <c r="L8209" s="4">
        <v>3.1960537700319799E-2</v>
      </c>
      <c r="M8209" s="4">
        <v>0.225799472066916</v>
      </c>
      <c r="O8209" s="4">
        <f t="shared" si="777"/>
        <v>8.8849255445913253E-4</v>
      </c>
      <c r="P8209" s="4">
        <f t="shared" si="778"/>
        <v>4.9883418470540092E-2</v>
      </c>
    </row>
    <row r="8210" spans="1:16" x14ac:dyDescent="0.55000000000000004">
      <c r="A8210" s="3">
        <f t="shared" si="779"/>
        <v>8200.7238582538776</v>
      </c>
      <c r="C8210">
        <f t="shared" si="775"/>
        <v>0.24851138483142698</v>
      </c>
      <c r="D8210">
        <f t="shared" si="776"/>
        <v>0.24582401668980899</v>
      </c>
      <c r="E8210" s="4">
        <f>(M8210-C8210)^2</f>
        <v>2.364572319999259E-3</v>
      </c>
      <c r="K8210" s="3">
        <f t="shared" si="780"/>
        <v>8200.7238582538776</v>
      </c>
      <c r="L8210" s="4">
        <v>0.17259694593987199</v>
      </c>
      <c r="M8210" s="4">
        <v>0.29713825312457598</v>
      </c>
      <c r="O8210" s="4">
        <f t="shared" si="777"/>
        <v>2.9051157295545364E-2</v>
      </c>
      <c r="P8210" s="4">
        <f t="shared" si="778"/>
        <v>8.6839097433180967E-2</v>
      </c>
    </row>
    <row r="8211" spans="1:16" x14ac:dyDescent="0.55000000000000004">
      <c r="A8211" s="3">
        <f t="shared" si="779"/>
        <v>8201.7238582538776</v>
      </c>
      <c r="C8211">
        <f t="shared" si="775"/>
        <v>0.13116009782940757</v>
      </c>
      <c r="D8211">
        <f t="shared" si="776"/>
        <v>0.13587340051172261</v>
      </c>
      <c r="E8211" s="4">
        <f>(M8211-C8211)^2</f>
        <v>2.6535373166575855E-2</v>
      </c>
      <c r="K8211" s="3">
        <f t="shared" si="780"/>
        <v>8201.7238582538776</v>
      </c>
      <c r="L8211" s="4">
        <v>0.270005378355064</v>
      </c>
      <c r="M8211" s="4">
        <v>0.294056915375288</v>
      </c>
      <c r="O8211" s="4">
        <f t="shared" si="777"/>
        <v>7.1744925801460246E-2</v>
      </c>
      <c r="P8211" s="4">
        <f t="shared" si="778"/>
        <v>8.5032545633401624E-2</v>
      </c>
    </row>
    <row r="8212" spans="1:16" x14ac:dyDescent="0.55000000000000004">
      <c r="A8212" s="3">
        <f t="shared" si="779"/>
        <v>8202.7238582538776</v>
      </c>
      <c r="C8212">
        <f t="shared" si="775"/>
        <v>-1.9152609410812614E-2</v>
      </c>
      <c r="D8212">
        <f t="shared" si="776"/>
        <v>-8.2231207669019452E-3</v>
      </c>
      <c r="E8212" s="4">
        <f>(M8212-C8212)^2</f>
        <v>5.5922699773525202E-2</v>
      </c>
      <c r="K8212" s="3">
        <f t="shared" si="780"/>
        <v>8202.7238582538776</v>
      </c>
      <c r="L8212" s="4">
        <v>0.29978928876946698</v>
      </c>
      <c r="M8212" s="4">
        <v>0.21732719897359301</v>
      </c>
      <c r="O8212" s="4">
        <f t="shared" si="777"/>
        <v>8.858739285158089E-2</v>
      </c>
      <c r="P8212" s="4">
        <f t="shared" si="778"/>
        <v>4.6170701923484284E-2</v>
      </c>
    </row>
    <row r="8213" spans="1:16" x14ac:dyDescent="0.55000000000000004">
      <c r="A8213" s="3">
        <f t="shared" si="779"/>
        <v>8203.7238582538776</v>
      </c>
      <c r="C8213">
        <f t="shared" si="775"/>
        <v>-0.16465213628676525</v>
      </c>
      <c r="D8213">
        <f t="shared" si="776"/>
        <v>-0.15025311614509707</v>
      </c>
      <c r="E8213" s="4">
        <f>(M8213-C8213)^2</f>
        <v>6.2910007064418849E-2</v>
      </c>
      <c r="K8213" s="3">
        <f t="shared" si="780"/>
        <v>8203.7238582538776</v>
      </c>
      <c r="L8213" s="4">
        <v>0.25448911205382702</v>
      </c>
      <c r="M8213" s="4">
        <v>8.6166537388897999E-2</v>
      </c>
      <c r="O8213" s="4">
        <f t="shared" si="777"/>
        <v>6.367354096529064E-2</v>
      </c>
      <c r="P8213" s="4">
        <f t="shared" si="778"/>
        <v>7.0078708417745349E-3</v>
      </c>
    </row>
    <row r="8214" spans="1:16" x14ac:dyDescent="0.55000000000000004">
      <c r="A8214" s="3">
        <f t="shared" si="779"/>
        <v>8204.7238582538776</v>
      </c>
      <c r="C8214">
        <f t="shared" si="775"/>
        <v>-0.26877346699560561</v>
      </c>
      <c r="D8214">
        <f t="shared" si="776"/>
        <v>-0.25452348656618817</v>
      </c>
      <c r="E8214" s="4">
        <f>(M8214-C8214)^2</f>
        <v>4.0884192546988961E-2</v>
      </c>
      <c r="K8214" s="3">
        <f t="shared" si="780"/>
        <v>8204.7238582538776</v>
      </c>
      <c r="L8214" s="4">
        <v>0.14545055848847099</v>
      </c>
      <c r="M8214" s="4">
        <v>-6.6575068023237496E-2</v>
      </c>
      <c r="O8214" s="4">
        <f t="shared" si="777"/>
        <v>2.0534205896263185E-2</v>
      </c>
      <c r="P8214" s="4">
        <f t="shared" si="778"/>
        <v>4.7649446769563323E-3</v>
      </c>
    </row>
    <row r="8215" spans="1:16" x14ac:dyDescent="0.55000000000000004">
      <c r="A8215" s="3">
        <f t="shared" si="779"/>
        <v>8205.7238582538776</v>
      </c>
      <c r="C8215">
        <f t="shared" si="775"/>
        <v>-0.30535020646746919</v>
      </c>
      <c r="D8215">
        <f t="shared" si="776"/>
        <v>-0.29483038227195552</v>
      </c>
      <c r="E8215" s="4">
        <f>(M8215-C8215)^2</f>
        <v>1.0548865850737039E-2</v>
      </c>
      <c r="K8215" s="3">
        <f t="shared" si="780"/>
        <v>8205.7238582538776</v>
      </c>
      <c r="L8215" s="4">
        <v>-1.69897600789089E-5</v>
      </c>
      <c r="M8215" s="4">
        <v>-0.20264253464721499</v>
      </c>
      <c r="O8215" s="4">
        <f t="shared" si="777"/>
        <v>4.7086189107372976E-6</v>
      </c>
      <c r="P8215" s="4">
        <f t="shared" si="778"/>
        <v>4.2064387806388867E-2</v>
      </c>
    </row>
    <row r="8216" spans="1:16" x14ac:dyDescent="0.55000000000000004">
      <c r="A8216" s="3">
        <f t="shared" si="779"/>
        <v>8206.7238582538776</v>
      </c>
      <c r="C8216">
        <f t="shared" si="775"/>
        <v>-0.26519037253215977</v>
      </c>
      <c r="D8216">
        <f t="shared" si="776"/>
        <v>-0.26104440758601866</v>
      </c>
      <c r="E8216" s="4">
        <f>(M8216-C8216)^2</f>
        <v>5.183157457935235E-4</v>
      </c>
      <c r="K8216" s="3">
        <f t="shared" si="780"/>
        <v>8206.7238582538776</v>
      </c>
      <c r="L8216" s="4">
        <v>-0.14548028281782099</v>
      </c>
      <c r="M8216" s="4">
        <v>-0.287956921365778</v>
      </c>
      <c r="O8216" s="4">
        <f t="shared" si="777"/>
        <v>2.1795570095228135E-2</v>
      </c>
      <c r="P8216" s="4">
        <f t="shared" si="778"/>
        <v>8.433821903751211E-2</v>
      </c>
    </row>
    <row r="8217" spans="1:16" x14ac:dyDescent="0.55000000000000004">
      <c r="A8217" s="3">
        <f t="shared" si="779"/>
        <v>8207.7238582538776</v>
      </c>
      <c r="C8217">
        <f t="shared" si="775"/>
        <v>-0.15838640324788644</v>
      </c>
      <c r="D8217">
        <f t="shared" si="776"/>
        <v>-0.16165620660076377</v>
      </c>
      <c r="E8217" s="4">
        <f>(M8217-C8217)^2</f>
        <v>2.0381647503190874E-2</v>
      </c>
      <c r="K8217" s="3">
        <f t="shared" si="780"/>
        <v>8207.7238582538776</v>
      </c>
      <c r="L8217" s="4">
        <v>-0.25450713654968599</v>
      </c>
      <c r="M8217" s="4">
        <v>-0.30115071077323002</v>
      </c>
      <c r="O8217" s="4">
        <f t="shared" si="777"/>
        <v>6.5874397703298143E-2</v>
      </c>
      <c r="P8217" s="4">
        <f t="shared" si="778"/>
        <v>9.2175523280559446E-2</v>
      </c>
    </row>
    <row r="8218" spans="1:16" x14ac:dyDescent="0.55000000000000004">
      <c r="A8218" s="3">
        <f t="shared" si="779"/>
        <v>8208.7238582538776</v>
      </c>
      <c r="C8218">
        <f t="shared" si="775"/>
        <v>-1.1778858913837217E-2</v>
      </c>
      <c r="D8218">
        <f t="shared" si="776"/>
        <v>-2.1642706854082799E-2</v>
      </c>
      <c r="E8218" s="4">
        <f>(M8218-C8218)^2</f>
        <v>5.1592841969889211E-2</v>
      </c>
      <c r="K8218" s="3">
        <f t="shared" si="780"/>
        <v>8208.7238582538776</v>
      </c>
      <c r="L8218" s="4">
        <v>-0.29979109908503099</v>
      </c>
      <c r="M8218" s="4">
        <v>-0.23891943646414901</v>
      </c>
      <c r="O8218" s="4">
        <f t="shared" si="777"/>
        <v>9.1170206043363691E-2</v>
      </c>
      <c r="P8218" s="4">
        <f t="shared" si="778"/>
        <v>5.8260899610140367E-2</v>
      </c>
    </row>
    <row r="8219" spans="1:16" x14ac:dyDescent="0.55000000000000004">
      <c r="A8219" s="3">
        <f t="shared" si="779"/>
        <v>8209.7238582538776</v>
      </c>
      <c r="C8219">
        <f t="shared" si="775"/>
        <v>0.13778879238092753</v>
      </c>
      <c r="D8219">
        <f t="shared" si="776"/>
        <v>0.12380975159637654</v>
      </c>
      <c r="E8219" s="4">
        <f>(M8219-C8219)^2</f>
        <v>6.4840561729688287E-2</v>
      </c>
      <c r="K8219" s="3">
        <f t="shared" si="780"/>
        <v>8209.7238582538776</v>
      </c>
      <c r="L8219" s="4">
        <v>-0.26999052108556998</v>
      </c>
      <c r="M8219" s="4">
        <v>-0.116849307144042</v>
      </c>
      <c r="O8219" s="4">
        <f t="shared" si="777"/>
        <v>7.4062066389885925E-2</v>
      </c>
      <c r="P8219" s="4">
        <f t="shared" si="778"/>
        <v>1.4233162339317354E-2</v>
      </c>
    </row>
    <row r="8220" spans="1:16" x14ac:dyDescent="0.55000000000000004">
      <c r="A8220" s="3">
        <f t="shared" si="779"/>
        <v>8210.7238582538776</v>
      </c>
      <c r="C8220">
        <f t="shared" si="775"/>
        <v>0.25272918763588131</v>
      </c>
      <c r="D8220">
        <f t="shared" si="776"/>
        <v>0.23814798156228426</v>
      </c>
      <c r="E8220" s="4">
        <f>(M8220-C8220)^2</f>
        <v>4.7629889898462313E-2</v>
      </c>
      <c r="K8220" s="3">
        <f t="shared" si="780"/>
        <v>8210.7238582538776</v>
      </c>
      <c r="L8220" s="4">
        <v>-0.17256914218063299</v>
      </c>
      <c r="M8220" s="4">
        <v>3.4486456030766201E-2</v>
      </c>
      <c r="O8220" s="4">
        <f t="shared" si="777"/>
        <v>3.0527807913639609E-2</v>
      </c>
      <c r="P8220" s="4">
        <f t="shared" si="778"/>
        <v>1.0261095882316009E-3</v>
      </c>
    </row>
    <row r="8221" spans="1:16" x14ac:dyDescent="0.55000000000000004">
      <c r="A8221" s="3">
        <f t="shared" si="779"/>
        <v>8211.7238582538776</v>
      </c>
      <c r="C8221">
        <f t="shared" si="775"/>
        <v>0.30415702763976982</v>
      </c>
      <c r="D8221">
        <f t="shared" si="776"/>
        <v>0.2926380120448141</v>
      </c>
      <c r="E8221" s="4">
        <f>(M8221-C8221)^2</f>
        <v>1.6121928217855998E-2</v>
      </c>
      <c r="K8221" s="3">
        <f t="shared" si="780"/>
        <v>8211.7238582538776</v>
      </c>
      <c r="L8221" s="4">
        <v>-3.1926751075319601E-2</v>
      </c>
      <c r="M8221" s="4">
        <v>0.177184872354227</v>
      </c>
      <c r="O8221" s="4">
        <f t="shared" si="777"/>
        <v>1.1614257167467071E-3</v>
      </c>
      <c r="P8221" s="4">
        <f t="shared" si="778"/>
        <v>3.0531048754637382E-2</v>
      </c>
    </row>
    <row r="8222" spans="1:16" x14ac:dyDescent="0.55000000000000004">
      <c r="A8222" s="3">
        <f t="shared" si="779"/>
        <v>8212.7238582538776</v>
      </c>
      <c r="C8222">
        <f t="shared" si="775"/>
        <v>0.27914814815095679</v>
      </c>
      <c r="D8222">
        <f t="shared" si="776"/>
        <v>0.27358612961101381</v>
      </c>
      <c r="E8222" s="4">
        <f>(M8222-C8222)^2</f>
        <v>1.3263507934829479E-5</v>
      </c>
      <c r="K8222" s="3">
        <f t="shared" si="780"/>
        <v>8212.7238582538776</v>
      </c>
      <c r="L8222" s="4">
        <v>0.116711892895992</v>
      </c>
      <c r="M8222" s="4">
        <v>0.275506238221424</v>
      </c>
      <c r="O8222" s="4">
        <f t="shared" si="777"/>
        <v>1.3123752434928864E-2</v>
      </c>
      <c r="P8222" s="4">
        <f t="shared" si="778"/>
        <v>7.455779202110506E-2</v>
      </c>
    </row>
    <row r="8223" spans="1:16" x14ac:dyDescent="0.55000000000000004">
      <c r="A8223" s="3">
        <f t="shared" si="779"/>
        <v>8213.7238582538776</v>
      </c>
      <c r="C8223">
        <f t="shared" si="775"/>
        <v>0.18398744983776819</v>
      </c>
      <c r="D8223">
        <f t="shared" si="776"/>
        <v>0.18578020125406963</v>
      </c>
      <c r="E8223" s="4">
        <f>(M8223-C8223)^2</f>
        <v>1.4601799954636275E-2</v>
      </c>
      <c r="K8223" s="3">
        <f t="shared" si="780"/>
        <v>8213.7238582538776</v>
      </c>
      <c r="L8223" s="4">
        <v>0.23611931926348401</v>
      </c>
      <c r="M8223" s="4">
        <v>0.30482535760944501</v>
      </c>
      <c r="O8223" s="4">
        <f t="shared" si="777"/>
        <v>5.4740264065209737E-2</v>
      </c>
      <c r="P8223" s="4">
        <f t="shared" si="778"/>
        <v>9.1428733819171354E-2</v>
      </c>
    </row>
    <row r="8224" spans="1:16" x14ac:dyDescent="0.55000000000000004">
      <c r="A8224" s="3">
        <f t="shared" si="779"/>
        <v>8214.7238582538776</v>
      </c>
      <c r="C8224">
        <f t="shared" si="775"/>
        <v>4.2589460206687975E-2</v>
      </c>
      <c r="D8224">
        <f t="shared" si="776"/>
        <v>5.128645101548239E-2</v>
      </c>
      <c r="E8224" s="4">
        <f>(M8224-C8224)^2</f>
        <v>4.6315178379090924E-2</v>
      </c>
      <c r="K8224" s="3">
        <f t="shared" si="780"/>
        <v>8214.7238582538776</v>
      </c>
      <c r="L8224" s="4">
        <v>0.29638919734352198</v>
      </c>
      <c r="M8224" s="4">
        <v>0.25779907518494799</v>
      </c>
      <c r="O8224" s="4">
        <f t="shared" si="777"/>
        <v>8.6574971915493931E-2</v>
      </c>
      <c r="P8224" s="4">
        <f t="shared" si="778"/>
        <v>6.5201357315430877E-2</v>
      </c>
    </row>
    <row r="8225" spans="1:16" x14ac:dyDescent="0.55000000000000004">
      <c r="A8225" s="3">
        <f t="shared" si="779"/>
        <v>8215.7238582538776</v>
      </c>
      <c r="C8225">
        <f t="shared" si="775"/>
        <v>-0.1095115490077239</v>
      </c>
      <c r="D8225">
        <f t="shared" si="776"/>
        <v>-9.6095931455395772E-2</v>
      </c>
      <c r="E8225" s="4">
        <f>(M8225-C8225)^2</f>
        <v>6.5391165738109505E-2</v>
      </c>
      <c r="K8225" s="3">
        <f t="shared" si="780"/>
        <v>8215.7238582538776</v>
      </c>
      <c r="L8225" s="4">
        <v>0.28242656228378099</v>
      </c>
      <c r="M8225" s="4">
        <v>0.146205415111025</v>
      </c>
      <c r="O8225" s="4">
        <f t="shared" si="777"/>
        <v>7.8553300280844882E-2</v>
      </c>
      <c r="P8225" s="4">
        <f t="shared" si="778"/>
        <v>2.0664610029280685E-2</v>
      </c>
    </row>
    <row r="8226" spans="1:16" x14ac:dyDescent="0.55000000000000004">
      <c r="A8226" s="3">
        <f t="shared" si="779"/>
        <v>8216.7238582538776</v>
      </c>
      <c r="C8226">
        <f t="shared" si="775"/>
        <v>-0.23409156481377336</v>
      </c>
      <c r="D8226">
        <f t="shared" si="776"/>
        <v>-0.21932875600183657</v>
      </c>
      <c r="E8226" s="4">
        <f>(M8226-C8226)^2</f>
        <v>5.3863570993110413E-2</v>
      </c>
      <c r="K8226" s="3">
        <f t="shared" si="780"/>
        <v>8216.7238582538776</v>
      </c>
      <c r="L8226" s="4">
        <v>0.19772844265287301</v>
      </c>
      <c r="M8226" s="4">
        <v>-2.0062981700020902E-3</v>
      </c>
      <c r="O8226" s="4">
        <f t="shared" si="777"/>
        <v>3.8249775097606957E-2</v>
      </c>
      <c r="P8226" s="4">
        <f t="shared" si="778"/>
        <v>1.9889894924756437E-5</v>
      </c>
    </row>
    <row r="8227" spans="1:16" x14ac:dyDescent="0.55000000000000004">
      <c r="A8227" s="3">
        <f t="shared" si="779"/>
        <v>8217.7238582538776</v>
      </c>
      <c r="C8227">
        <f t="shared" si="775"/>
        <v>-0.29984278611820969</v>
      </c>
      <c r="D8227">
        <f t="shared" si="776"/>
        <v>-0.28744277981151828</v>
      </c>
      <c r="E8227" s="4">
        <f>(M8227-C8227)^2</f>
        <v>2.253819554325873E-2</v>
      </c>
      <c r="K8227" s="3">
        <f t="shared" si="780"/>
        <v>8217.7238582538776</v>
      </c>
      <c r="L8227" s="4">
        <v>6.3508007941347699E-2</v>
      </c>
      <c r="M8227" s="4">
        <v>-0.149715521628182</v>
      </c>
      <c r="O8227" s="4">
        <f t="shared" si="777"/>
        <v>3.7644436906367866E-3</v>
      </c>
      <c r="P8227" s="4">
        <f t="shared" si="778"/>
        <v>2.3155414391772856E-2</v>
      </c>
    </row>
    <row r="8228" spans="1:16" x14ac:dyDescent="0.55000000000000004">
      <c r="A8228" s="3">
        <f t="shared" si="779"/>
        <v>8218.7238582538776</v>
      </c>
      <c r="C8228">
        <f t="shared" si="775"/>
        <v>-0.29024148602191913</v>
      </c>
      <c r="D8228">
        <f t="shared" si="776"/>
        <v>-0.28332048772500795</v>
      </c>
      <c r="E8228" s="4">
        <f>(M8228-C8228)^2</f>
        <v>9.1893387278191773E-4</v>
      </c>
      <c r="K8228" s="3">
        <f t="shared" si="780"/>
        <v>8218.7238582538776</v>
      </c>
      <c r="L8228" s="4">
        <v>-8.6618401334167594E-2</v>
      </c>
      <c r="M8228" s="4">
        <v>-0.25992756392691602</v>
      </c>
      <c r="O8228" s="4">
        <f t="shared" si="777"/>
        <v>7.8803520137530614E-3</v>
      </c>
      <c r="P8228" s="4">
        <f t="shared" si="778"/>
        <v>6.8843828308714827E-2</v>
      </c>
    </row>
    <row r="8229" spans="1:16" x14ac:dyDescent="0.55000000000000004">
      <c r="A8229" s="3">
        <f t="shared" si="779"/>
        <v>8219.7238582538776</v>
      </c>
      <c r="C8229">
        <f t="shared" si="775"/>
        <v>-0.20770053621774792</v>
      </c>
      <c r="D8229">
        <f t="shared" si="776"/>
        <v>-0.20799783964194879</v>
      </c>
      <c r="E8229" s="4">
        <f>(M8229-C8229)^2</f>
        <v>9.4748028842632382E-3</v>
      </c>
      <c r="K8229" s="3">
        <f t="shared" si="780"/>
        <v>8219.7238582538776</v>
      </c>
      <c r="L8229" s="4">
        <v>-0.21505069465398899</v>
      </c>
      <c r="M8229" s="4">
        <v>-0.30503913536661198</v>
      </c>
      <c r="O8229" s="4">
        <f t="shared" si="777"/>
        <v>4.7177421283912065E-2</v>
      </c>
      <c r="P8229" s="4">
        <f t="shared" si="778"/>
        <v>9.4551727369037608E-2</v>
      </c>
    </row>
    <row r="8230" spans="1:16" x14ac:dyDescent="0.55000000000000004">
      <c r="A8230" s="3">
        <f t="shared" si="779"/>
        <v>8220.7238582538776</v>
      </c>
      <c r="C8230">
        <f t="shared" si="775"/>
        <v>-7.2963036005069162E-2</v>
      </c>
      <c r="D8230">
        <f t="shared" si="776"/>
        <v>-8.0403926787805044E-2</v>
      </c>
      <c r="E8230" s="4">
        <f>(M8230-C8230)^2</f>
        <v>4.0316112899620754E-2</v>
      </c>
      <c r="K8230" s="3">
        <f t="shared" si="780"/>
        <v>8220.7238582538776</v>
      </c>
      <c r="L8230" s="4">
        <v>-0.289622207420064</v>
      </c>
      <c r="M8230" s="4">
        <v>-0.27375176302832799</v>
      </c>
      <c r="O8230" s="4">
        <f t="shared" si="777"/>
        <v>8.5132739845095881E-2</v>
      </c>
      <c r="P8230" s="4">
        <f t="shared" si="778"/>
        <v>7.6289353220960421E-2</v>
      </c>
    </row>
    <row r="8231" spans="1:16" x14ac:dyDescent="0.55000000000000004">
      <c r="A8231" s="3">
        <f t="shared" si="779"/>
        <v>8221.7238582538776</v>
      </c>
      <c r="C8231">
        <f t="shared" si="775"/>
        <v>8.0110568948647237E-2</v>
      </c>
      <c r="D8231">
        <f t="shared" si="776"/>
        <v>6.7396037018864749E-2</v>
      </c>
      <c r="E8231" s="4">
        <f>(M8231-C8231)^2</f>
        <v>6.4522163383838482E-2</v>
      </c>
      <c r="K8231" s="3">
        <f t="shared" si="780"/>
        <v>8221.7238582538776</v>
      </c>
      <c r="L8231" s="4">
        <v>-0.291656041652048</v>
      </c>
      <c r="M8231" s="4">
        <v>-0.17390156340695201</v>
      </c>
      <c r="O8231" s="4">
        <f t="shared" si="777"/>
        <v>8.6323720914766922E-2</v>
      </c>
      <c r="P8231" s="4">
        <f t="shared" si="778"/>
        <v>3.1101112154086886E-2</v>
      </c>
    </row>
    <row r="8232" spans="1:16" x14ac:dyDescent="0.55000000000000004">
      <c r="A8232" s="3">
        <f t="shared" si="779"/>
        <v>8222.7238582538776</v>
      </c>
      <c r="C8232">
        <f t="shared" si="775"/>
        <v>0.21305184576017028</v>
      </c>
      <c r="D8232">
        <f t="shared" si="776"/>
        <v>0.19825892060557682</v>
      </c>
      <c r="E8232" s="4">
        <f>(M8232-C8232)^2</f>
        <v>5.931586414807908E-2</v>
      </c>
      <c r="K8232" s="3">
        <f t="shared" si="780"/>
        <v>8222.7238582538776</v>
      </c>
      <c r="L8232" s="4">
        <v>-0.22064281094954899</v>
      </c>
      <c r="M8232" s="4">
        <v>-3.04966384233267E-2</v>
      </c>
      <c r="O8232" s="4">
        <f t="shared" si="777"/>
        <v>4.9637949079380364E-2</v>
      </c>
      <c r="P8232" s="4">
        <f t="shared" si="778"/>
        <v>1.0857123255339698E-3</v>
      </c>
    </row>
    <row r="8233" spans="1:16" x14ac:dyDescent="0.55000000000000004">
      <c r="A8233" s="3">
        <f t="shared" si="779"/>
        <v>8223.7238582538776</v>
      </c>
      <c r="C8233">
        <f t="shared" si="775"/>
        <v>0.29245175185905553</v>
      </c>
      <c r="D8233">
        <f t="shared" si="776"/>
        <v>0.27929799568523961</v>
      </c>
      <c r="E8233" s="4">
        <f>(M8233-C8233)^2</f>
        <v>2.9551464148750591E-2</v>
      </c>
      <c r="K8233" s="3">
        <f t="shared" si="780"/>
        <v>8223.7238582538776</v>
      </c>
      <c r="L8233" s="4">
        <v>-9.43682194761086E-2</v>
      </c>
      <c r="M8233" s="4">
        <v>0.12054635884083</v>
      </c>
      <c r="O8233" s="4">
        <f t="shared" si="777"/>
        <v>9.3163352829097393E-3</v>
      </c>
      <c r="P8233" s="4">
        <f t="shared" si="778"/>
        <v>1.3945920788161452E-2</v>
      </c>
    </row>
    <row r="8234" spans="1:16" x14ac:dyDescent="0.55000000000000004">
      <c r="A8234" s="3">
        <f t="shared" si="779"/>
        <v>8224.7238582538776</v>
      </c>
      <c r="C8234">
        <f t="shared" si="775"/>
        <v>0.29835655348680595</v>
      </c>
      <c r="D8234">
        <f t="shared" si="776"/>
        <v>0.29014759424106007</v>
      </c>
      <c r="E8234" s="4">
        <f>(M8234-C8234)^2</f>
        <v>3.2443027066709506E-3</v>
      </c>
      <c r="K8234" s="3">
        <f t="shared" si="780"/>
        <v>8224.7238582538776</v>
      </c>
      <c r="L8234" s="4">
        <v>5.55414779830554E-2</v>
      </c>
      <c r="M8234" s="4">
        <v>0.24139777271798199</v>
      </c>
      <c r="O8234" s="4">
        <f t="shared" si="777"/>
        <v>2.8503354037007511E-3</v>
      </c>
      <c r="P8234" s="4">
        <f t="shared" si="778"/>
        <v>5.7094360363758284E-2</v>
      </c>
    </row>
    <row r="8235" spans="1:16" x14ac:dyDescent="0.55000000000000004">
      <c r="A8235" s="3">
        <f t="shared" si="779"/>
        <v>8225.7238582538776</v>
      </c>
      <c r="C8235">
        <f t="shared" si="775"/>
        <v>0.22928233403239612</v>
      </c>
      <c r="D8235">
        <f t="shared" si="776"/>
        <v>0.22808113872904828</v>
      </c>
      <c r="E8235" s="4">
        <f>(M8235-C8235)^2</f>
        <v>5.2573060680964796E-3</v>
      </c>
      <c r="K8235" s="3">
        <f t="shared" si="780"/>
        <v>8225.7238582538776</v>
      </c>
      <c r="L8235" s="4">
        <v>0.191540467727048</v>
      </c>
      <c r="M8235" s="4">
        <v>0.30178961689485401</v>
      </c>
      <c r="O8235" s="4">
        <f t="shared" si="777"/>
        <v>3.5867633585965654E-2</v>
      </c>
      <c r="P8235" s="4">
        <f t="shared" si="778"/>
        <v>8.9602104487481363E-2</v>
      </c>
    </row>
    <row r="8236" spans="1:16" x14ac:dyDescent="0.55000000000000004">
      <c r="A8236" s="3">
        <f t="shared" si="779"/>
        <v>8226.7238582538776</v>
      </c>
      <c r="C8236">
        <f t="shared" si="775"/>
        <v>0.10258791231927353</v>
      </c>
      <c r="D8236">
        <f t="shared" si="776"/>
        <v>0.10869634946738578</v>
      </c>
      <c r="E8236" s="4">
        <f>(M8236-C8236)^2</f>
        <v>3.3859115940302567E-2</v>
      </c>
      <c r="K8236" s="3">
        <f t="shared" si="780"/>
        <v>8226.7238582538776</v>
      </c>
      <c r="L8236" s="4">
        <v>0.279566959098006</v>
      </c>
      <c r="M8236" s="4">
        <v>0.28659637935354498</v>
      </c>
      <c r="O8236" s="4">
        <f t="shared" si="777"/>
        <v>7.6958534956176786E-2</v>
      </c>
      <c r="P8236" s="4">
        <f t="shared" si="778"/>
        <v>8.0737169821459148E-2</v>
      </c>
    </row>
    <row r="8237" spans="1:16" x14ac:dyDescent="0.55000000000000004">
      <c r="A8237" s="3">
        <f t="shared" si="779"/>
        <v>8227.7238582538776</v>
      </c>
      <c r="C8237">
        <f t="shared" si="775"/>
        <v>-4.9887546045235036E-2</v>
      </c>
      <c r="D8237">
        <f t="shared" si="776"/>
        <v>-3.8004568041108758E-2</v>
      </c>
      <c r="E8237" s="4">
        <f>(M8237-C8237)^2</f>
        <v>6.2255662637675131E-2</v>
      </c>
      <c r="K8237" s="3">
        <f t="shared" si="780"/>
        <v>8227.7238582538776</v>
      </c>
      <c r="L8237" s="4">
        <v>0.29757417125536401</v>
      </c>
      <c r="M8237" s="4">
        <v>0.19962330068827899</v>
      </c>
      <c r="O8237" s="4">
        <f t="shared" si="777"/>
        <v>8.7273700643437924E-2</v>
      </c>
      <c r="P8237" s="4">
        <f t="shared" si="778"/>
        <v>3.8875926094287375E-2</v>
      </c>
    </row>
    <row r="8238" spans="1:16" x14ac:dyDescent="0.55000000000000004">
      <c r="A8238" s="3">
        <f t="shared" si="779"/>
        <v>8228.7238582538776</v>
      </c>
      <c r="C8238">
        <f t="shared" si="775"/>
        <v>-0.18982592646385149</v>
      </c>
      <c r="D8238">
        <f t="shared" si="776"/>
        <v>-0.17515468039671389</v>
      </c>
      <c r="E8238" s="4">
        <f>(M8238-C8238)^2</f>
        <v>6.3745773930876742E-2</v>
      </c>
      <c r="K8238" s="3">
        <f t="shared" si="780"/>
        <v>8228.7238582538776</v>
      </c>
      <c r="L8238" s="4">
        <v>0.241052086205678</v>
      </c>
      <c r="M8238" s="4">
        <v>6.2653327992582497E-2</v>
      </c>
      <c r="O8238" s="4">
        <f t="shared" si="777"/>
        <v>5.7072799443364554E-2</v>
      </c>
      <c r="P8238" s="4">
        <f t="shared" si="778"/>
        <v>3.6240180051945229E-3</v>
      </c>
    </row>
    <row r="8239" spans="1:16" x14ac:dyDescent="0.55000000000000004">
      <c r="A8239" s="3">
        <f t="shared" si="779"/>
        <v>8229.7238582538776</v>
      </c>
      <c r="C8239">
        <f t="shared" si="775"/>
        <v>-0.28205976687531659</v>
      </c>
      <c r="D8239">
        <f t="shared" si="776"/>
        <v>-0.26828723617258848</v>
      </c>
      <c r="E8239" s="4">
        <f>(M8239-C8239)^2</f>
        <v>3.6883666303525832E-2</v>
      </c>
      <c r="K8239" s="3">
        <f t="shared" si="780"/>
        <v>8229.7238582538776</v>
      </c>
      <c r="L8239" s="4">
        <v>0.124157010787201</v>
      </c>
      <c r="M8239" s="4">
        <v>-9.0008559371885802E-2</v>
      </c>
      <c r="O8239" s="4">
        <f t="shared" si="777"/>
        <v>1.4884991953474066E-2</v>
      </c>
      <c r="P8239" s="4">
        <f t="shared" si="778"/>
        <v>8.5492343971644291E-3</v>
      </c>
    </row>
    <row r="8240" spans="1:16" x14ac:dyDescent="0.55000000000000004">
      <c r="A8240" s="3">
        <f t="shared" si="779"/>
        <v>8230.7238582538776</v>
      </c>
      <c r="C8240">
        <f t="shared" si="775"/>
        <v>-0.30341007897195493</v>
      </c>
      <c r="D8240">
        <f t="shared" si="776"/>
        <v>-0.29399739380774303</v>
      </c>
      <c r="E8240" s="4">
        <f>(M8240-C8240)^2</f>
        <v>6.9360304895166244E-3</v>
      </c>
      <c r="K8240" s="3">
        <f t="shared" si="780"/>
        <v>8230.7238582538776</v>
      </c>
      <c r="L8240" s="4">
        <v>-2.38339581971071E-2</v>
      </c>
      <c r="M8240" s="4">
        <v>-0.220127244669101</v>
      </c>
      <c r="O8240" s="4">
        <f t="shared" si="777"/>
        <v>6.7531916229930774E-4</v>
      </c>
      <c r="P8240" s="4">
        <f t="shared" si="778"/>
        <v>4.9542192649091266E-2</v>
      </c>
    </row>
    <row r="8241" spans="1:16" x14ac:dyDescent="0.55000000000000004">
      <c r="A8241" s="3">
        <f t="shared" si="779"/>
        <v>8231.7238582538776</v>
      </c>
      <c r="C8241">
        <f t="shared" si="775"/>
        <v>-0.24851138483129534</v>
      </c>
      <c r="D8241">
        <f t="shared" si="776"/>
        <v>-0.24582401668968815</v>
      </c>
      <c r="E8241" s="4">
        <f>(M8241-C8241)^2</f>
        <v>2.171775403343183E-3</v>
      </c>
      <c r="K8241" s="3">
        <f t="shared" si="780"/>
        <v>8231.7238582538776</v>
      </c>
      <c r="L8241" s="4">
        <v>-0.16585556449580699</v>
      </c>
      <c r="M8241" s="4">
        <v>-0.295113695968654</v>
      </c>
      <c r="O8241" s="4">
        <f t="shared" si="777"/>
        <v>2.8226859421550048E-2</v>
      </c>
      <c r="P8241" s="4">
        <f t="shared" si="778"/>
        <v>8.8546242469093095E-2</v>
      </c>
    </row>
    <row r="8242" spans="1:16" x14ac:dyDescent="0.55000000000000004">
      <c r="A8242" s="3">
        <f t="shared" si="779"/>
        <v>8232.7238582538776</v>
      </c>
      <c r="C8242">
        <f t="shared" si="775"/>
        <v>-0.13116009782920296</v>
      </c>
      <c r="D8242">
        <f t="shared" si="776"/>
        <v>-0.13587340051152841</v>
      </c>
      <c r="E8242" s="4">
        <f>(M8242-C8242)^2</f>
        <v>2.7233908593945751E-2</v>
      </c>
      <c r="K8242" s="3">
        <f t="shared" si="780"/>
        <v>8232.7238582538776</v>
      </c>
      <c r="L8242" s="4">
        <v>-0.266337615773309</v>
      </c>
      <c r="M8242" s="4">
        <v>-0.2961870913604</v>
      </c>
      <c r="O8242" s="4">
        <f t="shared" si="777"/>
        <v>7.2087181477736878E-2</v>
      </c>
      <c r="P8242" s="4">
        <f t="shared" si="778"/>
        <v>8.9186209183449952E-2</v>
      </c>
    </row>
    <row r="8243" spans="1:16" x14ac:dyDescent="0.55000000000000004">
      <c r="A8243" s="3">
        <f t="shared" si="779"/>
        <v>8233.7238582538776</v>
      </c>
      <c r="C8243">
        <f t="shared" si="775"/>
        <v>1.915260941076154E-2</v>
      </c>
      <c r="D8243">
        <f t="shared" si="776"/>
        <v>8.223120766852542E-3</v>
      </c>
      <c r="E8243" s="4">
        <f>(M8243-C8243)^2</f>
        <v>5.8675955086897755E-2</v>
      </c>
      <c r="K8243" s="3">
        <f t="shared" si="780"/>
        <v>8233.7238582538776</v>
      </c>
      <c r="L8243" s="4">
        <v>-0.30011375894176801</v>
      </c>
      <c r="M8243" s="4">
        <v>-0.22307859230961499</v>
      </c>
      <c r="O8243" s="4">
        <f t="shared" si="777"/>
        <v>9.1365160597065467E-2</v>
      </c>
      <c r="P8243" s="4">
        <f t="shared" si="778"/>
        <v>5.0864729476197613E-2</v>
      </c>
    </row>
    <row r="8244" spans="1:16" x14ac:dyDescent="0.55000000000000004">
      <c r="A8244" s="3">
        <f t="shared" si="779"/>
        <v>8234.7238582538776</v>
      </c>
      <c r="C8244">
        <f t="shared" si="775"/>
        <v>0.16465213628648828</v>
      </c>
      <c r="D8244">
        <f t="shared" si="776"/>
        <v>0.15025311614482373</v>
      </c>
      <c r="E8244" s="4">
        <f>(M8244-C8244)^2</f>
        <v>6.6951982825678213E-2</v>
      </c>
      <c r="K8244" s="3">
        <f t="shared" si="780"/>
        <v>8234.7238582538776</v>
      </c>
      <c r="L8244" s="4">
        <v>-0.25872454941266598</v>
      </c>
      <c r="M8244" s="4">
        <v>-9.4098675935769704E-2</v>
      </c>
      <c r="O8244" s="4">
        <f t="shared" si="777"/>
        <v>6.805706733721717E-2</v>
      </c>
      <c r="P8244" s="4">
        <f t="shared" si="778"/>
        <v>9.3223247391216683E-3</v>
      </c>
    </row>
    <row r="8245" spans="1:16" x14ac:dyDescent="0.55000000000000004">
      <c r="A8245" s="3">
        <f t="shared" si="779"/>
        <v>8235.7238582538776</v>
      </c>
      <c r="C8245">
        <f t="shared" si="775"/>
        <v>0.2687734669955813</v>
      </c>
      <c r="D8245">
        <f t="shared" si="776"/>
        <v>0.25452348656616319</v>
      </c>
      <c r="E8245" s="4">
        <f>(M8245-C8245)^2</f>
        <v>4.4236449742168948E-2</v>
      </c>
      <c r="K8245" s="3">
        <f t="shared" si="780"/>
        <v>8235.7238582538776</v>
      </c>
      <c r="L8245" s="4">
        <v>-0.15253617147258</v>
      </c>
      <c r="M8245" s="4">
        <v>5.8448837571994899E-2</v>
      </c>
      <c r="O8245" s="4">
        <f t="shared" si="777"/>
        <v>2.392872290104547E-2</v>
      </c>
      <c r="P8245" s="4">
        <f t="shared" si="778"/>
        <v>3.1354766344168622E-3</v>
      </c>
    </row>
    <row r="8246" spans="1:16" x14ac:dyDescent="0.55000000000000004">
      <c r="A8246" s="3">
        <f t="shared" si="779"/>
        <v>8236.7238582538776</v>
      </c>
      <c r="C8246">
        <f t="shared" si="775"/>
        <v>0.3053502064674698</v>
      </c>
      <c r="D8246">
        <f t="shared" si="776"/>
        <v>0.29483038227195435</v>
      </c>
      <c r="E8246" s="4">
        <f>(M8246-C8246)^2</f>
        <v>1.1879415050700394E-2</v>
      </c>
      <c r="K8246" s="3">
        <f t="shared" si="780"/>
        <v>8236.7238582538776</v>
      </c>
      <c r="L8246" s="4">
        <v>-8.1441631214780093E-3</v>
      </c>
      <c r="M8246" s="4">
        <v>0.19635747711958901</v>
      </c>
      <c r="O8246" s="4">
        <f t="shared" si="777"/>
        <v>1.060304453826516E-4</v>
      </c>
      <c r="P8246" s="4">
        <f t="shared" si="778"/>
        <v>3.7598748203344405E-2</v>
      </c>
    </row>
    <row r="8247" spans="1:16" x14ac:dyDescent="0.55000000000000004">
      <c r="A8247" s="3">
        <f t="shared" si="779"/>
        <v>8237.7238582538776</v>
      </c>
      <c r="C8247">
        <f t="shared" si="775"/>
        <v>0.26519037253218514</v>
      </c>
      <c r="D8247">
        <f t="shared" si="776"/>
        <v>0.26104440758604169</v>
      </c>
      <c r="E8247" s="4">
        <f>(M8247-C8247)^2</f>
        <v>3.958824861727491E-4</v>
      </c>
      <c r="K8247" s="3">
        <f t="shared" si="780"/>
        <v>8237.7238582538776</v>
      </c>
      <c r="L8247" s="4">
        <v>0.13828760140611801</v>
      </c>
      <c r="M8247" s="4">
        <v>0.28508716840922899</v>
      </c>
      <c r="O8247" s="4">
        <f t="shared" si="777"/>
        <v>1.8532644546343357E-2</v>
      </c>
      <c r="P8247" s="4">
        <f t="shared" si="778"/>
        <v>7.9881784484812479E-2</v>
      </c>
    </row>
    <row r="8248" spans="1:16" x14ac:dyDescent="0.55000000000000004">
      <c r="A8248" s="3">
        <f t="shared" si="779"/>
        <v>8238.7238582538776</v>
      </c>
      <c r="C8248">
        <f t="shared" si="775"/>
        <v>0.15838640324769274</v>
      </c>
      <c r="D8248">
        <f t="shared" si="776"/>
        <v>0.16165620660058072</v>
      </c>
      <c r="E8248" s="4">
        <f>(M8248-C8248)^2</f>
        <v>2.0744239510694103E-2</v>
      </c>
      <c r="K8248" s="3">
        <f t="shared" si="780"/>
        <v>8238.7238582538776</v>
      </c>
      <c r="L8248" s="4">
        <v>0.25008437828755498</v>
      </c>
      <c r="M8248" s="4">
        <v>0.30241500981838099</v>
      </c>
      <c r="O8248" s="4">
        <f t="shared" si="777"/>
        <v>6.1469995378051749E-2</v>
      </c>
      <c r="P8248" s="4">
        <f t="shared" si="778"/>
        <v>8.9976900968963477E-2</v>
      </c>
    </row>
    <row r="8249" spans="1:16" x14ac:dyDescent="0.55000000000000004">
      <c r="A8249" s="3">
        <f t="shared" si="779"/>
        <v>8239.7238582538776</v>
      </c>
      <c r="C8249">
        <f t="shared" si="775"/>
        <v>1.1778858913888355E-2</v>
      </c>
      <c r="D8249">
        <f t="shared" si="776"/>
        <v>2.1642706854132093E-2</v>
      </c>
      <c r="E8249" s="4">
        <f>(M8249-C8249)^2</f>
        <v>5.3927185962053897E-2</v>
      </c>
      <c r="K8249" s="3">
        <f t="shared" si="780"/>
        <v>8239.7238582538776</v>
      </c>
      <c r="L8249" s="4">
        <v>0.29924597121602298</v>
      </c>
      <c r="M8249" s="4">
        <v>0.24400113597199899</v>
      </c>
      <c r="O8249" s="4">
        <f t="shared" si="777"/>
        <v>8.826426594583181E-2</v>
      </c>
      <c r="P8249" s="4">
        <f t="shared" si="778"/>
        <v>5.8345255287117842E-2</v>
      </c>
    </row>
    <row r="8250" spans="1:16" x14ac:dyDescent="0.55000000000000004">
      <c r="A8250" s="3">
        <f t="shared" si="779"/>
        <v>8240.7238582538776</v>
      </c>
      <c r="C8250">
        <f t="shared" si="775"/>
        <v>-0.1377887923811297</v>
      </c>
      <c r="D8250">
        <f t="shared" si="776"/>
        <v>-0.12380975159657512</v>
      </c>
      <c r="E8250" s="4">
        <f>(M8250-C8250)^2</f>
        <v>6.8782645053758223E-2</v>
      </c>
      <c r="K8250" s="3">
        <f t="shared" si="780"/>
        <v>8240.7238582538776</v>
      </c>
      <c r="L8250" s="4">
        <v>0.273459554266206</v>
      </c>
      <c r="M8250" s="4">
        <v>0.124475663948275</v>
      </c>
      <c r="O8250" s="4">
        <f t="shared" si="777"/>
        <v>7.3607275975497363E-2</v>
      </c>
      <c r="P8250" s="4">
        <f t="shared" si="778"/>
        <v>1.48894058896984E-2</v>
      </c>
    </row>
    <row r="8251" spans="1:16" x14ac:dyDescent="0.55000000000000004">
      <c r="A8251" s="3">
        <f t="shared" si="779"/>
        <v>8241.7238582538776</v>
      </c>
      <c r="C8251">
        <f t="shared" si="775"/>
        <v>-0.25272918763585256</v>
      </c>
      <c r="D8251">
        <f t="shared" si="776"/>
        <v>-0.23814798156225511</v>
      </c>
      <c r="E8251" s="4">
        <f>(M8251-C8251)^2</f>
        <v>5.1303915845643706E-2</v>
      </c>
      <c r="K8251" s="3">
        <f t="shared" si="780"/>
        <v>8241.7238582538776</v>
      </c>
      <c r="L8251" s="4">
        <v>0.179183495530502</v>
      </c>
      <c r="M8251" s="4">
        <v>-2.62255103022523E-2</v>
      </c>
      <c r="O8251" s="4">
        <f t="shared" si="777"/>
        <v>3.1339815654071262E-2</v>
      </c>
      <c r="P8251" s="4">
        <f t="shared" si="778"/>
        <v>8.2248624415450075E-4</v>
      </c>
    </row>
    <row r="8252" spans="1:16" x14ac:dyDescent="0.55000000000000004">
      <c r="A8252" s="3">
        <f t="shared" si="779"/>
        <v>8242.7238582538776</v>
      </c>
      <c r="C8252">
        <f t="shared" si="775"/>
        <v>-0.30415702763976527</v>
      </c>
      <c r="D8252">
        <f t="shared" si="776"/>
        <v>-0.29263801204480799</v>
      </c>
      <c r="E8252" s="4">
        <f>(M8252-C8252)^2</f>
        <v>1.790208806315801E-2</v>
      </c>
      <c r="K8252" s="3">
        <f t="shared" si="780"/>
        <v>8242.7238582538776</v>
      </c>
      <c r="L8252" s="4">
        <v>4.0029818765478502E-2</v>
      </c>
      <c r="M8252" s="4">
        <v>-0.170358342806326</v>
      </c>
      <c r="O8252" s="4">
        <f t="shared" si="777"/>
        <v>1.4346575305020954E-3</v>
      </c>
      <c r="P8252" s="4">
        <f t="shared" si="778"/>
        <v>2.9863936703294701E-2</v>
      </c>
    </row>
    <row r="8253" spans="1:16" x14ac:dyDescent="0.55000000000000004">
      <c r="A8253" s="3">
        <f t="shared" si="779"/>
        <v>8243.7238582538776</v>
      </c>
      <c r="C8253">
        <f t="shared" si="775"/>
        <v>-0.27914814815097749</v>
      </c>
      <c r="D8253">
        <f t="shared" si="776"/>
        <v>-0.27358612961103229</v>
      </c>
      <c r="E8253" s="4">
        <f>(M8253-C8253)^2</f>
        <v>5.3645028048093049E-5</v>
      </c>
      <c r="K8253" s="3">
        <f t="shared" si="780"/>
        <v>8243.7238582538776</v>
      </c>
      <c r="L8253" s="4">
        <v>-0.109149574436326</v>
      </c>
      <c r="M8253" s="4">
        <v>-0.27182387152812298</v>
      </c>
      <c r="O8253" s="4">
        <f t="shared" si="777"/>
        <v>1.2388250937908424E-2</v>
      </c>
      <c r="P8253" s="4">
        <f t="shared" si="778"/>
        <v>7.5228082387632067E-2</v>
      </c>
    </row>
    <row r="8254" spans="1:16" x14ac:dyDescent="0.55000000000000004">
      <c r="A8254" s="3">
        <f t="shared" si="779"/>
        <v>8244.7238582538776</v>
      </c>
      <c r="C8254">
        <f t="shared" si="775"/>
        <v>-0.1839874498380307</v>
      </c>
      <c r="D8254">
        <f t="shared" si="776"/>
        <v>-0.1857802012543163</v>
      </c>
      <c r="E8254" s="4">
        <f>(M8254-C8254)^2</f>
        <v>1.4694767347709395E-2</v>
      </c>
      <c r="K8254" s="3">
        <f t="shared" si="780"/>
        <v>8244.7238582538776</v>
      </c>
      <c r="L8254" s="4">
        <v>-0.23099177960575201</v>
      </c>
      <c r="M8254" s="4">
        <v>-0.30520942535282503</v>
      </c>
      <c r="O8254" s="4">
        <f t="shared" si="777"/>
        <v>5.4356462831507503E-2</v>
      </c>
      <c r="P8254" s="4">
        <f t="shared" si="778"/>
        <v>9.4656482204626732E-2</v>
      </c>
    </row>
    <row r="8255" spans="1:16" x14ac:dyDescent="0.55000000000000004">
      <c r="A8255" s="3">
        <f t="shared" si="779"/>
        <v>8245.7238582538776</v>
      </c>
      <c r="C8255">
        <f t="shared" si="775"/>
        <v>-4.2589460206738657E-2</v>
      </c>
      <c r="D8255">
        <f t="shared" si="776"/>
        <v>-5.1286451015531059E-2</v>
      </c>
      <c r="E8255" s="4">
        <f>(M8255-C8255)^2</f>
        <v>4.8208317165514693E-2</v>
      </c>
      <c r="K8255" s="3">
        <f t="shared" si="780"/>
        <v>8245.7238582538776</v>
      </c>
      <c r="L8255" s="4">
        <v>-0.29498066060395001</v>
      </c>
      <c r="M8255" s="4">
        <v>-0.26215338521609599</v>
      </c>
      <c r="O8255" s="4">
        <f t="shared" si="777"/>
        <v>8.8288379859604721E-2</v>
      </c>
      <c r="P8255" s="4">
        <f t="shared" si="778"/>
        <v>7.0016809352575329E-2</v>
      </c>
    </row>
    <row r="8256" spans="1:16" x14ac:dyDescent="0.55000000000000004">
      <c r="A8256" s="3">
        <f t="shared" si="779"/>
        <v>8246.7238582538776</v>
      </c>
      <c r="C8256">
        <f t="shared" si="775"/>
        <v>0.10951154900767612</v>
      </c>
      <c r="D8256">
        <f t="shared" si="776"/>
        <v>9.609593145534906E-2</v>
      </c>
      <c r="E8256" s="4">
        <f>(M8256-C8256)^2</f>
        <v>6.9143203409160067E-2</v>
      </c>
      <c r="K8256" s="3">
        <f t="shared" si="780"/>
        <v>8246.7238582538776</v>
      </c>
      <c r="L8256" s="4">
        <v>-0.285089805226722</v>
      </c>
      <c r="M8256" s="4">
        <v>-0.153439403470462</v>
      </c>
      <c r="O8256" s="4">
        <f t="shared" si="777"/>
        <v>8.2508397828878144E-2</v>
      </c>
      <c r="P8256" s="4">
        <f t="shared" si="778"/>
        <v>2.4302600680442717E-2</v>
      </c>
    </row>
    <row r="8257" spans="1:16" x14ac:dyDescent="0.55000000000000004">
      <c r="A8257" s="3">
        <f t="shared" si="779"/>
        <v>8247.7238582538776</v>
      </c>
      <c r="C8257">
        <f t="shared" si="775"/>
        <v>0.23409156481391882</v>
      </c>
      <c r="D8257">
        <f t="shared" si="776"/>
        <v>0.21932875600198282</v>
      </c>
      <c r="E8257" s="4">
        <f>(M8257-C8257)^2</f>
        <v>5.7785975188233155E-2</v>
      </c>
      <c r="K8257" s="3">
        <f t="shared" si="780"/>
        <v>8247.7238582538776</v>
      </c>
      <c r="L8257" s="4">
        <v>-0.20379643956170801</v>
      </c>
      <c r="M8257" s="4">
        <v>-6.2955712566978E-3</v>
      </c>
      <c r="O8257" s="4">
        <f t="shared" si="777"/>
        <v>4.2415149195697971E-2</v>
      </c>
      <c r="P8257" s="4">
        <f t="shared" si="778"/>
        <v>7.6546434629507903E-5</v>
      </c>
    </row>
    <row r="8258" spans="1:16" x14ac:dyDescent="0.55000000000000004">
      <c r="A8258" s="3">
        <f t="shared" si="779"/>
        <v>8248.7238582538776</v>
      </c>
      <c r="C8258">
        <f t="shared" si="775"/>
        <v>0.2998427861182526</v>
      </c>
      <c r="D8258">
        <f t="shared" si="776"/>
        <v>0.28744277981156724</v>
      </c>
      <c r="E8258" s="4">
        <f>(M8258-C8258)^2</f>
        <v>2.4780351253163545E-2</v>
      </c>
      <c r="K8258" s="3">
        <f t="shared" si="780"/>
        <v>8248.7238582538776</v>
      </c>
      <c r="L8258" s="4">
        <v>-7.1460991347138805E-2</v>
      </c>
      <c r="M8258" s="4">
        <v>0.142425025833196</v>
      </c>
      <c r="O8258" s="4">
        <f t="shared" si="777"/>
        <v>5.4190116939890898E-3</v>
      </c>
      <c r="P8258" s="4">
        <f t="shared" si="778"/>
        <v>1.9592025055969912E-2</v>
      </c>
    </row>
    <row r="8259" spans="1:16" x14ac:dyDescent="0.55000000000000004">
      <c r="A8259" s="3">
        <f t="shared" si="779"/>
        <v>8249.7238582538776</v>
      </c>
      <c r="C8259">
        <f t="shared" si="775"/>
        <v>0.29024148602193506</v>
      </c>
      <c r="D8259">
        <f t="shared" si="776"/>
        <v>0.28332048772502166</v>
      </c>
      <c r="E8259" s="4">
        <f>(M8259-C8259)^2</f>
        <v>1.2087508502013373E-3</v>
      </c>
      <c r="K8259" s="3">
        <f t="shared" si="780"/>
        <v>8249.7238582538776</v>
      </c>
      <c r="L8259" s="4">
        <v>7.8772305462127906E-2</v>
      </c>
      <c r="M8259" s="4">
        <v>0.25547439166245001</v>
      </c>
      <c r="O8259" s="4">
        <f t="shared" si="777"/>
        <v>5.870526325320825E-3</v>
      </c>
      <c r="P8259" s="4">
        <f t="shared" si="778"/>
        <v>6.4019566216187415E-2</v>
      </c>
    </row>
    <row r="8260" spans="1:16" x14ac:dyDescent="0.55000000000000004">
      <c r="A8260" s="3">
        <f t="shared" si="779"/>
        <v>8250.7238582538776</v>
      </c>
      <c r="C8260">
        <f t="shared" si="775"/>
        <v>0.20770053621778542</v>
      </c>
      <c r="D8260">
        <f t="shared" si="776"/>
        <v>0.20799783964198382</v>
      </c>
      <c r="E8260" s="4">
        <f>(M8260-C8260)^2</f>
        <v>9.3776127762891775E-3</v>
      </c>
      <c r="K8260" s="3">
        <f t="shared" si="780"/>
        <v>8250.7238582538776</v>
      </c>
      <c r="L8260" s="4">
        <v>0.209276589700499</v>
      </c>
      <c r="M8260" s="4">
        <v>0.304538611251778</v>
      </c>
      <c r="O8260" s="4">
        <f t="shared" si="777"/>
        <v>4.2900203998558741E-2</v>
      </c>
      <c r="P8260" s="4">
        <f t="shared" si="778"/>
        <v>9.1255407991105389E-2</v>
      </c>
    </row>
    <row r="8261" spans="1:16" x14ac:dyDescent="0.55000000000000004">
      <c r="A8261" s="3">
        <f t="shared" si="779"/>
        <v>8251.7238582538776</v>
      </c>
      <c r="C8261">
        <f t="shared" si="775"/>
        <v>7.2963036005118859E-2</v>
      </c>
      <c r="D8261">
        <f t="shared" si="776"/>
        <v>8.0403926787852575E-2</v>
      </c>
      <c r="E8261" s="4">
        <f>(M8261-C8261)^2</f>
        <v>4.1765547964534466E-2</v>
      </c>
      <c r="K8261" s="3">
        <f t="shared" si="780"/>
        <v>8251.7238582538776</v>
      </c>
      <c r="L8261" s="4">
        <v>0.28736625379066999</v>
      </c>
      <c r="M8261" s="4">
        <v>0.27732924643271001</v>
      </c>
      <c r="O8261" s="4">
        <f t="shared" si="777"/>
        <v>8.1346631242170092E-2</v>
      </c>
      <c r="P8261" s="4">
        <f t="shared" si="778"/>
        <v>7.5556670108909582E-2</v>
      </c>
    </row>
    <row r="8262" spans="1:16" x14ac:dyDescent="0.55000000000000004">
      <c r="A8262" s="3">
        <f t="shared" si="779"/>
        <v>8252.7238582538776</v>
      </c>
      <c r="C8262">
        <f t="shared" si="775"/>
        <v>-8.011056894859786E-2</v>
      </c>
      <c r="D8262">
        <f t="shared" si="776"/>
        <v>-6.7396037018816621E-2</v>
      </c>
      <c r="E8262" s="4">
        <f>(M8262-C8262)^2</f>
        <v>6.8001837989052863E-2</v>
      </c>
      <c r="K8262" s="3">
        <f t="shared" si="780"/>
        <v>8252.7238582538776</v>
      </c>
      <c r="L8262" s="4">
        <v>0.29348325692815302</v>
      </c>
      <c r="M8262" s="4">
        <v>0.18066105141882799</v>
      </c>
      <c r="O8262" s="4">
        <f t="shared" si="777"/>
        <v>8.4873350373230433E-2</v>
      </c>
      <c r="P8262" s="4">
        <f t="shared" si="778"/>
        <v>3.1757927578330833E-2</v>
      </c>
    </row>
    <row r="8263" spans="1:16" x14ac:dyDescent="0.55000000000000004">
      <c r="A8263" s="3">
        <f t="shared" si="779"/>
        <v>8253.7238582538776</v>
      </c>
      <c r="C8263">
        <f t="shared" ref="C8263:C8326" si="781">$B$2*EXP(-C$4*((PI()/($B$1*$B$3)))^0.5)*SIN(2*PI()*$A8263/$B$3-C$4*SQRT(PI()/($B$1*$B$3)))</f>
        <v>-0.21305184576013361</v>
      </c>
      <c r="D8263">
        <f t="shared" ref="D8263:D8326" si="782">$B$2*EXP(-D$4*((PI()/($B$1*$B$3)))^0.5)*SIN(2*PI()*$A8263/$B$3-D$4*SQRT(PI()/($B$1*$B$3)))</f>
        <v>-0.19825892060554021</v>
      </c>
      <c r="E8263" s="4">
        <f>(M8263-C8263)^2</f>
        <v>6.3401739833543247E-2</v>
      </c>
      <c r="K8263" s="3">
        <f t="shared" si="780"/>
        <v>8253.7238582538776</v>
      </c>
      <c r="L8263" s="4">
        <v>0.22609555773003201</v>
      </c>
      <c r="M8263" s="4">
        <v>3.8745175337303601E-2</v>
      </c>
      <c r="O8263" s="4">
        <f t="shared" ref="O8263:O8326" si="783">(L8263-$J$1)^2</f>
        <v>5.0150293585021453E-2</v>
      </c>
      <c r="P8263" s="4">
        <f t="shared" ref="P8263:P8326" si="784">(M8263-$J$2)^2</f>
        <v>1.317084924035981E-3</v>
      </c>
    </row>
    <row r="8264" spans="1:16" x14ac:dyDescent="0.55000000000000004">
      <c r="A8264" s="3">
        <f t="shared" si="779"/>
        <v>8254.7238582538776</v>
      </c>
      <c r="C8264">
        <f t="shared" si="781"/>
        <v>-0.29245175185904082</v>
      </c>
      <c r="D8264">
        <f t="shared" si="782"/>
        <v>-0.27929799568522373</v>
      </c>
      <c r="E8264" s="4">
        <f>(M8264-C8264)^2</f>
        <v>3.2247928233808731E-2</v>
      </c>
      <c r="K8264" s="3">
        <f t="shared" si="780"/>
        <v>8254.7238582538776</v>
      </c>
      <c r="L8264" s="4">
        <v>0.10208082350341199</v>
      </c>
      <c r="M8264" s="4">
        <v>-0.11287467026506701</v>
      </c>
      <c r="O8264" s="4">
        <f t="shared" si="783"/>
        <v>9.9855808078920683E-3</v>
      </c>
      <c r="P8264" s="4">
        <f t="shared" si="784"/>
        <v>1.3300589318706865E-2</v>
      </c>
    </row>
    <row r="8265" spans="1:16" x14ac:dyDescent="0.55000000000000004">
      <c r="A8265" s="3">
        <f t="shared" si="779"/>
        <v>8255.7238582538776</v>
      </c>
      <c r="C8265">
        <f t="shared" si="781"/>
        <v>-0.29835655348675766</v>
      </c>
      <c r="D8265">
        <f t="shared" si="782"/>
        <v>-0.29014759424102088</v>
      </c>
      <c r="E8265" s="4">
        <f>(M8265-C8265)^2</f>
        <v>3.8604101539207189E-3</v>
      </c>
      <c r="K8265" s="3">
        <f t="shared" si="780"/>
        <v>8255.7238582538776</v>
      </c>
      <c r="L8265" s="4">
        <v>-4.7500686233090901E-2</v>
      </c>
      <c r="M8265" s="4">
        <v>-0.23622435447593301</v>
      </c>
      <c r="O8265" s="4">
        <f t="shared" si="783"/>
        <v>2.4654831414892475E-3</v>
      </c>
      <c r="P8265" s="4">
        <f t="shared" si="784"/>
        <v>5.6967123312514474E-2</v>
      </c>
    </row>
    <row r="8266" spans="1:16" x14ac:dyDescent="0.55000000000000004">
      <c r="A8266" s="3">
        <f t="shared" si="779"/>
        <v>8256.7238582538776</v>
      </c>
      <c r="C8266">
        <f t="shared" si="781"/>
        <v>-0.22928233403242992</v>
      </c>
      <c r="D8266">
        <f t="shared" si="782"/>
        <v>-0.22808113872907962</v>
      </c>
      <c r="E8266" s="4">
        <f>(M8266-C8266)^2</f>
        <v>5.0591709953162036E-3</v>
      </c>
      <c r="K8266" s="3">
        <f t="shared" si="780"/>
        <v>8256.7238582538776</v>
      </c>
      <c r="L8266" s="4">
        <v>-0.185185354429652</v>
      </c>
      <c r="M8266" s="4">
        <v>-0.30041018367879702</v>
      </c>
      <c r="O8266" s="4">
        <f t="shared" si="783"/>
        <v>3.5095638609982598E-2</v>
      </c>
      <c r="P8266" s="4">
        <f t="shared" si="784"/>
        <v>9.1726417357005263E-2</v>
      </c>
    </row>
    <row r="8267" spans="1:16" x14ac:dyDescent="0.55000000000000004">
      <c r="A8267" s="3">
        <f t="shared" si="779"/>
        <v>8257.7238582538776</v>
      </c>
      <c r="C8267">
        <f t="shared" si="781"/>
        <v>-0.10258791231906014</v>
      </c>
      <c r="D8267">
        <f t="shared" si="782"/>
        <v>-0.1086963494671824</v>
      </c>
      <c r="E8267" s="4">
        <f>(M8267-C8267)^2</f>
        <v>3.4882475001849017E-2</v>
      </c>
      <c r="K8267" s="3">
        <f t="shared" si="780"/>
        <v>8257.7238582538776</v>
      </c>
      <c r="L8267" s="4">
        <v>-0.27648920180277198</v>
      </c>
      <c r="M8267" s="4">
        <v>-0.28935641876982399</v>
      </c>
      <c r="O8267" s="4">
        <f t="shared" si="783"/>
        <v>7.7641446237808387E-2</v>
      </c>
      <c r="P8267" s="4">
        <f t="shared" si="784"/>
        <v>8.5153034921991042E-2</v>
      </c>
    </row>
    <row r="8268" spans="1:16" x14ac:dyDescent="0.55000000000000004">
      <c r="A8268" s="3">
        <f t="shared" ref="A8268:A8331" si="785">K8268</f>
        <v>8258.7238582538776</v>
      </c>
      <c r="C8268">
        <f t="shared" si="781"/>
        <v>4.9887546045184548E-2</v>
      </c>
      <c r="D8268">
        <f t="shared" si="782"/>
        <v>3.8004568041059741E-2</v>
      </c>
      <c r="E8268" s="4">
        <f>(M8268-C8268)^2</f>
        <v>6.539225288212111E-2</v>
      </c>
      <c r="K8268" s="3">
        <f t="shared" si="780"/>
        <v>8258.7238582538776</v>
      </c>
      <c r="L8268" s="4">
        <v>-0.29854461336990401</v>
      </c>
      <c r="M8268" s="4">
        <v>-0.20583154374304599</v>
      </c>
      <c r="O8268" s="4">
        <f t="shared" si="783"/>
        <v>9.041902189338609E-2</v>
      </c>
      <c r="P8268" s="4">
        <f t="shared" si="784"/>
        <v>4.3382663893498603E-2</v>
      </c>
    </row>
    <row r="8269" spans="1:16" x14ac:dyDescent="0.55000000000000004">
      <c r="A8269" s="3">
        <f t="shared" si="785"/>
        <v>8259.7238582538776</v>
      </c>
      <c r="C8269">
        <f t="shared" si="781"/>
        <v>0.18982592646402896</v>
      </c>
      <c r="D8269">
        <f t="shared" si="782"/>
        <v>0.17515468039688992</v>
      </c>
      <c r="E8269" s="4">
        <f>(M8269-C8269)^2</f>
        <v>6.7902357583223813E-2</v>
      </c>
      <c r="K8269" s="3">
        <f t="shared" ref="K8269:K8332" si="786">K8268+1</f>
        <v>8259.7238582538776</v>
      </c>
      <c r="L8269" s="4">
        <v>-0.24582767448221901</v>
      </c>
      <c r="M8269" s="4">
        <v>-7.0754881699626501E-2</v>
      </c>
      <c r="O8269" s="4">
        <f t="shared" si="783"/>
        <v>6.1494387872801086E-2</v>
      </c>
      <c r="P8269" s="4">
        <f t="shared" si="784"/>
        <v>5.3594687139262116E-3</v>
      </c>
    </row>
    <row r="8270" spans="1:16" x14ac:dyDescent="0.55000000000000004">
      <c r="A8270" s="3">
        <f t="shared" si="785"/>
        <v>8260.7238582538776</v>
      </c>
      <c r="C8270">
        <f t="shared" si="781"/>
        <v>0.28205976687529694</v>
      </c>
      <c r="D8270">
        <f t="shared" si="782"/>
        <v>0.26828723617256794</v>
      </c>
      <c r="E8270" s="4">
        <f>(M8270-C8270)^2</f>
        <v>4.0006795279939562E-2</v>
      </c>
      <c r="K8270" s="3">
        <f t="shared" si="786"/>
        <v>8260.7238582538776</v>
      </c>
      <c r="L8270" s="4">
        <v>-0.13154166951628499</v>
      </c>
      <c r="M8270" s="4">
        <v>8.2042779396884105E-2</v>
      </c>
      <c r="O8270" s="4">
        <f t="shared" si="783"/>
        <v>1.7874250076823858E-2</v>
      </c>
      <c r="P8270" s="4">
        <f t="shared" si="784"/>
        <v>6.334451695848506E-3</v>
      </c>
    </row>
    <row r="8271" spans="1:16" x14ac:dyDescent="0.55000000000000004">
      <c r="A8271" s="3">
        <f t="shared" si="785"/>
        <v>8261.7238582538776</v>
      </c>
      <c r="C8271">
        <f t="shared" si="781"/>
        <v>0.30341007897199218</v>
      </c>
      <c r="D8271">
        <f t="shared" si="782"/>
        <v>0.29399739380776796</v>
      </c>
      <c r="E8271" s="4">
        <f>(M8271-C8271)^2</f>
        <v>7.9419754210091568E-3</v>
      </c>
      <c r="K8271" s="3">
        <f t="shared" si="786"/>
        <v>8261.7238582538776</v>
      </c>
      <c r="L8271" s="4">
        <v>1.5689762605276599E-2</v>
      </c>
      <c r="M8271" s="4">
        <v>0.21429231743699201</v>
      </c>
      <c r="O8271" s="4">
        <f t="shared" si="783"/>
        <v>1.8324541810401326E-4</v>
      </c>
      <c r="P8271" s="4">
        <f t="shared" si="784"/>
        <v>4.4875680050781706E-2</v>
      </c>
    </row>
    <row r="8272" spans="1:16" x14ac:dyDescent="0.55000000000000004">
      <c r="A8272" s="3">
        <f t="shared" si="785"/>
        <v>8262.7238582538776</v>
      </c>
      <c r="C8272">
        <f t="shared" si="781"/>
        <v>0.24851138483132507</v>
      </c>
      <c r="D8272">
        <f t="shared" si="782"/>
        <v>0.24582401668971546</v>
      </c>
      <c r="E8272" s="4">
        <f>(M8272-C8272)^2</f>
        <v>1.9677768066211315E-3</v>
      </c>
      <c r="K8272" s="3">
        <f t="shared" si="786"/>
        <v>8262.7238582538776</v>
      </c>
      <c r="L8272" s="4">
        <v>0.158991596350126</v>
      </c>
      <c r="M8272" s="4">
        <v>0.29287101520198</v>
      </c>
      <c r="O8272" s="4">
        <f t="shared" si="783"/>
        <v>2.4598362409319844E-2</v>
      </c>
      <c r="P8272" s="4">
        <f t="shared" si="784"/>
        <v>8.434232693627769E-2</v>
      </c>
    </row>
    <row r="8273" spans="1:16" x14ac:dyDescent="0.55000000000000004">
      <c r="A8273" s="3">
        <f t="shared" si="785"/>
        <v>8263.7238582538776</v>
      </c>
      <c r="C8273">
        <f t="shared" si="781"/>
        <v>0.1311600978292492</v>
      </c>
      <c r="D8273">
        <f t="shared" si="782"/>
        <v>0.13587340051157226</v>
      </c>
      <c r="E8273" s="4">
        <f>(M8273-C8273)^2</f>
        <v>2.7868380161278031E-2</v>
      </c>
      <c r="K8273" s="3">
        <f t="shared" si="786"/>
        <v>8263.7238582538776</v>
      </c>
      <c r="L8273" s="4">
        <v>0.26247299847682898</v>
      </c>
      <c r="M8273" s="4">
        <v>0.29809835036975602</v>
      </c>
      <c r="O8273" s="4">
        <f t="shared" si="783"/>
        <v>6.7766529996518554E-2</v>
      </c>
      <c r="P8273" s="4">
        <f t="shared" si="784"/>
        <v>8.7405871238748004E-2</v>
      </c>
    </row>
    <row r="8274" spans="1:16" x14ac:dyDescent="0.55000000000000004">
      <c r="A8274" s="3">
        <f t="shared" si="785"/>
        <v>8264.7238582538776</v>
      </c>
      <c r="C8274">
        <f t="shared" si="781"/>
        <v>-1.915260941071046E-2</v>
      </c>
      <c r="D8274">
        <f t="shared" si="782"/>
        <v>-8.2231207668031388E-3</v>
      </c>
      <c r="E8274" s="4">
        <f>(M8274-C8274)^2</f>
        <v>6.1413619288040511E-2</v>
      </c>
      <c r="K8274" s="3">
        <f t="shared" si="786"/>
        <v>8264.7238582538776</v>
      </c>
      <c r="L8274" s="4">
        <v>0.300216409870739</v>
      </c>
      <c r="M8274" s="4">
        <v>0.22866510441951701</v>
      </c>
      <c r="O8274" s="4">
        <f t="shared" si="783"/>
        <v>8.8841828809471765E-2</v>
      </c>
      <c r="P8274" s="4">
        <f t="shared" si="784"/>
        <v>5.1171685144901176E-2</v>
      </c>
    </row>
    <row r="8275" spans="1:16" x14ac:dyDescent="0.55000000000000004">
      <c r="A8275" s="3">
        <f t="shared" si="785"/>
        <v>8265.7238582538776</v>
      </c>
      <c r="C8275">
        <f t="shared" si="781"/>
        <v>-0.16465213628667907</v>
      </c>
      <c r="D8275">
        <f t="shared" si="782"/>
        <v>-0.15025311614501199</v>
      </c>
      <c r="E8275" s="4">
        <f>(M8275-C8275)^2</f>
        <v>7.1082705496148535E-2</v>
      </c>
      <c r="K8275" s="3">
        <f t="shared" si="786"/>
        <v>8265.7238582538776</v>
      </c>
      <c r="L8275" s="4">
        <v>0.26276875900512597</v>
      </c>
      <c r="M8275" s="4">
        <v>0.10196126453208799</v>
      </c>
      <c r="O8275" s="4">
        <f t="shared" si="783"/>
        <v>6.7920602263614765E-2</v>
      </c>
      <c r="P8275" s="4">
        <f t="shared" si="784"/>
        <v>9.9017930778881377E-3</v>
      </c>
    </row>
    <row r="8276" spans="1:16" x14ac:dyDescent="0.55000000000000004">
      <c r="A8276" s="3">
        <f t="shared" si="785"/>
        <v>8266.7238582538776</v>
      </c>
      <c r="C8276">
        <f t="shared" si="781"/>
        <v>-0.26877346699555704</v>
      </c>
      <c r="D8276">
        <f t="shared" si="782"/>
        <v>-0.25452348656613821</v>
      </c>
      <c r="E8276" s="4">
        <f>(M8276-C8276)^2</f>
        <v>4.7739654437241541E-2</v>
      </c>
      <c r="K8276" s="3">
        <f t="shared" si="786"/>
        <v>8266.7238582538776</v>
      </c>
      <c r="L8276" s="4">
        <v>0.15950904234764299</v>
      </c>
      <c r="M8276" s="4">
        <v>-5.0279406579165999E-2</v>
      </c>
      <c r="O8276" s="4">
        <f t="shared" si="783"/>
        <v>2.4760941223986054E-2</v>
      </c>
      <c r="P8276" s="4">
        <f t="shared" si="784"/>
        <v>2.7807605620259078E-3</v>
      </c>
    </row>
    <row r="8277" spans="1:16" x14ac:dyDescent="0.55000000000000004">
      <c r="A8277" s="3">
        <f t="shared" si="785"/>
        <v>8267.7238582538776</v>
      </c>
      <c r="C8277">
        <f t="shared" si="781"/>
        <v>-0.30535020646746708</v>
      </c>
      <c r="D8277">
        <f t="shared" si="782"/>
        <v>-0.29483038227195935</v>
      </c>
      <c r="E8277" s="4">
        <f>(M8277-C8277)^2</f>
        <v>1.3322450014776381E-2</v>
      </c>
      <c r="K8277" s="3">
        <f t="shared" si="786"/>
        <v>8267.7238582538776</v>
      </c>
      <c r="L8277" s="4">
        <v>1.6299296511934E-2</v>
      </c>
      <c r="M8277" s="4">
        <v>-0.18992728840187501</v>
      </c>
      <c r="O8277" s="4">
        <f t="shared" si="783"/>
        <v>2.0011924774947516E-4</v>
      </c>
      <c r="P8277" s="4">
        <f t="shared" si="784"/>
        <v>3.7010371853059991E-2</v>
      </c>
    </row>
    <row r="8278" spans="1:16" x14ac:dyDescent="0.55000000000000004">
      <c r="A8278" s="3">
        <f t="shared" si="785"/>
        <v>8268.7238582538776</v>
      </c>
      <c r="C8278">
        <f t="shared" si="781"/>
        <v>-0.26519037253221051</v>
      </c>
      <c r="D8278">
        <f t="shared" si="782"/>
        <v>-0.26104440758606468</v>
      </c>
      <c r="E8278" s="4">
        <f>(M8278-C8278)^2</f>
        <v>2.8278895765431941E-4</v>
      </c>
      <c r="K8278" s="3">
        <f t="shared" si="786"/>
        <v>8268.7238582538776</v>
      </c>
      <c r="L8278" s="4">
        <v>-0.130992709248684</v>
      </c>
      <c r="M8278" s="4">
        <v>-0.28200670262097599</v>
      </c>
      <c r="O8278" s="4">
        <f t="shared" si="783"/>
        <v>1.7727765370957875E-2</v>
      </c>
      <c r="P8278" s="4">
        <f t="shared" si="784"/>
        <v>8.0917612947805209E-2</v>
      </c>
    </row>
    <row r="8279" spans="1:16" x14ac:dyDescent="0.55000000000000004">
      <c r="A8279" s="3">
        <f t="shared" si="785"/>
        <v>8269.7238582538776</v>
      </c>
      <c r="C8279">
        <f t="shared" si="781"/>
        <v>-0.15838640324773651</v>
      </c>
      <c r="D8279">
        <f t="shared" si="782"/>
        <v>-0.16165620660062208</v>
      </c>
      <c r="E8279" s="4">
        <f>(M8279-C8279)^2</f>
        <v>2.1045126603063923E-2</v>
      </c>
      <c r="K8279" s="3">
        <f t="shared" si="786"/>
        <v>8269.7238582538776</v>
      </c>
      <c r="L8279" s="4">
        <v>-0.24547677835819701</v>
      </c>
      <c r="M8279" s="4">
        <v>-0.30345578872607898</v>
      </c>
      <c r="O8279" s="4">
        <f t="shared" si="783"/>
        <v>6.1320480124142034E-2</v>
      </c>
      <c r="P8279" s="4">
        <f t="shared" si="784"/>
        <v>9.3580499459427771E-2</v>
      </c>
    </row>
    <row r="8280" spans="1:16" x14ac:dyDescent="0.55000000000000004">
      <c r="A8280" s="3">
        <f t="shared" si="785"/>
        <v>8270.7238582538776</v>
      </c>
      <c r="C8280">
        <f t="shared" si="781"/>
        <v>-1.1778858913939495E-2</v>
      </c>
      <c r="D8280">
        <f t="shared" si="782"/>
        <v>-2.164270685418138E-2</v>
      </c>
      <c r="E8280" s="4">
        <f>(M8280-C8280)^2</f>
        <v>5.6227616439210912E-2</v>
      </c>
      <c r="K8280" s="3">
        <f t="shared" si="786"/>
        <v>8270.7238582538776</v>
      </c>
      <c r="L8280" s="4">
        <v>-0.29847966550052402</v>
      </c>
      <c r="M8280" s="4">
        <v>-0.24890249004169299</v>
      </c>
      <c r="O8280" s="4">
        <f t="shared" si="783"/>
        <v>9.0379966780062757E-2</v>
      </c>
      <c r="P8280" s="4">
        <f t="shared" si="784"/>
        <v>6.3179839095771517E-2</v>
      </c>
    </row>
    <row r="8281" spans="1:16" x14ac:dyDescent="0.55000000000000004">
      <c r="A8281" s="3">
        <f t="shared" si="785"/>
        <v>8271.7238582538776</v>
      </c>
      <c r="C8281">
        <f t="shared" si="781"/>
        <v>0.13778879238108405</v>
      </c>
      <c r="D8281">
        <f t="shared" si="782"/>
        <v>0.12380975159653025</v>
      </c>
      <c r="E8281" s="4">
        <f>(M8281-C8281)^2</f>
        <v>7.2791398432391713E-2</v>
      </c>
      <c r="K8281" s="3">
        <f t="shared" si="786"/>
        <v>8271.7238582538776</v>
      </c>
      <c r="L8281" s="4">
        <v>-0.27672646878482798</v>
      </c>
      <c r="M8281" s="4">
        <v>-0.13201001864741499</v>
      </c>
      <c r="O8281" s="4">
        <f t="shared" si="783"/>
        <v>7.7773727696144074E-2</v>
      </c>
      <c r="P8281" s="4">
        <f t="shared" si="784"/>
        <v>1.8080440717562502E-2</v>
      </c>
    </row>
    <row r="8282" spans="1:16" x14ac:dyDescent="0.55000000000000004">
      <c r="A8282" s="3">
        <f t="shared" si="785"/>
        <v>8272.7238582538776</v>
      </c>
      <c r="C8282">
        <f t="shared" si="781"/>
        <v>0.25272918763582386</v>
      </c>
      <c r="D8282">
        <f t="shared" si="782"/>
        <v>0.23814798156222594</v>
      </c>
      <c r="E8282" s="4">
        <f>(M8282-C8282)^2</f>
        <v>5.5123529843435076E-2</v>
      </c>
      <c r="K8282" s="3">
        <f t="shared" si="786"/>
        <v>8272.7238582538776</v>
      </c>
      <c r="L8282" s="4">
        <v>-0.18566541127559</v>
      </c>
      <c r="M8282" s="4">
        <v>1.7945180847807999E-2</v>
      </c>
      <c r="O8282" s="4">
        <f t="shared" si="783"/>
        <v>3.5275735131306121E-2</v>
      </c>
      <c r="P8282" s="4">
        <f t="shared" si="784"/>
        <v>2.3999184477503473E-4</v>
      </c>
    </row>
    <row r="8283" spans="1:16" x14ac:dyDescent="0.55000000000000004">
      <c r="A8283" s="3">
        <f t="shared" si="785"/>
        <v>8273.7238582538776</v>
      </c>
      <c r="C8283">
        <f t="shared" si="781"/>
        <v>0.30415702763976071</v>
      </c>
      <c r="D8283">
        <f t="shared" si="782"/>
        <v>0.29263801204480189</v>
      </c>
      <c r="E8283" s="4">
        <f>(M8283-C8283)^2</f>
        <v>1.9810880360907994E-2</v>
      </c>
      <c r="K8283" s="3">
        <f t="shared" si="786"/>
        <v>8273.7238582538776</v>
      </c>
      <c r="L8283" s="4">
        <v>-4.8103299727789497E-2</v>
      </c>
      <c r="M8283" s="4">
        <v>0.163405898475878</v>
      </c>
      <c r="O8283" s="4">
        <f t="shared" si="783"/>
        <v>2.5256901815656151E-3</v>
      </c>
      <c r="P8283" s="4">
        <f t="shared" si="784"/>
        <v>2.5905671139136333E-2</v>
      </c>
    </row>
    <row r="8284" spans="1:16" x14ac:dyDescent="0.55000000000000004">
      <c r="A8284" s="3">
        <f t="shared" si="785"/>
        <v>8274.7238582538776</v>
      </c>
      <c r="C8284">
        <f t="shared" si="781"/>
        <v>0.27914814815088562</v>
      </c>
      <c r="D8284">
        <f t="shared" si="782"/>
        <v>0.27358612961095058</v>
      </c>
      <c r="E8284" s="4">
        <f>(M8284-C8284)^2</f>
        <v>1.2560924462484536E-4</v>
      </c>
      <c r="K8284" s="3">
        <f t="shared" si="786"/>
        <v>8274.7238582538776</v>
      </c>
      <c r="L8284" s="4">
        <v>0.10150658164804301</v>
      </c>
      <c r="M8284" s="4">
        <v>0.26794059513406498</v>
      </c>
      <c r="O8284" s="4">
        <f t="shared" si="783"/>
        <v>9.871145021432659E-3</v>
      </c>
      <c r="P8284" s="4">
        <f t="shared" si="784"/>
        <v>7.0483392015122506E-2</v>
      </c>
    </row>
    <row r="8285" spans="1:16" x14ac:dyDescent="0.55000000000000004">
      <c r="A8285" s="3">
        <f t="shared" si="785"/>
        <v>8275.7238582538776</v>
      </c>
      <c r="C8285">
        <f t="shared" si="781"/>
        <v>0.1839874498378499</v>
      </c>
      <c r="D8285">
        <f t="shared" si="782"/>
        <v>0.1857802012541464</v>
      </c>
      <c r="E8285" s="4">
        <f>(M8285-C8285)^2</f>
        <v>1.4733215516388837E-2</v>
      </c>
      <c r="K8285" s="3">
        <f t="shared" si="786"/>
        <v>8275.7238582538776</v>
      </c>
      <c r="L8285" s="4">
        <v>0.225693509949007</v>
      </c>
      <c r="M8285" s="4">
        <v>0.30536790755814702</v>
      </c>
      <c r="O8285" s="4">
        <f t="shared" si="783"/>
        <v>4.9970383966768978E-2</v>
      </c>
      <c r="P8285" s="4">
        <f t="shared" si="784"/>
        <v>9.1757131839705727E-2</v>
      </c>
    </row>
    <row r="8286" spans="1:16" x14ac:dyDescent="0.55000000000000004">
      <c r="A8286" s="3">
        <f t="shared" si="785"/>
        <v>8276.7238582538776</v>
      </c>
      <c r="C8286">
        <f t="shared" si="781"/>
        <v>4.2589460206514308E-2</v>
      </c>
      <c r="D8286">
        <f t="shared" si="782"/>
        <v>5.1286451015315607E-2</v>
      </c>
      <c r="E8286" s="4">
        <f>(M8286-C8286)^2</f>
        <v>5.0052639802486525E-2</v>
      </c>
      <c r="K8286" s="3">
        <f t="shared" si="786"/>
        <v>8276.7238582538776</v>
      </c>
      <c r="L8286" s="4">
        <v>0.29335409858235401</v>
      </c>
      <c r="M8286" s="4">
        <v>0.266313933169323</v>
      </c>
      <c r="O8286" s="4">
        <f t="shared" si="783"/>
        <v>8.4798111572891091E-2</v>
      </c>
      <c r="P8286" s="4">
        <f t="shared" si="784"/>
        <v>6.9622322559427074E-2</v>
      </c>
    </row>
    <row r="8287" spans="1:16" x14ac:dyDescent="0.55000000000000004">
      <c r="A8287" s="3">
        <f t="shared" si="785"/>
        <v>8277.7238582538776</v>
      </c>
      <c r="C8287">
        <f t="shared" si="781"/>
        <v>-0.10951154900762836</v>
      </c>
      <c r="D8287">
        <f t="shared" si="782"/>
        <v>-9.6095931455302319E-2</v>
      </c>
      <c r="E8287" s="4">
        <f>(M8287-C8287)^2</f>
        <v>7.2938631929155701E-2</v>
      </c>
      <c r="K8287" s="3">
        <f t="shared" si="786"/>
        <v>8277.7238582538776</v>
      </c>
      <c r="L8287" s="4">
        <v>0.287542333389042</v>
      </c>
      <c r="M8287" s="4">
        <v>0.16055998212654299</v>
      </c>
      <c r="O8287" s="4">
        <f t="shared" si="783"/>
        <v>8.1447102735753313E-2</v>
      </c>
      <c r="P8287" s="4">
        <f t="shared" si="784"/>
        <v>2.4997656315183817E-2</v>
      </c>
    </row>
    <row r="8288" spans="1:16" x14ac:dyDescent="0.55000000000000004">
      <c r="A8288" s="3">
        <f t="shared" si="785"/>
        <v>8278.7238582538776</v>
      </c>
      <c r="C8288">
        <f t="shared" si="781"/>
        <v>-0.23409156481370763</v>
      </c>
      <c r="D8288">
        <f t="shared" si="782"/>
        <v>-0.21932875600177046</v>
      </c>
      <c r="E8288" s="4">
        <f>(M8288-C8288)^2</f>
        <v>6.1843907094816429E-2</v>
      </c>
      <c r="K8288" s="3">
        <f t="shared" si="786"/>
        <v>8278.7238582538776</v>
      </c>
      <c r="L8288" s="4">
        <v>0.209713807015311</v>
      </c>
      <c r="M8288" s="4">
        <v>1.45927875183529E-2</v>
      </c>
      <c r="O8288" s="4">
        <f t="shared" si="783"/>
        <v>4.3081511244666568E-2</v>
      </c>
      <c r="P8288" s="4">
        <f t="shared" si="784"/>
        <v>1.4736204230461234E-4</v>
      </c>
    </row>
    <row r="8289" spans="1:16" x14ac:dyDescent="0.55000000000000004">
      <c r="A8289" s="3">
        <f t="shared" si="785"/>
        <v>8279.7238582538776</v>
      </c>
      <c r="C8289">
        <f t="shared" si="781"/>
        <v>-0.29984278611824289</v>
      </c>
      <c r="D8289">
        <f t="shared" si="782"/>
        <v>-0.28744277981155619</v>
      </c>
      <c r="E8289" s="4">
        <f>(M8289-C8289)^2</f>
        <v>2.7163497979201551E-2</v>
      </c>
      <c r="K8289" s="3">
        <f t="shared" si="786"/>
        <v>8279.7238582538776</v>
      </c>
      <c r="L8289" s="4">
        <v>7.9361156704586502E-2</v>
      </c>
      <c r="M8289" s="4">
        <v>-0.13502926125088999</v>
      </c>
      <c r="O8289" s="4">
        <f t="shared" si="783"/>
        <v>5.9611078817598927E-3</v>
      </c>
      <c r="P8289" s="4">
        <f t="shared" si="784"/>
        <v>1.8901512576142598E-2</v>
      </c>
    </row>
    <row r="8290" spans="1:16" x14ac:dyDescent="0.55000000000000004">
      <c r="A8290" s="3">
        <f t="shared" si="785"/>
        <v>8280.7238582538776</v>
      </c>
      <c r="C8290">
        <f t="shared" si="781"/>
        <v>-0.29024148602195093</v>
      </c>
      <c r="D8290">
        <f t="shared" si="782"/>
        <v>-0.28332048772503537</v>
      </c>
      <c r="E8290" s="4">
        <f>(M8290-C8290)^2</f>
        <v>1.553076543521825E-3</v>
      </c>
      <c r="K8290" s="3">
        <f t="shared" si="786"/>
        <v>8280.7238582538776</v>
      </c>
      <c r="L8290" s="4">
        <v>-7.0867987623675605E-2</v>
      </c>
      <c r="M8290" s="4">
        <v>-0.25083239387912398</v>
      </c>
      <c r="O8290" s="4">
        <f t="shared" si="783"/>
        <v>5.3320566701402488E-3</v>
      </c>
      <c r="P8290" s="4">
        <f t="shared" si="784"/>
        <v>6.4153749445278185E-2</v>
      </c>
    </row>
    <row r="8291" spans="1:16" x14ac:dyDescent="0.55000000000000004">
      <c r="A8291" s="3">
        <f t="shared" si="785"/>
        <v>8281.7238582538776</v>
      </c>
      <c r="C8291">
        <f t="shared" si="781"/>
        <v>-0.20770053621782297</v>
      </c>
      <c r="D8291">
        <f t="shared" si="782"/>
        <v>-0.20799783964201884</v>
      </c>
      <c r="E8291" s="4">
        <f>(M8291-C8291)^2</f>
        <v>9.2376051962504962E-3</v>
      </c>
      <c r="K8291" s="3">
        <f t="shared" si="786"/>
        <v>8281.7238582538776</v>
      </c>
      <c r="L8291" s="4">
        <v>-0.20334780481851</v>
      </c>
      <c r="M8291" s="4">
        <v>-0.30381299740912998</v>
      </c>
      <c r="O8291" s="4">
        <f t="shared" si="783"/>
        <v>4.2230558369898141E-2</v>
      </c>
      <c r="P8291" s="4">
        <f t="shared" si="784"/>
        <v>9.3799173973414515E-2</v>
      </c>
    </row>
    <row r="8292" spans="1:16" x14ac:dyDescent="0.55000000000000004">
      <c r="A8292" s="3">
        <f t="shared" si="785"/>
        <v>8282.7238582538776</v>
      </c>
      <c r="C8292">
        <f t="shared" si="781"/>
        <v>-7.2963036004898868E-2</v>
      </c>
      <c r="D8292">
        <f t="shared" si="782"/>
        <v>-8.0403926787642091E-2</v>
      </c>
      <c r="E8292" s="4">
        <f>(M8292-C8292)^2</f>
        <v>4.3155373715715331E-2</v>
      </c>
      <c r="K8292" s="3">
        <f t="shared" si="786"/>
        <v>8282.7238582538776</v>
      </c>
      <c r="L8292" s="4">
        <v>-0.28489790281834998</v>
      </c>
      <c r="M8292" s="4">
        <v>-0.28070175101901301</v>
      </c>
      <c r="O8292" s="4">
        <f t="shared" si="783"/>
        <v>8.2398189504119562E-2</v>
      </c>
      <c r="P8292" s="4">
        <f t="shared" si="784"/>
        <v>8.017690222442074E-2</v>
      </c>
    </row>
    <row r="8293" spans="1:16" x14ac:dyDescent="0.55000000000000004">
      <c r="A8293" s="3">
        <f t="shared" si="785"/>
        <v>8283.7238582538776</v>
      </c>
      <c r="C8293">
        <f t="shared" si="781"/>
        <v>8.0110568948548469E-2</v>
      </c>
      <c r="D8293">
        <f t="shared" si="782"/>
        <v>6.7396037018768506E-2</v>
      </c>
      <c r="E8293" s="4">
        <f>(M8293-C8293)^2</f>
        <v>7.1501465087932661E-2</v>
      </c>
      <c r="K8293" s="3">
        <f t="shared" si="786"/>
        <v>8283.7238582538776</v>
      </c>
      <c r="L8293" s="4">
        <v>-0.29509355367905699</v>
      </c>
      <c r="M8293" s="4">
        <v>-0.187287009738942</v>
      </c>
      <c r="O8293" s="4">
        <f t="shared" si="783"/>
        <v>8.8355481257466173E-2</v>
      </c>
      <c r="P8293" s="4">
        <f t="shared" si="784"/>
        <v>3.6001465086562025E-2</v>
      </c>
    </row>
    <row r="8294" spans="1:16" x14ac:dyDescent="0.55000000000000004">
      <c r="A8294" s="3">
        <f t="shared" si="785"/>
        <v>8284.7238582538776</v>
      </c>
      <c r="C8294">
        <f t="shared" si="781"/>
        <v>0.21305184576029593</v>
      </c>
      <c r="D8294">
        <f t="shared" si="782"/>
        <v>0.19825892060570216</v>
      </c>
      <c r="E8294" s="4">
        <f>(M8294-C8294)^2</f>
        <v>6.7608799094924385E-2</v>
      </c>
      <c r="K8294" s="3">
        <f t="shared" si="786"/>
        <v>8284.7238582538776</v>
      </c>
      <c r="L8294" s="4">
        <v>-0.23138119339334101</v>
      </c>
      <c r="M8294" s="4">
        <v>-4.6965075025495198E-2</v>
      </c>
      <c r="O8294" s="4">
        <f t="shared" si="783"/>
        <v>5.4538194015503194E-2</v>
      </c>
      <c r="P8294" s="4">
        <f t="shared" si="784"/>
        <v>2.4421966125352172E-3</v>
      </c>
    </row>
    <row r="8295" spans="1:16" x14ac:dyDescent="0.55000000000000004">
      <c r="A8295" s="3">
        <f t="shared" si="785"/>
        <v>8285.7238582538776</v>
      </c>
      <c r="C8295">
        <f t="shared" si="781"/>
        <v>0.29245175185902605</v>
      </c>
      <c r="D8295">
        <f t="shared" si="782"/>
        <v>0.27929799568520786</v>
      </c>
      <c r="E8295" s="4">
        <f>(M8295-C8295)^2</f>
        <v>3.5093352325372043E-2</v>
      </c>
      <c r="K8295" s="3">
        <f t="shared" si="786"/>
        <v>8285.7238582538776</v>
      </c>
      <c r="L8295" s="4">
        <v>-0.109717977837547</v>
      </c>
      <c r="M8295" s="4">
        <v>0.10511955407826</v>
      </c>
      <c r="O8295" s="4">
        <f t="shared" si="783"/>
        <v>1.2515103482095486E-2</v>
      </c>
      <c r="P8295" s="4">
        <f t="shared" si="784"/>
        <v>1.054031646829191E-2</v>
      </c>
    </row>
    <row r="8296" spans="1:16" x14ac:dyDescent="0.55000000000000004">
      <c r="A8296" s="3">
        <f t="shared" si="785"/>
        <v>8286.7238582538776</v>
      </c>
      <c r="C8296">
        <f t="shared" si="781"/>
        <v>0.29835655348676859</v>
      </c>
      <c r="D8296">
        <f t="shared" si="782"/>
        <v>0.2901475942410297</v>
      </c>
      <c r="E8296" s="4">
        <f>(M8296-C8296)^2</f>
        <v>4.5535793810896419E-3</v>
      </c>
      <c r="K8296" s="3">
        <f t="shared" si="786"/>
        <v>8286.7238582538776</v>
      </c>
      <c r="L8296" s="4">
        <v>3.9424785908580902E-2</v>
      </c>
      <c r="M8296" s="4">
        <v>0.230876338748746</v>
      </c>
      <c r="O8296" s="4">
        <f t="shared" si="783"/>
        <v>1.389190089541628E-3</v>
      </c>
      <c r="P8296" s="4">
        <f t="shared" si="784"/>
        <v>5.2176988385679454E-2</v>
      </c>
    </row>
    <row r="8297" spans="1:16" x14ac:dyDescent="0.55000000000000004">
      <c r="A8297" s="3">
        <f t="shared" si="785"/>
        <v>8287.7238582538776</v>
      </c>
      <c r="C8297">
        <f t="shared" si="781"/>
        <v>0.22928233403246373</v>
      </c>
      <c r="D8297">
        <f t="shared" si="782"/>
        <v>0.22808113872911095</v>
      </c>
      <c r="E8297" s="4">
        <f>(M8297-C8297)^2</f>
        <v>4.8339172509143779E-3</v>
      </c>
      <c r="K8297" s="3">
        <f t="shared" si="786"/>
        <v>8287.7238582538776</v>
      </c>
      <c r="L8297" s="4">
        <v>0.17869336745028899</v>
      </c>
      <c r="M8297" s="4">
        <v>0.298808712126784</v>
      </c>
      <c r="O8297" s="4">
        <f t="shared" si="783"/>
        <v>3.1166520592327669E-2</v>
      </c>
      <c r="P8297" s="4">
        <f t="shared" si="784"/>
        <v>8.7826405428138965E-2</v>
      </c>
    </row>
    <row r="8298" spans="1:16" x14ac:dyDescent="0.55000000000000004">
      <c r="A8298" s="3">
        <f t="shared" si="785"/>
        <v>8288.7238582538776</v>
      </c>
      <c r="C8298">
        <f t="shared" si="781"/>
        <v>0.10258791231936994</v>
      </c>
      <c r="D8298">
        <f t="shared" si="782"/>
        <v>0.10869634946747768</v>
      </c>
      <c r="E8298" s="4">
        <f>(M8298-C8298)^2</f>
        <v>3.5840047139126183E-2</v>
      </c>
      <c r="K8298" s="3">
        <f t="shared" si="786"/>
        <v>8288.7238582538776</v>
      </c>
      <c r="L8298" s="4">
        <v>0.27320708658089898</v>
      </c>
      <c r="M8298" s="4">
        <v>0.291902589877995</v>
      </c>
      <c r="O8298" s="4">
        <f t="shared" si="783"/>
        <v>7.3470347412367867E-2</v>
      </c>
      <c r="P8298" s="4">
        <f t="shared" si="784"/>
        <v>8.3780769452058909E-2</v>
      </c>
    </row>
    <row r="8299" spans="1:16" x14ac:dyDescent="0.55000000000000004">
      <c r="A8299" s="3">
        <f t="shared" si="785"/>
        <v>8289.7238582538776</v>
      </c>
      <c r="C8299">
        <f t="shared" si="781"/>
        <v>-4.9887546045134054E-2</v>
      </c>
      <c r="D8299">
        <f t="shared" si="782"/>
        <v>-3.8004568041010725E-2</v>
      </c>
      <c r="E8299" s="4">
        <f>(M8299-C8299)^2</f>
        <v>6.8526254919966653E-2</v>
      </c>
      <c r="K8299" s="3">
        <f t="shared" si="786"/>
        <v>8289.7238582538776</v>
      </c>
      <c r="L8299" s="4">
        <v>0.29929439602360502</v>
      </c>
      <c r="M8299" s="4">
        <v>0.21188765316206101</v>
      </c>
      <c r="O8299" s="4">
        <f t="shared" si="783"/>
        <v>8.8293041636005057E-2</v>
      </c>
      <c r="P8299" s="4">
        <f t="shared" si="784"/>
        <v>4.3862660039722723E-2</v>
      </c>
    </row>
    <row r="8300" spans="1:16" x14ac:dyDescent="0.55000000000000004">
      <c r="A8300" s="3">
        <f t="shared" si="785"/>
        <v>8290.7238582538776</v>
      </c>
      <c r="C8300">
        <f t="shared" si="781"/>
        <v>-0.18982592646398888</v>
      </c>
      <c r="D8300">
        <f t="shared" si="782"/>
        <v>-0.17515468039685017</v>
      </c>
      <c r="E8300" s="4">
        <f>(M8300-C8300)^2</f>
        <v>7.2162112208788792E-2</v>
      </c>
      <c r="K8300" s="3">
        <f t="shared" si="786"/>
        <v>8290.7238582538776</v>
      </c>
      <c r="L8300" s="4">
        <v>0.250421567294561</v>
      </c>
      <c r="M8300" s="4">
        <v>7.8804139256117706E-2</v>
      </c>
      <c r="O8300" s="4">
        <f t="shared" si="783"/>
        <v>6.1637308581751614E-2</v>
      </c>
      <c r="P8300" s="4">
        <f t="shared" si="784"/>
        <v>5.8294184848893312E-3</v>
      </c>
    </row>
    <row r="8301" spans="1:16" x14ac:dyDescent="0.55000000000000004">
      <c r="A8301" s="3">
        <f t="shared" si="785"/>
        <v>8291.7238582538776</v>
      </c>
      <c r="C8301">
        <f t="shared" si="781"/>
        <v>-0.28205976687527734</v>
      </c>
      <c r="D8301">
        <f t="shared" si="782"/>
        <v>-0.26828723617254746</v>
      </c>
      <c r="E8301" s="4">
        <f>(M8301-C8301)^2</f>
        <v>4.3282059064421438E-2</v>
      </c>
      <c r="K8301" s="3">
        <f t="shared" si="786"/>
        <v>8291.7238582538776</v>
      </c>
      <c r="L8301" s="4">
        <v>0.13882910353397401</v>
      </c>
      <c r="M8301" s="4">
        <v>-7.4016360191908895E-2</v>
      </c>
      <c r="O8301" s="4">
        <f t="shared" si="783"/>
        <v>1.8680372182624538E-2</v>
      </c>
      <c r="P8301" s="4">
        <f t="shared" si="784"/>
        <v>5.8476411502439325E-3</v>
      </c>
    </row>
    <row r="8302" spans="1:16" x14ac:dyDescent="0.55000000000000004">
      <c r="A8302" s="3">
        <f t="shared" si="785"/>
        <v>8292.7238582538776</v>
      </c>
      <c r="C8302">
        <f t="shared" si="781"/>
        <v>-0.30341007897196653</v>
      </c>
      <c r="D8302">
        <f t="shared" si="782"/>
        <v>-0.29399739380775081</v>
      </c>
      <c r="E8302" s="4">
        <f>(M8302-C8302)^2</f>
        <v>9.0461167600460711E-3</v>
      </c>
      <c r="K8302" s="3">
        <f t="shared" si="786"/>
        <v>8292.7238582538776</v>
      </c>
      <c r="L8302" s="4">
        <v>-7.5339704399287602E-3</v>
      </c>
      <c r="M8302" s="4">
        <v>-0.208299003065708</v>
      </c>
      <c r="O8302" s="4">
        <f t="shared" si="783"/>
        <v>9.3836339881742746E-5</v>
      </c>
      <c r="P8302" s="4">
        <f t="shared" si="784"/>
        <v>4.4416622047592447E-2</v>
      </c>
    </row>
    <row r="8303" spans="1:16" x14ac:dyDescent="0.55000000000000004">
      <c r="A8303" s="3">
        <f t="shared" si="785"/>
        <v>8293.7238582538776</v>
      </c>
      <c r="C8303">
        <f t="shared" si="781"/>
        <v>-0.24851138483135479</v>
      </c>
      <c r="D8303">
        <f t="shared" si="782"/>
        <v>-0.24582401668974271</v>
      </c>
      <c r="E8303" s="4">
        <f>(M8303-C8303)^2</f>
        <v>1.7556505256745487E-3</v>
      </c>
      <c r="K8303" s="3">
        <f t="shared" si="786"/>
        <v>8293.7238582538776</v>
      </c>
      <c r="L8303" s="4">
        <v>-0.15201011477979201</v>
      </c>
      <c r="M8303" s="4">
        <v>-0.29041186842849898</v>
      </c>
      <c r="O8303" s="4">
        <f t="shared" si="783"/>
        <v>2.3766249146149339E-2</v>
      </c>
      <c r="P8303" s="4">
        <f t="shared" si="784"/>
        <v>8.5770130276831891E-2</v>
      </c>
    </row>
    <row r="8304" spans="1:16" x14ac:dyDescent="0.55000000000000004">
      <c r="A8304" s="3">
        <f t="shared" si="785"/>
        <v>8294.7238582538776</v>
      </c>
      <c r="C8304">
        <f t="shared" si="781"/>
        <v>-0.13116009782929541</v>
      </c>
      <c r="D8304">
        <f t="shared" si="782"/>
        <v>-0.13587340051161614</v>
      </c>
      <c r="E8304" s="4">
        <f>(M8304-C8304)^2</f>
        <v>2.8435800998259483E-2</v>
      </c>
      <c r="K8304" s="3">
        <f t="shared" si="786"/>
        <v>8294.7238582538776</v>
      </c>
      <c r="L8304" s="4">
        <v>-0.25841438287076601</v>
      </c>
      <c r="M8304" s="4">
        <v>-0.29978927975893499</v>
      </c>
      <c r="O8304" s="4">
        <f t="shared" si="783"/>
        <v>6.7895332599605174E-2</v>
      </c>
      <c r="P8304" s="4">
        <f t="shared" si="784"/>
        <v>9.1350704368667907E-2</v>
      </c>
    </row>
    <row r="8305" spans="1:16" x14ac:dyDescent="0.55000000000000004">
      <c r="A8305" s="3">
        <f t="shared" si="785"/>
        <v>8295.7238582538776</v>
      </c>
      <c r="C8305">
        <f t="shared" si="781"/>
        <v>1.9152609410659386E-2</v>
      </c>
      <c r="D8305">
        <f t="shared" si="782"/>
        <v>8.2231207667537339E-3</v>
      </c>
      <c r="E8305" s="4">
        <f>(M8305-C8305)^2</f>
        <v>6.4128074433517659E-2</v>
      </c>
      <c r="K8305" s="3">
        <f t="shared" si="786"/>
        <v>8295.7238582538776</v>
      </c>
      <c r="L8305" s="4">
        <v>-0.30009716568530997</v>
      </c>
      <c r="M8305" s="4">
        <v>-0.23408260621607299</v>
      </c>
      <c r="O8305" s="4">
        <f t="shared" si="783"/>
        <v>9.1355129694511511E-2</v>
      </c>
      <c r="P8305" s="4">
        <f t="shared" si="784"/>
        <v>5.5949334593419275E-2</v>
      </c>
    </row>
    <row r="8306" spans="1:16" x14ac:dyDescent="0.55000000000000004">
      <c r="A8306" s="3">
        <f t="shared" si="785"/>
        <v>8296.7238582538776</v>
      </c>
      <c r="C8306">
        <f t="shared" si="781"/>
        <v>0.16465213628663594</v>
      </c>
      <c r="D8306">
        <f t="shared" si="782"/>
        <v>0.15025311614496947</v>
      </c>
      <c r="E8306" s="4">
        <f>(M8306-C8306)^2</f>
        <v>7.5295704696168364E-2</v>
      </c>
      <c r="K8306" s="3">
        <f t="shared" si="786"/>
        <v>8296.7238582538776</v>
      </c>
      <c r="L8306" s="4">
        <v>-0.266618751686308</v>
      </c>
      <c r="M8306" s="4">
        <v>-0.109748491803331</v>
      </c>
      <c r="O8306" s="4">
        <f t="shared" si="783"/>
        <v>7.2238225193272998E-2</v>
      </c>
      <c r="P8306" s="4">
        <f t="shared" si="784"/>
        <v>1.2589289359915877E-2</v>
      </c>
    </row>
    <row r="8307" spans="1:16" x14ac:dyDescent="0.55000000000000004">
      <c r="A8307" s="3">
        <f t="shared" si="785"/>
        <v>8297.7238582538776</v>
      </c>
      <c r="C8307">
        <f t="shared" si="781"/>
        <v>0.26877346699553273</v>
      </c>
      <c r="D8307">
        <f t="shared" si="782"/>
        <v>0.25452348656611329</v>
      </c>
      <c r="E8307" s="4">
        <f>(M8307-C8307)^2</f>
        <v>5.1393186425985504E-2</v>
      </c>
      <c r="K8307" s="3">
        <f t="shared" si="786"/>
        <v>8297.7238582538776</v>
      </c>
      <c r="L8307" s="4">
        <v>-0.16636401734481401</v>
      </c>
      <c r="M8307" s="4">
        <v>4.2072813211769901E-2</v>
      </c>
      <c r="O8307" s="4">
        <f t="shared" si="783"/>
        <v>2.8397966756950666E-2</v>
      </c>
      <c r="P8307" s="4">
        <f t="shared" si="784"/>
        <v>1.5696891335818532E-3</v>
      </c>
    </row>
    <row r="8308" spans="1:16" x14ac:dyDescent="0.55000000000000004">
      <c r="A8308" s="3">
        <f t="shared" si="785"/>
        <v>8298.7238582538776</v>
      </c>
      <c r="C8308">
        <f t="shared" si="781"/>
        <v>0.30535020646746769</v>
      </c>
      <c r="D8308">
        <f t="shared" si="782"/>
        <v>0.29483038227195824</v>
      </c>
      <c r="E8308" s="4">
        <f>(M8308-C8308)^2</f>
        <v>1.4882410458146984E-2</v>
      </c>
      <c r="K8308" s="3">
        <f t="shared" si="786"/>
        <v>8298.7238582538776</v>
      </c>
      <c r="L8308" s="4">
        <v>-2.4442382811874001E-2</v>
      </c>
      <c r="M8308" s="4">
        <v>0.183356721157198</v>
      </c>
      <c r="O8308" s="4">
        <f t="shared" si="783"/>
        <v>7.0731148651869346E-4</v>
      </c>
      <c r="P8308" s="4">
        <f t="shared" si="784"/>
        <v>3.2725971563139715E-2</v>
      </c>
    </row>
    <row r="8309" spans="1:16" x14ac:dyDescent="0.55000000000000004">
      <c r="A8309" s="3">
        <f t="shared" si="785"/>
        <v>8299.7238582538776</v>
      </c>
      <c r="C8309">
        <f t="shared" si="781"/>
        <v>0.26519037253223587</v>
      </c>
      <c r="D8309">
        <f t="shared" si="782"/>
        <v>0.26104440758608766</v>
      </c>
      <c r="E8309" s="4">
        <f>(M8309-C8309)^2</f>
        <v>1.8299131625072195E-4</v>
      </c>
      <c r="K8309" s="3">
        <f t="shared" si="786"/>
        <v>8299.7238582538776</v>
      </c>
      <c r="L8309" s="4">
        <v>0.123600998125834</v>
      </c>
      <c r="M8309" s="4">
        <v>0.278717800826288</v>
      </c>
      <c r="O8309" s="4">
        <f t="shared" si="783"/>
        <v>1.4749629493446496E-2</v>
      </c>
      <c r="P8309" s="4">
        <f t="shared" si="784"/>
        <v>7.6321958013365082E-2</v>
      </c>
    </row>
    <row r="8310" spans="1:16" x14ac:dyDescent="0.55000000000000004">
      <c r="A8310" s="3">
        <f t="shared" si="785"/>
        <v>8300.7238582538776</v>
      </c>
      <c r="C8310">
        <f t="shared" si="781"/>
        <v>0.15838640324778025</v>
      </c>
      <c r="D8310">
        <f t="shared" si="782"/>
        <v>0.16165620660066343</v>
      </c>
      <c r="E8310" s="4">
        <f>(M8310-C8310)^2</f>
        <v>2.1282688521873847E-2</v>
      </c>
      <c r="K8310" s="3">
        <f t="shared" si="786"/>
        <v>8300.7238582538776</v>
      </c>
      <c r="L8310" s="4">
        <v>0.240687742318002</v>
      </c>
      <c r="M8310" s="4">
        <v>0.30427227823872599</v>
      </c>
      <c r="O8310" s="4">
        <f t="shared" si="783"/>
        <v>5.6898849306438196E-2</v>
      </c>
      <c r="P8310" s="4">
        <f t="shared" si="784"/>
        <v>9.1094568454309216E-2</v>
      </c>
    </row>
    <row r="8311" spans="1:16" x14ac:dyDescent="0.55000000000000004">
      <c r="A8311" s="3">
        <f t="shared" si="785"/>
        <v>8301.7238582538776</v>
      </c>
      <c r="C8311">
        <f t="shared" si="781"/>
        <v>1.1778858913713107E-2</v>
      </c>
      <c r="D8311">
        <f t="shared" si="782"/>
        <v>2.1642706853963176E-2</v>
      </c>
      <c r="E8311" s="4">
        <f>(M8311-C8311)^2</f>
        <v>5.8487077544409738E-2</v>
      </c>
      <c r="K8311" s="3">
        <f t="shared" si="786"/>
        <v>8301.7238582538776</v>
      </c>
      <c r="L8311" s="4">
        <v>0.29749274832827299</v>
      </c>
      <c r="M8311" s="4">
        <v>0.25361987599809799</v>
      </c>
      <c r="O8311" s="4">
        <f t="shared" si="783"/>
        <v>8.7225599151274757E-2</v>
      </c>
      <c r="P8311" s="4">
        <f t="shared" si="784"/>
        <v>6.3084543070134169E-2</v>
      </c>
    </row>
    <row r="8312" spans="1:16" x14ac:dyDescent="0.55000000000000004">
      <c r="A8312" s="3">
        <f t="shared" si="785"/>
        <v>8302.7238582538776</v>
      </c>
      <c r="C8312">
        <f t="shared" si="781"/>
        <v>-0.13778879238103836</v>
      </c>
      <c r="D8312">
        <f t="shared" si="782"/>
        <v>-0.1238097515964854</v>
      </c>
      <c r="E8312" s="4">
        <f>(M8312-C8312)^2</f>
        <v>7.6859575052552684E-2</v>
      </c>
      <c r="K8312" s="3">
        <f t="shared" si="786"/>
        <v>8302.7238582538776</v>
      </c>
      <c r="L8312" s="4">
        <v>0.27978885000870102</v>
      </c>
      <c r="M8312" s="4">
        <v>0.13944680247025901</v>
      </c>
      <c r="O8312" s="4">
        <f t="shared" si="783"/>
        <v>7.7081695487999174E-2</v>
      </c>
      <c r="P8312" s="4">
        <f t="shared" si="784"/>
        <v>1.8767161997183653E-2</v>
      </c>
    </row>
    <row r="8313" spans="1:16" x14ac:dyDescent="0.55000000000000004">
      <c r="A8313" s="3">
        <f t="shared" si="785"/>
        <v>8303.7238582538776</v>
      </c>
      <c r="C8313">
        <f t="shared" si="781"/>
        <v>-0.25272918763595104</v>
      </c>
      <c r="D8313">
        <f t="shared" si="782"/>
        <v>-0.238147981562355</v>
      </c>
      <c r="E8313" s="4">
        <f>(M8313-C8313)^2</f>
        <v>5.9086719541319319E-2</v>
      </c>
      <c r="K8313" s="3">
        <f t="shared" si="786"/>
        <v>8303.7238582538776</v>
      </c>
      <c r="L8313" s="4">
        <v>0.19201009852043499</v>
      </c>
      <c r="M8313" s="4">
        <v>-9.6515878014140199E-3</v>
      </c>
      <c r="O8313" s="4">
        <f t="shared" si="783"/>
        <v>3.6045738563716366E-2</v>
      </c>
      <c r="P8313" s="4">
        <f t="shared" si="784"/>
        <v>1.4653340909870317E-4</v>
      </c>
    </row>
    <row r="8314" spans="1:16" x14ac:dyDescent="0.55000000000000004">
      <c r="A8314" s="3">
        <f t="shared" si="785"/>
        <v>8304.7238582538776</v>
      </c>
      <c r="C8314">
        <f t="shared" si="781"/>
        <v>-0.30415702763975616</v>
      </c>
      <c r="D8314">
        <f t="shared" si="782"/>
        <v>-0.29263801204479578</v>
      </c>
      <c r="E8314" s="4">
        <f>(M8314-C8314)^2</f>
        <v>2.1852038336329642E-2</v>
      </c>
      <c r="K8314" s="3">
        <f t="shared" si="786"/>
        <v>8304.7238582538776</v>
      </c>
      <c r="L8314" s="4">
        <v>5.6141226713551803E-2</v>
      </c>
      <c r="M8314" s="4">
        <v>-0.15633267803411899</v>
      </c>
      <c r="O8314" s="4">
        <f t="shared" si="783"/>
        <v>2.9147345114338137E-3</v>
      </c>
      <c r="P8314" s="4">
        <f t="shared" si="784"/>
        <v>2.5213053724440306E-2</v>
      </c>
    </row>
    <row r="8315" spans="1:16" x14ac:dyDescent="0.55000000000000004">
      <c r="A8315" s="3">
        <f t="shared" si="785"/>
        <v>8305.7238582538776</v>
      </c>
      <c r="C8315">
        <f t="shared" si="781"/>
        <v>-0.27914814815101902</v>
      </c>
      <c r="D8315">
        <f t="shared" si="782"/>
        <v>-0.27358612961106915</v>
      </c>
      <c r="E8315" s="4">
        <f>(M8315-C8315)^2</f>
        <v>2.3374951271121469E-4</v>
      </c>
      <c r="K8315" s="3">
        <f t="shared" si="786"/>
        <v>8305.7238582538776</v>
      </c>
      <c r="L8315" s="4">
        <v>-9.3788563598626806E-2</v>
      </c>
      <c r="M8315" s="4">
        <v>-0.263859279235654</v>
      </c>
      <c r="O8315" s="4">
        <f t="shared" si="783"/>
        <v>9.204773162719098E-3</v>
      </c>
      <c r="P8315" s="4">
        <f t="shared" si="784"/>
        <v>7.0922502069446627E-2</v>
      </c>
    </row>
    <row r="8316" spans="1:16" x14ac:dyDescent="0.55000000000000004">
      <c r="A8316" s="3">
        <f t="shared" si="785"/>
        <v>8306.7238582538776</v>
      </c>
      <c r="C8316">
        <f t="shared" si="781"/>
        <v>-0.18398744983789075</v>
      </c>
      <c r="D8316">
        <f t="shared" si="782"/>
        <v>-0.18578020125418479</v>
      </c>
      <c r="E8316" s="4">
        <f>(M8316-C8316)^2</f>
        <v>1.4716901532219212E-2</v>
      </c>
      <c r="K8316" s="3">
        <f t="shared" si="786"/>
        <v>8306.7238582538776</v>
      </c>
      <c r="L8316" s="4">
        <v>-0.220228426335521</v>
      </c>
      <c r="M8316" s="4">
        <v>-0.30530068708848601</v>
      </c>
      <c r="O8316" s="4">
        <f t="shared" si="783"/>
        <v>4.9453474526925202E-2</v>
      </c>
      <c r="P8316" s="4">
        <f t="shared" si="784"/>
        <v>9.4712646240411855E-2</v>
      </c>
    </row>
    <row r="8317" spans="1:16" x14ac:dyDescent="0.55000000000000004">
      <c r="A8317" s="3">
        <f t="shared" si="785"/>
        <v>8307.7238582538776</v>
      </c>
      <c r="C8317">
        <f t="shared" si="781"/>
        <v>-4.2589460206840006E-2</v>
      </c>
      <c r="D8317">
        <f t="shared" si="782"/>
        <v>-5.1286451015628398E-2</v>
      </c>
      <c r="E8317" s="4">
        <f>(M8317-C8317)^2</f>
        <v>5.1841908998975179E-2</v>
      </c>
      <c r="K8317" s="3">
        <f t="shared" si="786"/>
        <v>8307.7238582538776</v>
      </c>
      <c r="L8317" s="4">
        <v>-0.29151071349871199</v>
      </c>
      <c r="M8317" s="4">
        <v>-0.27027764391204501</v>
      </c>
      <c r="O8317" s="4">
        <f t="shared" si="783"/>
        <v>8.6238344599974606E-2</v>
      </c>
      <c r="P8317" s="4">
        <f t="shared" si="784"/>
        <v>7.43822826818199E-2</v>
      </c>
    </row>
    <row r="8318" spans="1:16" x14ac:dyDescent="0.55000000000000004">
      <c r="A8318" s="3">
        <f t="shared" si="785"/>
        <v>8308.7238582538776</v>
      </c>
      <c r="C8318">
        <f t="shared" si="781"/>
        <v>0.10951154900758057</v>
      </c>
      <c r="D8318">
        <f t="shared" si="782"/>
        <v>9.6095931455255593E-2</v>
      </c>
      <c r="E8318" s="4">
        <f>(M8318-C8318)^2</f>
        <v>7.6769689571142871E-2</v>
      </c>
      <c r="K8318" s="3">
        <f t="shared" si="786"/>
        <v>8308.7238582538776</v>
      </c>
      <c r="L8318" s="4">
        <v>-0.289782334064974</v>
      </c>
      <c r="M8318" s="4">
        <v>-0.167561888137056</v>
      </c>
      <c r="O8318" s="4">
        <f t="shared" si="783"/>
        <v>8.5226207438239665E-2</v>
      </c>
      <c r="P8318" s="4">
        <f t="shared" si="784"/>
        <v>2.8905235832871638E-2</v>
      </c>
    </row>
    <row r="8319" spans="1:16" x14ac:dyDescent="0.55000000000000004">
      <c r="A8319" s="3">
        <f t="shared" si="785"/>
        <v>8309.7238582538776</v>
      </c>
      <c r="C8319">
        <f t="shared" si="781"/>
        <v>0.2340915648138531</v>
      </c>
      <c r="D8319">
        <f t="shared" si="782"/>
        <v>0.21932875600191676</v>
      </c>
      <c r="E8319" s="4">
        <f>(M8319-C8319)^2</f>
        <v>6.6033983219786319E-2</v>
      </c>
      <c r="K8319" s="3">
        <f t="shared" si="786"/>
        <v>8309.7238582538776</v>
      </c>
      <c r="L8319" s="4">
        <v>-0.21547617138557401</v>
      </c>
      <c r="M8319" s="4">
        <v>-2.2879217999653399E-2</v>
      </c>
      <c r="O8319" s="4">
        <f t="shared" si="783"/>
        <v>4.73624325041394E-2</v>
      </c>
      <c r="P8319" s="4">
        <f t="shared" si="784"/>
        <v>6.4174714205133469E-4</v>
      </c>
    </row>
    <row r="8320" spans="1:16" x14ac:dyDescent="0.55000000000000004">
      <c r="A8320" s="3">
        <f t="shared" si="785"/>
        <v>8310.7238582538776</v>
      </c>
      <c r="C8320">
        <f t="shared" si="781"/>
        <v>0.29984278611823323</v>
      </c>
      <c r="D8320">
        <f t="shared" si="782"/>
        <v>0.28744277981154509</v>
      </c>
      <c r="E8320" s="4">
        <f>(M8320-C8320)^2</f>
        <v>2.9690423151439601E-2</v>
      </c>
      <c r="K8320" s="3">
        <f t="shared" si="786"/>
        <v>8310.7238582538776</v>
      </c>
      <c r="L8320" s="4">
        <v>-8.7202664865535601E-2</v>
      </c>
      <c r="M8320" s="4">
        <v>0.12753369421812599</v>
      </c>
      <c r="O8320" s="4">
        <f t="shared" si="783"/>
        <v>7.9844250987654956E-3</v>
      </c>
      <c r="P8320" s="4">
        <f t="shared" si="784"/>
        <v>1.564505231544018E-2</v>
      </c>
    </row>
    <row r="8321" spans="1:16" x14ac:dyDescent="0.55000000000000004">
      <c r="A8321" s="3">
        <f t="shared" si="785"/>
        <v>8311.7238582538776</v>
      </c>
      <c r="C8321">
        <f t="shared" si="781"/>
        <v>0.29024148602188055</v>
      </c>
      <c r="D8321">
        <f t="shared" si="782"/>
        <v>0.28332048772497465</v>
      </c>
      <c r="E8321" s="4">
        <f>(M8321-C8321)^2</f>
        <v>1.9568665577783515E-3</v>
      </c>
      <c r="K8321" s="3">
        <f t="shared" si="786"/>
        <v>8311.7238582538776</v>
      </c>
      <c r="L8321" s="4">
        <v>6.2911290036135603E-2</v>
      </c>
      <c r="M8321" s="4">
        <v>0.24600500155737601</v>
      </c>
      <c r="O8321" s="4">
        <f t="shared" si="783"/>
        <v>3.6915764341932675E-3</v>
      </c>
      <c r="P8321" s="4">
        <f t="shared" si="784"/>
        <v>5.9317328711530636E-2</v>
      </c>
    </row>
    <row r="8322" spans="1:16" x14ac:dyDescent="0.55000000000000004">
      <c r="A8322" s="3">
        <f t="shared" si="785"/>
        <v>8312.7238582538776</v>
      </c>
      <c r="C8322">
        <f t="shared" si="781"/>
        <v>0.20770053621786047</v>
      </c>
      <c r="D8322">
        <f t="shared" si="782"/>
        <v>0.20799783964205387</v>
      </c>
      <c r="E8322" s="4">
        <f>(M8322-C8322)^2</f>
        <v>9.0558621868734208E-3</v>
      </c>
      <c r="K8322" s="3">
        <f t="shared" si="786"/>
        <v>8312.7238582538776</v>
      </c>
      <c r="L8322" s="4">
        <v>0.197268722074947</v>
      </c>
      <c r="M8322" s="4">
        <v>0.302862830152346</v>
      </c>
      <c r="O8322" s="4">
        <f t="shared" si="783"/>
        <v>3.8070166279432265E-2</v>
      </c>
      <c r="P8322" s="4">
        <f t="shared" si="784"/>
        <v>9.0245759229461986E-2</v>
      </c>
    </row>
    <row r="8323" spans="1:16" x14ac:dyDescent="0.55000000000000004">
      <c r="A8323" s="3">
        <f t="shared" si="785"/>
        <v>8313.7238582538776</v>
      </c>
      <c r="C8323">
        <f t="shared" si="781"/>
        <v>7.296303600494855E-2</v>
      </c>
      <c r="D8323">
        <f t="shared" si="782"/>
        <v>8.0403926787689622E-2</v>
      </c>
      <c r="E8323" s="4">
        <f>(M8323-C8323)^2</f>
        <v>4.4480390965208207E-2</v>
      </c>
      <c r="K8323" s="3">
        <f t="shared" si="786"/>
        <v>8313.7238582538776</v>
      </c>
      <c r="L8323" s="4">
        <v>0.282218978903781</v>
      </c>
      <c r="M8323" s="4">
        <v>0.28386678411106497</v>
      </c>
      <c r="O8323" s="4">
        <f t="shared" si="783"/>
        <v>7.8436983082299239E-2</v>
      </c>
      <c r="P8323" s="4">
        <f t="shared" si="784"/>
        <v>7.9193430466582129E-2</v>
      </c>
    </row>
    <row r="8324" spans="1:16" x14ac:dyDescent="0.55000000000000004">
      <c r="A8324" s="3">
        <f t="shared" si="785"/>
        <v>8314.7238582538776</v>
      </c>
      <c r="C8324">
        <f t="shared" si="781"/>
        <v>-8.0110568948499078E-2</v>
      </c>
      <c r="D8324">
        <f t="shared" si="782"/>
        <v>-6.7396037018720392E-2</v>
      </c>
      <c r="E8324" s="4">
        <f>(M8324-C8324)^2</f>
        <v>7.5013053455602038E-2</v>
      </c>
      <c r="K8324" s="3">
        <f t="shared" si="786"/>
        <v>8314.7238582538776</v>
      </c>
      <c r="L8324" s="4">
        <v>0.29648574170672298</v>
      </c>
      <c r="M8324" s="4">
        <v>0.19377454100748601</v>
      </c>
      <c r="O8324" s="4">
        <f t="shared" si="783"/>
        <v>8.6631794939443202E-2</v>
      </c>
      <c r="P8324" s="4">
        <f t="shared" si="784"/>
        <v>3.6603736647878804E-2</v>
      </c>
    </row>
    <row r="8325" spans="1:16" x14ac:dyDescent="0.55000000000000004">
      <c r="A8325" s="3">
        <f t="shared" si="785"/>
        <v>8315.7238582538776</v>
      </c>
      <c r="C8325">
        <f t="shared" si="781"/>
        <v>-0.21305184576006028</v>
      </c>
      <c r="D8325">
        <f t="shared" si="782"/>
        <v>-0.19825892060546702</v>
      </c>
      <c r="E8325" s="4">
        <f>(M8325-C8325)^2</f>
        <v>7.1932370616916846E-2</v>
      </c>
      <c r="K8325" s="3">
        <f t="shared" si="786"/>
        <v>8315.7238582538776</v>
      </c>
      <c r="L8325" s="4">
        <v>0.23649581123520499</v>
      </c>
      <c r="M8325" s="4">
        <v>5.5150262018601397E-2</v>
      </c>
      <c r="O8325" s="4">
        <f t="shared" si="783"/>
        <v>5.4916578734184957E-2</v>
      </c>
      <c r="P8325" s="4">
        <f t="shared" si="784"/>
        <v>2.7769476022780912E-3</v>
      </c>
    </row>
    <row r="8326" spans="1:16" x14ac:dyDescent="0.55000000000000004">
      <c r="A8326" s="3">
        <f t="shared" si="785"/>
        <v>8316.7238582538776</v>
      </c>
      <c r="C8326">
        <f t="shared" si="781"/>
        <v>-0.29245175185901134</v>
      </c>
      <c r="D8326">
        <f t="shared" si="782"/>
        <v>-0.27929799568519198</v>
      </c>
      <c r="E8326" s="4">
        <f>(M8326-C8326)^2</f>
        <v>3.808938098730582E-2</v>
      </c>
      <c r="K8326" s="3">
        <f t="shared" si="786"/>
        <v>8316.7238582538776</v>
      </c>
      <c r="L8326" s="4">
        <v>0.11727403772632899</v>
      </c>
      <c r="M8326" s="4">
        <v>-9.7286742220229497E-2</v>
      </c>
      <c r="O8326" s="4">
        <f t="shared" si="783"/>
        <v>1.3252865881865805E-2</v>
      </c>
      <c r="P8326" s="4">
        <f t="shared" si="784"/>
        <v>9.9481180473985301E-3</v>
      </c>
    </row>
    <row r="8327" spans="1:16" x14ac:dyDescent="0.55000000000000004">
      <c r="A8327" s="3">
        <f t="shared" si="785"/>
        <v>8317.7238582538776</v>
      </c>
      <c r="C8327">
        <f t="shared" ref="C8327:C8390" si="787">$B$2*EXP(-C$4*((PI()/($B$1*$B$3)))^0.5)*SIN(2*PI()*$A8327/$B$3-C$4*SQRT(PI()/($B$1*$B$3)))</f>
        <v>-0.29835655348677947</v>
      </c>
      <c r="D8327">
        <f t="shared" ref="D8327:D8390" si="788">$B$2*EXP(-D$4*((PI()/($B$1*$B$3)))^0.5)*SIN(2*PI()*$A8327/$B$3-D$4*SQRT(PI()/($B$1*$B$3)))</f>
        <v>-0.29014759424103859</v>
      </c>
      <c r="E8327" s="4">
        <f>(M8327-C8327)^2</f>
        <v>5.3288357716920918E-3</v>
      </c>
      <c r="K8327" s="3">
        <f t="shared" si="786"/>
        <v>8317.7238582538776</v>
      </c>
      <c r="L8327" s="4">
        <v>-3.1319746046418302E-2</v>
      </c>
      <c r="M8327" s="4">
        <v>-0.22535767834687001</v>
      </c>
      <c r="O8327" s="4">
        <f t="shared" ref="O8327:O8390" si="789">(L8327-$J$1)^2</f>
        <v>1.1204210774767025E-3</v>
      </c>
      <c r="P8327" s="4">
        <f t="shared" ref="P8327:P8390" si="790">(M8327-$J$2)^2</f>
        <v>5.1897937843088118E-2</v>
      </c>
    </row>
    <row r="8328" spans="1:16" x14ac:dyDescent="0.55000000000000004">
      <c r="A8328" s="3">
        <f t="shared" si="785"/>
        <v>8318.7238582538776</v>
      </c>
      <c r="C8328">
        <f t="shared" si="787"/>
        <v>-0.22928233403231407</v>
      </c>
      <c r="D8328">
        <f t="shared" si="788"/>
        <v>-0.22808113872897226</v>
      </c>
      <c r="E8328" s="4">
        <f>(M8328-C8328)^2</f>
        <v>4.5838386411976148E-3</v>
      </c>
      <c r="K8328" s="3">
        <f t="shared" si="786"/>
        <v>8318.7238582538776</v>
      </c>
      <c r="L8328" s="4">
        <v>-0.17206930512824101</v>
      </c>
      <c r="M8328" s="4">
        <v>-0.29698638591399701</v>
      </c>
      <c r="O8328" s="4">
        <f t="shared" si="789"/>
        <v>3.0353392604158577E-2</v>
      </c>
      <c r="P8328" s="4">
        <f t="shared" si="790"/>
        <v>8.9664251668611375E-2</v>
      </c>
    </row>
    <row r="8329" spans="1:16" x14ac:dyDescent="0.55000000000000004">
      <c r="A8329" s="3">
        <f t="shared" si="785"/>
        <v>8319.7238582538776</v>
      </c>
      <c r="C8329">
        <f t="shared" si="787"/>
        <v>-0.10258791231915655</v>
      </c>
      <c r="D8329">
        <f t="shared" si="788"/>
        <v>-0.10869634946727429</v>
      </c>
      <c r="E8329" s="4">
        <f>(M8329-C8329)^2</f>
        <v>3.6727843756086669E-2</v>
      </c>
      <c r="K8329" s="3">
        <f t="shared" si="786"/>
        <v>8319.7238582538776</v>
      </c>
      <c r="L8329" s="4">
        <v>-0.26972303930022401</v>
      </c>
      <c r="M8329" s="4">
        <v>-0.29423301075918101</v>
      </c>
      <c r="O8329" s="4">
        <f t="shared" si="789"/>
        <v>7.391655109578138E-2</v>
      </c>
      <c r="P8329" s="4">
        <f t="shared" si="790"/>
        <v>8.8022892000102576E-2</v>
      </c>
    </row>
    <row r="8330" spans="1:16" x14ac:dyDescent="0.55000000000000004">
      <c r="A8330" s="3">
        <f t="shared" si="785"/>
        <v>8320.7238582538776</v>
      </c>
      <c r="C8330">
        <f t="shared" si="787"/>
        <v>4.988754604535757E-2</v>
      </c>
      <c r="D8330">
        <f t="shared" si="788"/>
        <v>3.8004568041227697E-2</v>
      </c>
      <c r="E8330" s="4">
        <f>(M8330-C8330)^2</f>
        <v>7.1649744386237696E-2</v>
      </c>
      <c r="K8330" s="3">
        <f t="shared" si="786"/>
        <v>8320.7238582538776</v>
      </c>
      <c r="L8330" s="4">
        <v>-0.29982296503920602</v>
      </c>
      <c r="M8330" s="4">
        <v>-0.217787152770645</v>
      </c>
      <c r="O8330" s="4">
        <f t="shared" si="789"/>
        <v>9.118945052897727E-2</v>
      </c>
      <c r="P8330" s="4">
        <f t="shared" si="790"/>
        <v>4.8505949834523422E-2</v>
      </c>
    </row>
    <row r="8331" spans="1:16" x14ac:dyDescent="0.55000000000000004">
      <c r="A8331" s="3">
        <f t="shared" si="785"/>
        <v>8321.7238582538776</v>
      </c>
      <c r="C8331">
        <f t="shared" si="787"/>
        <v>0.1898259264639488</v>
      </c>
      <c r="D8331">
        <f t="shared" si="788"/>
        <v>0.1751546803968104</v>
      </c>
      <c r="E8331" s="4">
        <f>(M8331-C8331)^2</f>
        <v>7.651922067285484E-2</v>
      </c>
      <c r="K8331" s="3">
        <f t="shared" si="786"/>
        <v>8321.7238582538776</v>
      </c>
      <c r="L8331" s="4">
        <v>-0.25483036921747698</v>
      </c>
      <c r="M8331" s="4">
        <v>-8.6795151317291194E-2</v>
      </c>
      <c r="O8331" s="4">
        <f t="shared" si="789"/>
        <v>6.6040424028710215E-2</v>
      </c>
      <c r="P8331" s="4">
        <f t="shared" si="790"/>
        <v>7.9653236672300853E-3</v>
      </c>
    </row>
    <row r="8332" spans="1:16" x14ac:dyDescent="0.55000000000000004">
      <c r="A8332" s="3">
        <f t="shared" ref="A8332:A8395" si="791">K8332</f>
        <v>8322.7238582538776</v>
      </c>
      <c r="C8332">
        <f t="shared" si="787"/>
        <v>0.28205976687525774</v>
      </c>
      <c r="D8332">
        <f t="shared" si="788"/>
        <v>0.26828723617252692</v>
      </c>
      <c r="E8332" s="4">
        <f>(M8332-C8332)^2</f>
        <v>4.6709813614802392E-2</v>
      </c>
      <c r="K8332" s="3">
        <f t="shared" si="786"/>
        <v>8322.7238582538776</v>
      </c>
      <c r="L8332" s="4">
        <v>-0.14601392657239001</v>
      </c>
      <c r="M8332" s="4">
        <v>6.5935234221506503E-2</v>
      </c>
      <c r="O8332" s="4">
        <f t="shared" si="789"/>
        <v>2.1953421971372209E-2</v>
      </c>
      <c r="P8332" s="4">
        <f t="shared" si="790"/>
        <v>4.0299292245660678E-3</v>
      </c>
    </row>
    <row r="8333" spans="1:16" x14ac:dyDescent="0.55000000000000004">
      <c r="A8333" s="3">
        <f t="shared" si="791"/>
        <v>8323.7238582538776</v>
      </c>
      <c r="C8333">
        <f t="shared" si="787"/>
        <v>0.30341007897197236</v>
      </c>
      <c r="D8333">
        <f t="shared" si="788"/>
        <v>0.29399739380775464</v>
      </c>
      <c r="E8333" s="4">
        <f>(M8333-C8333)^2</f>
        <v>1.0253252969809175E-2</v>
      </c>
      <c r="K8333" s="3">
        <f t="shared" ref="K8333:K8396" si="792">K8332+1</f>
        <v>8323.7238582538776</v>
      </c>
      <c r="L8333" s="4">
        <v>-6.2739021260928502E-4</v>
      </c>
      <c r="M8333" s="4">
        <v>0.20215173131702999</v>
      </c>
      <c r="O8333" s="4">
        <f t="shared" si="789"/>
        <v>7.7302665182404339E-6</v>
      </c>
      <c r="P8333" s="4">
        <f t="shared" si="790"/>
        <v>3.9879379328004956E-2</v>
      </c>
    </row>
    <row r="8334" spans="1:16" x14ac:dyDescent="0.55000000000000004">
      <c r="A8334" s="3">
        <f t="shared" si="791"/>
        <v>8324.7238582538776</v>
      </c>
      <c r="C8334">
        <f t="shared" si="787"/>
        <v>0.24851138483138455</v>
      </c>
      <c r="D8334">
        <f t="shared" si="788"/>
        <v>0.24582401668977003</v>
      </c>
      <c r="E8334" s="4">
        <f>(M8334-C8334)^2</f>
        <v>1.5387330839700302E-3</v>
      </c>
      <c r="K8334" s="3">
        <f t="shared" si="792"/>
        <v>8324.7238582538776</v>
      </c>
      <c r="L8334" s="4">
        <v>0.14491627991796599</v>
      </c>
      <c r="M8334" s="4">
        <v>0.287738073245907</v>
      </c>
      <c r="O8334" s="4">
        <f t="shared" si="789"/>
        <v>2.0381369662175481E-2</v>
      </c>
      <c r="P8334" s="4">
        <f t="shared" si="790"/>
        <v>8.1387281641862402E-2</v>
      </c>
    </row>
    <row r="8335" spans="1:16" x14ac:dyDescent="0.55000000000000004">
      <c r="A8335" s="3">
        <f t="shared" si="791"/>
        <v>8325.7238582538776</v>
      </c>
      <c r="C8335">
        <f t="shared" si="787"/>
        <v>0.13116009782934163</v>
      </c>
      <c r="D8335">
        <f t="shared" si="788"/>
        <v>0.13587340051166</v>
      </c>
      <c r="E8335" s="4">
        <f>(M8335-C8335)^2</f>
        <v>2.8933510555756409E-2</v>
      </c>
      <c r="K8335" s="3">
        <f t="shared" si="792"/>
        <v>8325.7238582538776</v>
      </c>
      <c r="L8335" s="4">
        <v>0.25416476874775301</v>
      </c>
      <c r="M8335" s="4">
        <v>0.30125862973293099</v>
      </c>
      <c r="O8335" s="4">
        <f t="shared" si="789"/>
        <v>6.3509959070848346E-2</v>
      </c>
      <c r="P8335" s="4">
        <f t="shared" si="790"/>
        <v>8.9284499175840859E-2</v>
      </c>
    </row>
    <row r="8336" spans="1:16" x14ac:dyDescent="0.55000000000000004">
      <c r="A8336" s="3">
        <f t="shared" si="791"/>
        <v>8326.7238582538776</v>
      </c>
      <c r="C8336">
        <f t="shared" si="787"/>
        <v>-1.9152609410885493E-2</v>
      </c>
      <c r="D8336">
        <f t="shared" si="788"/>
        <v>-8.2231207669724408E-3</v>
      </c>
      <c r="E8336" s="4">
        <f>(M8336-C8336)^2</f>
        <v>6.6811756832658109E-2</v>
      </c>
      <c r="K8336" s="3">
        <f t="shared" si="792"/>
        <v>8326.7238582538776</v>
      </c>
      <c r="L8336" s="4">
        <v>0.29975611452091</v>
      </c>
      <c r="M8336" s="4">
        <v>0.23932709353048301</v>
      </c>
      <c r="O8336" s="4">
        <f t="shared" si="789"/>
        <v>8.8567646228047373E-2</v>
      </c>
      <c r="P8336" s="4">
        <f t="shared" si="790"/>
        <v>5.6109094255282141E-2</v>
      </c>
    </row>
    <row r="8337" spans="1:16" x14ac:dyDescent="0.55000000000000004">
      <c r="A8337" s="3">
        <f t="shared" si="791"/>
        <v>8327.7238582538776</v>
      </c>
      <c r="C8337">
        <f t="shared" si="787"/>
        <v>-0.16465213628659287</v>
      </c>
      <c r="D8337">
        <f t="shared" si="788"/>
        <v>-0.15025311614492692</v>
      </c>
      <c r="E8337" s="4">
        <f>(M8337-C8337)^2</f>
        <v>7.9584211829481111E-2</v>
      </c>
      <c r="K8337" s="3">
        <f t="shared" si="792"/>
        <v>8327.7238582538776</v>
      </c>
      <c r="L8337" s="4">
        <v>0.27027168186037398</v>
      </c>
      <c r="M8337" s="4">
        <v>0.11745460207582401</v>
      </c>
      <c r="O8337" s="4">
        <f t="shared" si="789"/>
        <v>7.1887656802582398E-2</v>
      </c>
      <c r="P8337" s="4">
        <f t="shared" si="790"/>
        <v>1.3225251023617973E-2</v>
      </c>
    </row>
    <row r="8338" spans="1:16" x14ac:dyDescent="0.55000000000000004">
      <c r="A8338" s="3">
        <f t="shared" si="791"/>
        <v>8328.7238582538776</v>
      </c>
      <c r="C8338">
        <f t="shared" si="787"/>
        <v>-0.26877346699564031</v>
      </c>
      <c r="D8338">
        <f t="shared" si="788"/>
        <v>-0.25452348656622376</v>
      </c>
      <c r="E8338" s="4">
        <f>(M8338-C8338)^2</f>
        <v>5.5196025430463806E-2</v>
      </c>
      <c r="K8338" s="3">
        <f t="shared" si="792"/>
        <v>8328.7238582538776</v>
      </c>
      <c r="L8338" s="4">
        <v>0.17309602983411701</v>
      </c>
      <c r="M8338" s="4">
        <v>-3.3835123104176301E-2</v>
      </c>
      <c r="O8338" s="4">
        <f t="shared" si="789"/>
        <v>2.9221538091287424E-2</v>
      </c>
      <c r="P8338" s="4">
        <f t="shared" si="790"/>
        <v>1.3168649414842966E-3</v>
      </c>
    </row>
    <row r="8339" spans="1:16" x14ac:dyDescent="0.55000000000000004">
      <c r="A8339" s="3">
        <f t="shared" si="791"/>
        <v>8329.7238582538776</v>
      </c>
      <c r="C8339">
        <f t="shared" si="787"/>
        <v>-0.3053502064674683</v>
      </c>
      <c r="D8339">
        <f t="shared" si="788"/>
        <v>-0.29483038227195713</v>
      </c>
      <c r="E8339" s="4">
        <f>(M8339-C8339)^2</f>
        <v>1.6563580518333454E-2</v>
      </c>
      <c r="K8339" s="3">
        <f t="shared" si="792"/>
        <v>8329.7238582538776</v>
      </c>
      <c r="L8339" s="4">
        <v>3.25674033260945E-2</v>
      </c>
      <c r="M8339" s="4">
        <v>-0.17665063180487101</v>
      </c>
      <c r="O8339" s="4">
        <f t="shared" si="789"/>
        <v>9.2503924656802251E-4</v>
      </c>
      <c r="P8339" s="4">
        <f t="shared" si="790"/>
        <v>3.2078293853080364E-2</v>
      </c>
    </row>
    <row r="8340" spans="1:16" x14ac:dyDescent="0.55000000000000004">
      <c r="A8340" s="3">
        <f t="shared" si="791"/>
        <v>8330.7238582538776</v>
      </c>
      <c r="C8340">
        <f t="shared" si="787"/>
        <v>-0.26519037253212357</v>
      </c>
      <c r="D8340">
        <f t="shared" si="788"/>
        <v>-0.26104440758598585</v>
      </c>
      <c r="E8340" s="4">
        <f>(M8340-C8340)^2</f>
        <v>1.0065148517900748E-4</v>
      </c>
      <c r="K8340" s="3">
        <f t="shared" si="792"/>
        <v>8330.7238582538776</v>
      </c>
      <c r="L8340" s="4">
        <v>-0.116117931378451</v>
      </c>
      <c r="M8340" s="4">
        <v>-0.27522289390907601</v>
      </c>
      <c r="O8340" s="4">
        <f t="shared" si="789"/>
        <v>1.3988000310937481E-2</v>
      </c>
      <c r="P8340" s="4">
        <f t="shared" si="790"/>
        <v>7.7104185662166522E-2</v>
      </c>
    </row>
    <row r="8341" spans="1:16" x14ac:dyDescent="0.55000000000000004">
      <c r="A8341" s="3">
        <f t="shared" si="791"/>
        <v>8331.7238582538776</v>
      </c>
      <c r="C8341">
        <f t="shared" si="787"/>
        <v>-0.15838640324782402</v>
      </c>
      <c r="D8341">
        <f t="shared" si="788"/>
        <v>-0.16165620660070476</v>
      </c>
      <c r="E8341" s="4">
        <f>(M8341-C8341)^2</f>
        <v>2.1455649694252642E-2</v>
      </c>
      <c r="K8341" s="3">
        <f t="shared" si="792"/>
        <v>8331.7238582538776</v>
      </c>
      <c r="L8341" s="4">
        <v>-0.23572080982591401</v>
      </c>
      <c r="M8341" s="4">
        <v>-0.30486387487487199</v>
      </c>
      <c r="O8341" s="4">
        <f t="shared" si="789"/>
        <v>5.6583923459457328E-2</v>
      </c>
      <c r="P8341" s="4">
        <f t="shared" si="790"/>
        <v>9.4443975460574564E-2</v>
      </c>
    </row>
    <row r="8342" spans="1:16" x14ac:dyDescent="0.55000000000000004">
      <c r="A8342" s="3">
        <f t="shared" si="791"/>
        <v>8332.7238582538776</v>
      </c>
      <c r="C8342">
        <f t="shared" si="787"/>
        <v>-1.1778858914041774E-2</v>
      </c>
      <c r="D8342">
        <f t="shared" si="788"/>
        <v>-2.164270685427996E-2</v>
      </c>
      <c r="E8342" s="4">
        <f>(M8342-C8342)^2</f>
        <v>6.069864412979771E-2</v>
      </c>
      <c r="K8342" s="3">
        <f t="shared" si="792"/>
        <v>8332.7238582538776</v>
      </c>
      <c r="L8342" s="4">
        <v>-0.29628594914673601</v>
      </c>
      <c r="M8342" s="4">
        <v>-0.25814980714008101</v>
      </c>
      <c r="O8342" s="4">
        <f t="shared" si="789"/>
        <v>8.9065773821159488E-2</v>
      </c>
      <c r="P8342" s="4">
        <f t="shared" si="790"/>
        <v>6.7914089255690396E-2</v>
      </c>
    </row>
    <row r="8343" spans="1:16" x14ac:dyDescent="0.55000000000000004">
      <c r="A8343" s="3">
        <f t="shared" si="791"/>
        <v>8333.7238582538776</v>
      </c>
      <c r="C8343">
        <f t="shared" si="787"/>
        <v>0.13778879238099268</v>
      </c>
      <c r="D8343">
        <f t="shared" si="788"/>
        <v>0.12380975159644055</v>
      </c>
      <c r="E8343" s="4">
        <f>(M8343-C8343)^2</f>
        <v>8.0979692844350706E-2</v>
      </c>
      <c r="K8343" s="3">
        <f t="shared" si="792"/>
        <v>8333.7238582538776</v>
      </c>
      <c r="L8343" s="4">
        <v>-0.28264443447916898</v>
      </c>
      <c r="M8343" s="4">
        <v>-0.146780518761918</v>
      </c>
      <c r="O8343" s="4">
        <f t="shared" si="789"/>
        <v>8.1109547626961251E-2</v>
      </c>
      <c r="P8343" s="4">
        <f t="shared" si="790"/>
        <v>2.2270795541670975E-2</v>
      </c>
    </row>
    <row r="8344" spans="1:16" x14ac:dyDescent="0.55000000000000004">
      <c r="A8344" s="3">
        <f t="shared" si="791"/>
        <v>8334.7238582538776</v>
      </c>
      <c r="C8344">
        <f t="shared" si="787"/>
        <v>0.25272918763592234</v>
      </c>
      <c r="D8344">
        <f t="shared" si="788"/>
        <v>0.23814798156232586</v>
      </c>
      <c r="E8344" s="4">
        <f>(M8344-C8344)^2</f>
        <v>6.3191063051799834E-2</v>
      </c>
      <c r="K8344" s="3">
        <f t="shared" si="792"/>
        <v>8334.7238582538776</v>
      </c>
      <c r="L8344" s="4">
        <v>-0.19821286779752001</v>
      </c>
      <c r="M8344" s="4">
        <v>1.35086110039975E-3</v>
      </c>
      <c r="O8344" s="4">
        <f t="shared" si="789"/>
        <v>4.0146459127093366E-2</v>
      </c>
      <c r="P8344" s="4">
        <f t="shared" si="790"/>
        <v>1.2158360820908886E-6</v>
      </c>
    </row>
    <row r="8345" spans="1:16" x14ac:dyDescent="0.55000000000000004">
      <c r="A8345" s="3">
        <f t="shared" si="791"/>
        <v>8335.7238582538776</v>
      </c>
      <c r="C8345">
        <f t="shared" si="787"/>
        <v>0.30415702763975161</v>
      </c>
      <c r="D8345">
        <f t="shared" si="788"/>
        <v>0.29263801204478967</v>
      </c>
      <c r="E8345" s="4">
        <f>(M8345-C8345)^2</f>
        <v>2.4029066820214405E-2</v>
      </c>
      <c r="K8345" s="3">
        <f t="shared" si="792"/>
        <v>8335.7238582538776</v>
      </c>
      <c r="L8345" s="4">
        <v>-6.4137658752620397E-2</v>
      </c>
      <c r="M8345" s="4">
        <v>0.14914390941998801</v>
      </c>
      <c r="O8345" s="4">
        <f t="shared" si="789"/>
        <v>4.3944442084444847E-3</v>
      </c>
      <c r="P8345" s="4">
        <f t="shared" si="790"/>
        <v>2.1518073084266263E-2</v>
      </c>
    </row>
    <row r="8346" spans="1:16" x14ac:dyDescent="0.55000000000000004">
      <c r="A8346" s="3">
        <f t="shared" si="791"/>
        <v>8336.7238582538776</v>
      </c>
      <c r="C8346">
        <f t="shared" si="787"/>
        <v>0.27914814815092714</v>
      </c>
      <c r="D8346">
        <f t="shared" si="788"/>
        <v>0.27358612961098749</v>
      </c>
      <c r="E8346" s="4">
        <f>(M8346-C8346)^2</f>
        <v>3.8279735419223521E-4</v>
      </c>
      <c r="K8346" s="3">
        <f t="shared" si="792"/>
        <v>8336.7238582538776</v>
      </c>
      <c r="L8346" s="4">
        <v>8.6001224808021901E-2</v>
      </c>
      <c r="M8346" s="4">
        <v>0.259582940403698</v>
      </c>
      <c r="O8346" s="4">
        <f t="shared" si="789"/>
        <v>7.0305339476378348E-3</v>
      </c>
      <c r="P8346" s="4">
        <f t="shared" si="790"/>
        <v>6.6115543633136001E-2</v>
      </c>
    </row>
    <row r="8347" spans="1:16" x14ac:dyDescent="0.55000000000000004">
      <c r="A8347" s="3">
        <f t="shared" si="791"/>
        <v>8337.7238582538776</v>
      </c>
      <c r="C8347">
        <f t="shared" si="787"/>
        <v>0.18398744983793161</v>
      </c>
      <c r="D8347">
        <f t="shared" si="788"/>
        <v>0.18578020125422315</v>
      </c>
      <c r="E8347" s="4">
        <f>(M8347-C8347)^2</f>
        <v>1.4645928451795541E-2</v>
      </c>
      <c r="K8347" s="3">
        <f t="shared" si="792"/>
        <v>8337.7238582538776</v>
      </c>
      <c r="L8347" s="4">
        <v>0.21460056810262901</v>
      </c>
      <c r="M8347" s="4">
        <v>0.305007813627649</v>
      </c>
      <c r="O8347" s="4">
        <f t="shared" si="789"/>
        <v>4.5133992361472731E-2</v>
      </c>
      <c r="P8347" s="4">
        <f t="shared" si="790"/>
        <v>9.1539106235787593E-2</v>
      </c>
    </row>
    <row r="8348" spans="1:16" x14ac:dyDescent="0.55000000000000004">
      <c r="A8348" s="3">
        <f t="shared" si="791"/>
        <v>8338.7238582538776</v>
      </c>
      <c r="C8348">
        <f t="shared" si="787"/>
        <v>4.2589460206615665E-2</v>
      </c>
      <c r="D8348">
        <f t="shared" si="788"/>
        <v>5.1286451015412945E-2</v>
      </c>
      <c r="E8348" s="4">
        <f>(M8348-C8348)^2</f>
        <v>5.3570087366322947E-2</v>
      </c>
      <c r="K8348" s="3">
        <f t="shared" si="792"/>
        <v>8338.7238582538776</v>
      </c>
      <c r="L8348" s="4">
        <v>0.28945186783066001</v>
      </c>
      <c r="M8348" s="4">
        <v>0.27404158779744803</v>
      </c>
      <c r="O8348" s="4">
        <f t="shared" si="789"/>
        <v>8.2540670788537399E-2</v>
      </c>
      <c r="P8348" s="4">
        <f t="shared" si="790"/>
        <v>7.3760083635629164E-2</v>
      </c>
    </row>
    <row r="8349" spans="1:16" x14ac:dyDescent="0.55000000000000004">
      <c r="A8349" s="3">
        <f t="shared" si="791"/>
        <v>8339.7238582538776</v>
      </c>
      <c r="C8349">
        <f t="shared" si="787"/>
        <v>-0.10951154900753281</v>
      </c>
      <c r="D8349">
        <f t="shared" si="788"/>
        <v>-9.609593145520888E-2</v>
      </c>
      <c r="E8349" s="4">
        <f>(M8349-C8349)^2</f>
        <v>8.0628451671929488E-2</v>
      </c>
      <c r="K8349" s="3">
        <f t="shared" si="792"/>
        <v>8339.7238582538776</v>
      </c>
      <c r="L8349" s="4">
        <v>0.291808151631476</v>
      </c>
      <c r="M8349" s="4">
        <v>0.174439946272787</v>
      </c>
      <c r="O8349" s="4">
        <f t="shared" si="789"/>
        <v>8.3900138455379317E-2</v>
      </c>
      <c r="P8349" s="4">
        <f t="shared" si="790"/>
        <v>2.9579334029986616E-2</v>
      </c>
    </row>
    <row r="8350" spans="1:16" x14ac:dyDescent="0.55000000000000004">
      <c r="A8350" s="3">
        <f t="shared" si="791"/>
        <v>8340.7238582538776</v>
      </c>
      <c r="C8350">
        <f t="shared" si="787"/>
        <v>-0.23409156481382024</v>
      </c>
      <c r="D8350">
        <f t="shared" si="788"/>
        <v>-0.21932875600188373</v>
      </c>
      <c r="E8350" s="4">
        <f>(M8350-C8350)^2</f>
        <v>7.0352418267134051E-2</v>
      </c>
      <c r="K8350" s="3">
        <f t="shared" si="792"/>
        <v>8340.7238582538776</v>
      </c>
      <c r="L8350" s="4">
        <v>0.22107927360984</v>
      </c>
      <c r="M8350" s="4">
        <v>3.1148738057244298E-2</v>
      </c>
      <c r="O8350" s="4">
        <f t="shared" si="789"/>
        <v>4.7928737151985805E-2</v>
      </c>
      <c r="P8350" s="4">
        <f t="shared" si="790"/>
        <v>8.2341607457791306E-4</v>
      </c>
    </row>
    <row r="8351" spans="1:16" x14ac:dyDescent="0.55000000000000004">
      <c r="A8351" s="3">
        <f t="shared" si="791"/>
        <v>8341.7238582538776</v>
      </c>
      <c r="C8351">
        <f t="shared" si="787"/>
        <v>-0.29984278611822351</v>
      </c>
      <c r="D8351">
        <f t="shared" si="788"/>
        <v>-0.2874427798115341</v>
      </c>
      <c r="E8351" s="4">
        <f>(M8351-C8351)^2</f>
        <v>3.2363621877976236E-2</v>
      </c>
      <c r="K8351" s="3">
        <f t="shared" si="792"/>
        <v>8341.7238582538776</v>
      </c>
      <c r="L8351" s="4">
        <v>9.4979720036374796E-2</v>
      </c>
      <c r="M8351" s="4">
        <v>-0.119943864837477</v>
      </c>
      <c r="O8351" s="4">
        <f t="shared" si="789"/>
        <v>8.6168100760543511E-3</v>
      </c>
      <c r="P8351" s="4">
        <f t="shared" si="790"/>
        <v>1.4981117532089748E-2</v>
      </c>
    </row>
    <row r="8352" spans="1:16" x14ac:dyDescent="0.55000000000000004">
      <c r="A8352" s="3">
        <f t="shared" si="791"/>
        <v>8342.7238582538776</v>
      </c>
      <c r="C8352">
        <f t="shared" si="787"/>
        <v>-0.29024148602189642</v>
      </c>
      <c r="D8352">
        <f t="shared" si="788"/>
        <v>-0.28332048772498836</v>
      </c>
      <c r="E8352" s="4">
        <f>(M8352-C8352)^2</f>
        <v>2.4251392950835958E-3</v>
      </c>
      <c r="K8352" s="3">
        <f t="shared" si="792"/>
        <v>8342.7238582538776</v>
      </c>
      <c r="L8352" s="4">
        <v>-5.4908093631607001E-2</v>
      </c>
      <c r="M8352" s="4">
        <v>-0.240995782705936</v>
      </c>
      <c r="O8352" s="4">
        <f t="shared" si="789"/>
        <v>3.2559621835654847E-3</v>
      </c>
      <c r="P8352" s="4">
        <f t="shared" si="790"/>
        <v>5.9267558447174712E-2</v>
      </c>
    </row>
    <row r="8353" spans="1:16" x14ac:dyDescent="0.55000000000000004">
      <c r="A8353" s="3">
        <f t="shared" si="791"/>
        <v>8343.7238582538776</v>
      </c>
      <c r="C8353">
        <f t="shared" si="787"/>
        <v>-0.207700536217898</v>
      </c>
      <c r="D8353">
        <f t="shared" si="788"/>
        <v>-0.20799783964208896</v>
      </c>
      <c r="E8353" s="4">
        <f>(M8353-C8353)^2</f>
        <v>8.8337959405803881E-3</v>
      </c>
      <c r="K8353" s="3">
        <f t="shared" si="792"/>
        <v>8343.7238582538776</v>
      </c>
      <c r="L8353" s="4">
        <v>-0.191043834624469</v>
      </c>
      <c r="M8353" s="4">
        <v>-0.301688811766396</v>
      </c>
      <c r="O8353" s="4">
        <f t="shared" si="789"/>
        <v>3.7324995839582854E-2</v>
      </c>
      <c r="P8353" s="4">
        <f t="shared" si="790"/>
        <v>9.2502552299418533E-2</v>
      </c>
    </row>
    <row r="8354" spans="1:16" x14ac:dyDescent="0.55000000000000004">
      <c r="A8354" s="3">
        <f t="shared" si="791"/>
        <v>8344.7238582538776</v>
      </c>
      <c r="C8354">
        <f t="shared" si="787"/>
        <v>-7.2963036004998261E-2</v>
      </c>
      <c r="D8354">
        <f t="shared" si="788"/>
        <v>-8.0403926787737182E-2</v>
      </c>
      <c r="E8354" s="4">
        <f>(M8354-C8354)^2</f>
        <v>4.5735659209191634E-2</v>
      </c>
      <c r="K8354" s="3">
        <f t="shared" si="792"/>
        <v>8344.7238582538776</v>
      </c>
      <c r="L8354" s="4">
        <v>-0.27933146208572401</v>
      </c>
      <c r="M8354" s="4">
        <v>-0.28682200637844701</v>
      </c>
      <c r="O8354" s="4">
        <f t="shared" si="789"/>
        <v>7.9233471698034658E-2</v>
      </c>
      <c r="P8354" s="4">
        <f t="shared" si="790"/>
        <v>8.3680324765942227E-2</v>
      </c>
    </row>
    <row r="8355" spans="1:16" x14ac:dyDescent="0.55000000000000004">
      <c r="A8355" s="3">
        <f t="shared" si="791"/>
        <v>8345.7238582538776</v>
      </c>
      <c r="C8355">
        <f t="shared" si="787"/>
        <v>8.0110568948717709E-2</v>
      </c>
      <c r="D8355">
        <f t="shared" si="788"/>
        <v>6.7396037018933388E-2</v>
      </c>
      <c r="E8355" s="4">
        <f>(M8355-C8355)^2</f>
        <v>7.8528527344359347E-2</v>
      </c>
      <c r="K8355" s="3">
        <f t="shared" si="792"/>
        <v>8345.7238582538776</v>
      </c>
      <c r="L8355" s="4">
        <v>-0.29765879202102402</v>
      </c>
      <c r="M8355" s="4">
        <v>-0.20011885017846701</v>
      </c>
      <c r="O8355" s="4">
        <f t="shared" si="789"/>
        <v>8.9887077938491988E-2</v>
      </c>
      <c r="P8355" s="4">
        <f t="shared" si="790"/>
        <v>4.1035561381329258E-2</v>
      </c>
    </row>
    <row r="8356" spans="1:16" x14ac:dyDescent="0.55000000000000004">
      <c r="A8356" s="3">
        <f t="shared" si="791"/>
        <v>8346.7238582538776</v>
      </c>
      <c r="C8356">
        <f t="shared" si="787"/>
        <v>0.21305184576022262</v>
      </c>
      <c r="D8356">
        <f t="shared" si="788"/>
        <v>0.198258920605629</v>
      </c>
      <c r="E8356" s="4">
        <f>(M8356-C8356)^2</f>
        <v>7.6367405894500556E-2</v>
      </c>
      <c r="K8356" s="3">
        <f t="shared" si="792"/>
        <v>8346.7238582538776</v>
      </c>
      <c r="L8356" s="4">
        <v>-0.24143563095357101</v>
      </c>
      <c r="M8356" s="4">
        <v>-6.3294686504071496E-2</v>
      </c>
      <c r="O8356" s="4">
        <f t="shared" si="789"/>
        <v>5.9335394564959912E-2</v>
      </c>
      <c r="P8356" s="4">
        <f t="shared" si="790"/>
        <v>4.3228254321623985E-3</v>
      </c>
    </row>
    <row r="8357" spans="1:16" x14ac:dyDescent="0.55000000000000004">
      <c r="A8357" s="3">
        <f t="shared" si="791"/>
        <v>8347.7238582538776</v>
      </c>
      <c r="C8357">
        <f t="shared" si="787"/>
        <v>0.29245175185907657</v>
      </c>
      <c r="D8357">
        <f t="shared" si="788"/>
        <v>0.27929799568526226</v>
      </c>
      <c r="E8357" s="4">
        <f>(M8357-C8357)^2</f>
        <v>4.1237314349610692E-2</v>
      </c>
      <c r="K8357" s="3">
        <f t="shared" si="792"/>
        <v>8347.7238582538776</v>
      </c>
      <c r="L8357" s="4">
        <v>-0.124743418355878</v>
      </c>
      <c r="M8357" s="4">
        <v>8.9382024056996995E-2</v>
      </c>
      <c r="O8357" s="4">
        <f t="shared" si="789"/>
        <v>1.6102687152697411E-2</v>
      </c>
      <c r="P8357" s="4">
        <f t="shared" si="790"/>
        <v>7.5565664389834006E-3</v>
      </c>
    </row>
    <row r="8358" spans="1:16" x14ac:dyDescent="0.55000000000000004">
      <c r="A8358" s="3">
        <f t="shared" si="791"/>
        <v>8348.7238582538776</v>
      </c>
      <c r="C8358">
        <f t="shared" si="787"/>
        <v>0.29835655348679035</v>
      </c>
      <c r="D8358">
        <f t="shared" si="788"/>
        <v>0.29014759424104741</v>
      </c>
      <c r="E8358" s="4">
        <f>(M8358-C8358)^2</f>
        <v>6.1911877941818686E-3</v>
      </c>
      <c r="K8358" s="3">
        <f t="shared" si="792"/>
        <v>8348.7238582538776</v>
      </c>
      <c r="L8358" s="4">
        <v>2.31915572210297E-2</v>
      </c>
      <c r="M8358" s="4">
        <v>0.219672452207168</v>
      </c>
      <c r="O8358" s="4">
        <f t="shared" si="789"/>
        <v>4.42623184333004E-4</v>
      </c>
      <c r="P8358" s="4">
        <f t="shared" si="790"/>
        <v>4.7184068560803635E-2</v>
      </c>
    </row>
    <row r="8359" spans="1:16" x14ac:dyDescent="0.55000000000000004">
      <c r="A8359" s="3">
        <f t="shared" si="791"/>
        <v>8349.7238582538776</v>
      </c>
      <c r="C8359">
        <f t="shared" si="787"/>
        <v>0.22928233403253132</v>
      </c>
      <c r="D8359">
        <f t="shared" si="788"/>
        <v>0.2280811387291736</v>
      </c>
      <c r="E8359" s="4">
        <f>(M8359-C8359)^2</f>
        <v>4.311526862247856E-3</v>
      </c>
      <c r="K8359" s="3">
        <f t="shared" si="792"/>
        <v>8349.7238582538776</v>
      </c>
      <c r="L8359" s="4">
        <v>0.16531806342195399</v>
      </c>
      <c r="M8359" s="4">
        <v>0.29494455195309699</v>
      </c>
      <c r="O8359" s="4">
        <f t="shared" si="789"/>
        <v>2.6622855715673532E-2</v>
      </c>
      <c r="P8359" s="4">
        <f t="shared" si="790"/>
        <v>8.5551009228548955E-2</v>
      </c>
    </row>
    <row r="8360" spans="1:16" x14ac:dyDescent="0.55000000000000004">
      <c r="A8360" s="3">
        <f t="shared" si="791"/>
        <v>8350.7238582538776</v>
      </c>
      <c r="C8360">
        <f t="shared" si="787"/>
        <v>0.10258791231920476</v>
      </c>
      <c r="D8360">
        <f t="shared" si="788"/>
        <v>0.10869634946732022</v>
      </c>
      <c r="E8360" s="4">
        <f>(M8360-C8360)^2</f>
        <v>3.7542180637749667E-2</v>
      </c>
      <c r="K8360" s="3">
        <f t="shared" si="792"/>
        <v>8350.7238582538776</v>
      </c>
      <c r="L8360" s="4">
        <v>0.26603963508004103</v>
      </c>
      <c r="M8360" s="4">
        <v>0.29634595895920801</v>
      </c>
      <c r="O8360" s="4">
        <f t="shared" si="789"/>
        <v>6.9636184952373281E-2</v>
      </c>
      <c r="P8360" s="4">
        <f t="shared" si="790"/>
        <v>8.6372771159092282E-2</v>
      </c>
    </row>
    <row r="8361" spans="1:16" x14ac:dyDescent="0.55000000000000004">
      <c r="A8361" s="3">
        <f t="shared" si="791"/>
        <v>8351.7238582538776</v>
      </c>
      <c r="C8361">
        <f t="shared" si="787"/>
        <v>-4.9887546045033079E-2</v>
      </c>
      <c r="D8361">
        <f t="shared" si="788"/>
        <v>-3.8004568040912706E-2</v>
      </c>
      <c r="E8361" s="4">
        <f>(M8361-C8361)^2</f>
        <v>7.4754793350456011E-2</v>
      </c>
      <c r="K8361" s="3">
        <f t="shared" si="792"/>
        <v>8351.7238582538776</v>
      </c>
      <c r="L8361" s="4">
        <v>0.300129929742253</v>
      </c>
      <c r="M8361" s="4">
        <v>0.22352568214712301</v>
      </c>
      <c r="O8361" s="4">
        <f t="shared" si="789"/>
        <v>8.8790283154887989E-2</v>
      </c>
      <c r="P8361" s="4">
        <f t="shared" si="790"/>
        <v>4.8872904999855922E-2</v>
      </c>
    </row>
    <row r="8362" spans="1:16" x14ac:dyDescent="0.55000000000000004">
      <c r="A8362" s="3">
        <f t="shared" si="791"/>
        <v>8352.7238582538776</v>
      </c>
      <c r="C8362">
        <f t="shared" si="787"/>
        <v>-0.1898259264639087</v>
      </c>
      <c r="D8362">
        <f t="shared" si="788"/>
        <v>-0.17515468039677062</v>
      </c>
      <c r="E8362" s="4">
        <f>(M8362-C8362)^2</f>
        <v>8.0967529049951678E-2</v>
      </c>
      <c r="K8362" s="3">
        <f t="shared" si="792"/>
        <v>8352.7238582538776</v>
      </c>
      <c r="L8362" s="4">
        <v>0.25905082162960502</v>
      </c>
      <c r="M8362" s="4">
        <v>9.47220115886305E-2</v>
      </c>
      <c r="O8362" s="4">
        <f t="shared" si="789"/>
        <v>6.599651877436867E-2</v>
      </c>
      <c r="P8362" s="4">
        <f t="shared" si="790"/>
        <v>8.513476261039021E-3</v>
      </c>
    </row>
    <row r="8363" spans="1:16" x14ac:dyDescent="0.55000000000000004">
      <c r="A8363" s="3">
        <f t="shared" si="791"/>
        <v>8353.7238582538776</v>
      </c>
      <c r="C8363">
        <f t="shared" si="787"/>
        <v>-0.28205976687534456</v>
      </c>
      <c r="D8363">
        <f t="shared" si="788"/>
        <v>-0.26828723617261774</v>
      </c>
      <c r="E8363" s="4">
        <f>(M8363-C8363)^2</f>
        <v>5.0290032551242841E-2</v>
      </c>
      <c r="K8363" s="3">
        <f t="shared" si="792"/>
        <v>8353.7238582538776</v>
      </c>
      <c r="L8363" s="4">
        <v>0.15309082820519601</v>
      </c>
      <c r="M8363" s="4">
        <v>-5.7805374384934598E-2</v>
      </c>
      <c r="O8363" s="4">
        <f t="shared" si="789"/>
        <v>2.2782244444027332E-2</v>
      </c>
      <c r="P8363" s="4">
        <f t="shared" si="790"/>
        <v>3.6311332285420697E-3</v>
      </c>
    </row>
    <row r="8364" spans="1:16" x14ac:dyDescent="0.55000000000000004">
      <c r="A8364" s="3">
        <f t="shared" si="791"/>
        <v>8354.7238582538776</v>
      </c>
      <c r="C8364">
        <f t="shared" si="787"/>
        <v>-0.30341007897197814</v>
      </c>
      <c r="D8364">
        <f t="shared" si="788"/>
        <v>-0.29399739380775852</v>
      </c>
      <c r="E8364" s="4">
        <f>(M8364-C8364)^2</f>
        <v>1.1568085172395279E-2</v>
      </c>
      <c r="K8364" s="3">
        <f t="shared" si="792"/>
        <v>8354.7238582538776</v>
      </c>
      <c r="L8364" s="4">
        <v>8.7882871502456897E-3</v>
      </c>
      <c r="M8364" s="4">
        <v>-0.19585504574528401</v>
      </c>
      <c r="O8364" s="4">
        <f t="shared" si="789"/>
        <v>4.4027759189143812E-5</v>
      </c>
      <c r="P8364" s="4">
        <f t="shared" si="790"/>
        <v>3.9326283549087772E-2</v>
      </c>
    </row>
    <row r="8365" spans="1:16" x14ac:dyDescent="0.55000000000000004">
      <c r="A8365" s="3">
        <f t="shared" si="791"/>
        <v>8355.7238582538776</v>
      </c>
      <c r="C8365">
        <f t="shared" si="787"/>
        <v>-0.2485113848312529</v>
      </c>
      <c r="D8365">
        <f t="shared" si="788"/>
        <v>-0.24582401668964918</v>
      </c>
      <c r="E8365" s="4">
        <f>(M8365-C8365)^2</f>
        <v>1.3206116674876346E-3</v>
      </c>
      <c r="K8365" s="3">
        <f t="shared" si="792"/>
        <v>8355.7238582538776</v>
      </c>
      <c r="L8365" s="4">
        <v>-0.137715334940059</v>
      </c>
      <c r="M8365" s="4">
        <v>-0.28485160590223202</v>
      </c>
      <c r="O8365" s="4">
        <f t="shared" si="789"/>
        <v>1.9563135865382532E-2</v>
      </c>
      <c r="P8365" s="4">
        <f t="shared" si="790"/>
        <v>8.254423001086407E-2</v>
      </c>
    </row>
    <row r="8366" spans="1:16" x14ac:dyDescent="0.55000000000000004">
      <c r="A8366" s="3">
        <f t="shared" si="791"/>
        <v>8356.7238582538776</v>
      </c>
      <c r="C8366">
        <f t="shared" si="787"/>
        <v>-0.13116009782938784</v>
      </c>
      <c r="D8366">
        <f t="shared" si="788"/>
        <v>-0.13587340051170388</v>
      </c>
      <c r="E8366" s="4">
        <f>(M8366-C8366)^2</f>
        <v>2.9359183197043566E-2</v>
      </c>
      <c r="K8366" s="3">
        <f t="shared" si="792"/>
        <v>8356.7238582538776</v>
      </c>
      <c r="L8366" s="4">
        <v>-0.24972729707071201</v>
      </c>
      <c r="M8366" s="4">
        <v>-0.30250531426989302</v>
      </c>
      <c r="O8366" s="4">
        <f t="shared" si="789"/>
        <v>6.3443656583296495E-2</v>
      </c>
      <c r="P8366" s="4">
        <f t="shared" si="790"/>
        <v>9.2999884911140668E-2</v>
      </c>
    </row>
    <row r="8367" spans="1:16" x14ac:dyDescent="0.55000000000000004">
      <c r="A8367" s="3">
        <f t="shared" si="791"/>
        <v>8357.7238582538776</v>
      </c>
      <c r="C8367">
        <f t="shared" si="787"/>
        <v>1.915260941083442E-2</v>
      </c>
      <c r="D8367">
        <f t="shared" si="788"/>
        <v>8.2231207669230359E-3</v>
      </c>
      <c r="E8367" s="4">
        <f>(M8367-C8367)^2</f>
        <v>6.9457179064658439E-2</v>
      </c>
      <c r="K8367" s="3">
        <f t="shared" si="792"/>
        <v>8357.7238582538776</v>
      </c>
      <c r="L8367" s="4">
        <v>-0.29919350845432502</v>
      </c>
      <c r="M8367" s="4">
        <v>-0.24439469007193099</v>
      </c>
      <c r="O8367" s="4">
        <f t="shared" si="789"/>
        <v>9.0809685293876286E-2</v>
      </c>
      <c r="P8367" s="4">
        <f t="shared" si="790"/>
        <v>6.0934034211487791E-2</v>
      </c>
    </row>
    <row r="8368" spans="1:16" x14ac:dyDescent="0.55000000000000004">
      <c r="A8368" s="3">
        <f t="shared" si="791"/>
        <v>8358.7238582538776</v>
      </c>
      <c r="C8368">
        <f t="shared" si="787"/>
        <v>0.16465213628654976</v>
      </c>
      <c r="D8368">
        <f t="shared" si="788"/>
        <v>0.1502531161448844</v>
      </c>
      <c r="E8368" s="4">
        <f>(M8368-C8368)^2</f>
        <v>8.3941175888420261E-2</v>
      </c>
      <c r="K8368" s="3">
        <f t="shared" si="792"/>
        <v>8358.7238582538776</v>
      </c>
      <c r="L8368" s="4">
        <v>-0.27372484958377602</v>
      </c>
      <c r="M8368" s="4">
        <v>-0.12507389963086701</v>
      </c>
      <c r="O8368" s="4">
        <f t="shared" si="789"/>
        <v>7.6108557804750301E-2</v>
      </c>
      <c r="P8368" s="4">
        <f t="shared" si="790"/>
        <v>1.6263240379057815E-2</v>
      </c>
    </row>
    <row r="8369" spans="1:16" x14ac:dyDescent="0.55000000000000004">
      <c r="A8369" s="3">
        <f t="shared" si="791"/>
        <v>8359.7238582538776</v>
      </c>
      <c r="C8369">
        <f t="shared" si="787"/>
        <v>0.26877346699548416</v>
      </c>
      <c r="D8369">
        <f t="shared" si="788"/>
        <v>0.25452348656606333</v>
      </c>
      <c r="E8369" s="4">
        <f>(M8369-C8369)^2</f>
        <v>5.914674688854258E-2</v>
      </c>
      <c r="K8369" s="3">
        <f t="shared" si="792"/>
        <v>8359.7238582538776</v>
      </c>
      <c r="L8369" s="4">
        <v>-0.179700104069283</v>
      </c>
      <c r="M8369" s="4">
        <v>2.5572424874890899E-2</v>
      </c>
      <c r="O8369" s="4">
        <f t="shared" si="789"/>
        <v>3.3070531627407335E-2</v>
      </c>
      <c r="P8369" s="4">
        <f t="shared" si="790"/>
        <v>5.3448419382962097E-4</v>
      </c>
    </row>
    <row r="8370" spans="1:16" x14ac:dyDescent="0.55000000000000004">
      <c r="A8370" s="3">
        <f t="shared" si="791"/>
        <v>8360.7238582538776</v>
      </c>
      <c r="C8370">
        <f t="shared" si="787"/>
        <v>0.30535020646746891</v>
      </c>
      <c r="D8370">
        <f t="shared" si="788"/>
        <v>0.29483038227195596</v>
      </c>
      <c r="E8370" s="4">
        <f>(M8370-C8370)^2</f>
        <v>1.8370069516982446E-2</v>
      </c>
      <c r="K8370" s="3">
        <f t="shared" si="792"/>
        <v>8360.7238582538776</v>
      </c>
      <c r="L8370" s="4">
        <v>-4.0668352712124697E-2</v>
      </c>
      <c r="M8370" s="4">
        <v>0.16981397693092601</v>
      </c>
      <c r="O8370" s="4">
        <f t="shared" si="789"/>
        <v>1.8336635781603012E-3</v>
      </c>
      <c r="P8370" s="4">
        <f t="shared" si="790"/>
        <v>2.8009525665746281E-2</v>
      </c>
    </row>
    <row r="8371" spans="1:16" x14ac:dyDescent="0.55000000000000004">
      <c r="A8371" s="3">
        <f t="shared" si="791"/>
        <v>8361.7238582538776</v>
      </c>
      <c r="C8371">
        <f t="shared" si="787"/>
        <v>0.26519037253214894</v>
      </c>
      <c r="D8371">
        <f t="shared" si="788"/>
        <v>0.26104440758600889</v>
      </c>
      <c r="E8371" s="4">
        <f>(M8371-C8371)^2</f>
        <v>4.0121994412062071E-5</v>
      </c>
      <c r="K8371" s="3">
        <f t="shared" si="792"/>
        <v>8361.7238582538776</v>
      </c>
      <c r="L8371" s="4">
        <v>0.108549039869929</v>
      </c>
      <c r="M8371" s="4">
        <v>0.27152456501517802</v>
      </c>
      <c r="O8371" s="4">
        <f t="shared" si="789"/>
        <v>1.1320128903166363E-2</v>
      </c>
      <c r="P8371" s="4">
        <f t="shared" si="790"/>
        <v>7.2399232284290224E-2</v>
      </c>
    </row>
    <row r="8372" spans="1:16" x14ac:dyDescent="0.55000000000000004">
      <c r="A8372" s="3">
        <f t="shared" si="791"/>
        <v>8362.7238582538776</v>
      </c>
      <c r="C8372">
        <f t="shared" si="787"/>
        <v>0.15838640324763029</v>
      </c>
      <c r="D8372">
        <f t="shared" si="788"/>
        <v>0.16165620660052177</v>
      </c>
      <c r="E8372" s="4">
        <f>(M8372-C8372)^2</f>
        <v>2.1563083427297361E-2</v>
      </c>
      <c r="K8372" s="3">
        <f t="shared" si="792"/>
        <v>8362.7238582538776</v>
      </c>
      <c r="L8372" s="4">
        <v>0.23057965202720401</v>
      </c>
      <c r="M8372" s="4">
        <v>0.305230141375265</v>
      </c>
      <c r="O8372" s="4">
        <f t="shared" si="789"/>
        <v>5.2178760267728871E-2</v>
      </c>
      <c r="P8372" s="4">
        <f t="shared" si="790"/>
        <v>9.1673688098829392E-2</v>
      </c>
    </row>
    <row r="8373" spans="1:16" x14ac:dyDescent="0.55000000000000004">
      <c r="A8373" s="3">
        <f t="shared" si="791"/>
        <v>8363.7238582538776</v>
      </c>
      <c r="C8373">
        <f t="shared" si="787"/>
        <v>1.1778858913815386E-2</v>
      </c>
      <c r="D8373">
        <f t="shared" si="788"/>
        <v>2.164270685406176E-2</v>
      </c>
      <c r="E8373" s="4">
        <f>(M8373-C8373)^2</f>
        <v>6.2855542410386017E-2</v>
      </c>
      <c r="K8373" s="3">
        <f t="shared" si="792"/>
        <v>8363.7238582538776</v>
      </c>
      <c r="L8373" s="4">
        <v>0.29486015992195203</v>
      </c>
      <c r="M8373" s="4">
        <v>0.26248893531758899</v>
      </c>
      <c r="O8373" s="4">
        <f t="shared" si="789"/>
        <v>8.5677513391141935E-2</v>
      </c>
      <c r="P8373" s="4">
        <f t="shared" si="790"/>
        <v>6.7618422069588124E-2</v>
      </c>
    </row>
    <row r="8374" spans="1:16" x14ac:dyDescent="0.55000000000000004">
      <c r="A8374" s="3">
        <f t="shared" si="791"/>
        <v>8364.7238582538776</v>
      </c>
      <c r="C8374">
        <f t="shared" si="787"/>
        <v>-0.13778879238119487</v>
      </c>
      <c r="D8374">
        <f t="shared" si="788"/>
        <v>-0.12380975159663912</v>
      </c>
      <c r="E8374" s="4">
        <f>(M8374-C8374)^2</f>
        <v>8.5144053239812986E-2</v>
      </c>
      <c r="K8374" s="3">
        <f t="shared" si="792"/>
        <v>8364.7238582538776</v>
      </c>
      <c r="L8374" s="4">
        <v>0.28529111158461301</v>
      </c>
      <c r="M8374" s="4">
        <v>0.15400574704648701</v>
      </c>
      <c r="O8374" s="4">
        <f t="shared" si="789"/>
        <v>8.0167221109702369E-2</v>
      </c>
      <c r="P8374" s="4">
        <f t="shared" si="790"/>
        <v>2.2968080349511786E-2</v>
      </c>
    </row>
    <row r="8375" spans="1:16" x14ac:dyDescent="0.55000000000000004">
      <c r="A8375" s="3">
        <f t="shared" si="791"/>
        <v>8365.7238582538776</v>
      </c>
      <c r="C8375">
        <f t="shared" si="787"/>
        <v>-0.25272918763589358</v>
      </c>
      <c r="D8375">
        <f t="shared" si="788"/>
        <v>-0.23814798156229669</v>
      </c>
      <c r="E8375" s="4">
        <f>(M8375-C8375)^2</f>
        <v>6.7433729241146351E-2</v>
      </c>
      <c r="K8375" s="3">
        <f t="shared" si="792"/>
        <v>8365.7238582538776</v>
      </c>
      <c r="L8375" s="4">
        <v>0.20426913453334</v>
      </c>
      <c r="M8375" s="4">
        <v>6.9508640452980702E-3</v>
      </c>
      <c r="O8375" s="4">
        <f t="shared" si="789"/>
        <v>4.0850953880742676E-2</v>
      </c>
      <c r="P8375" s="4">
        <f t="shared" si="790"/>
        <v>2.0226187346611317E-5</v>
      </c>
    </row>
    <row r="8376" spans="1:16" x14ac:dyDescent="0.55000000000000004">
      <c r="A8376" s="3">
        <f t="shared" si="791"/>
        <v>8366.7238582538776</v>
      </c>
      <c r="C8376">
        <f t="shared" si="787"/>
        <v>-0.30415702763974706</v>
      </c>
      <c r="D8376">
        <f t="shared" si="788"/>
        <v>-0.29263801204478351</v>
      </c>
      <c r="E8376" s="4">
        <f>(M8376-C8376)^2</f>
        <v>2.6345224838965925E-2</v>
      </c>
      <c r="K8376" s="3">
        <f t="shared" si="792"/>
        <v>8366.7238582538776</v>
      </c>
      <c r="L8376" s="4">
        <v>7.2086685544479598E-2</v>
      </c>
      <c r="M8376" s="4">
        <v>-0.141844905976065</v>
      </c>
      <c r="O8376" s="4">
        <f t="shared" si="789"/>
        <v>4.890728000547055E-3</v>
      </c>
      <c r="P8376" s="4">
        <f t="shared" si="790"/>
        <v>2.0822033047706606E-2</v>
      </c>
    </row>
    <row r="8377" spans="1:16" x14ac:dyDescent="0.55000000000000004">
      <c r="A8377" s="3">
        <f t="shared" si="791"/>
        <v>8367.7238582538776</v>
      </c>
      <c r="C8377">
        <f t="shared" si="787"/>
        <v>-0.27914814815094791</v>
      </c>
      <c r="D8377">
        <f t="shared" si="788"/>
        <v>-0.27358612961100598</v>
      </c>
      <c r="E8377" s="4">
        <f>(M8377-C8377)^2</f>
        <v>5.7760473841029689E-4</v>
      </c>
      <c r="K8377" s="3">
        <f t="shared" si="792"/>
        <v>8367.7238582538776</v>
      </c>
      <c r="L8377" s="4">
        <v>-7.8150321032327205E-2</v>
      </c>
      <c r="M8377" s="4">
        <v>-0.25511473935381102</v>
      </c>
      <c r="O8377" s="4">
        <f t="shared" si="789"/>
        <v>6.4486146112398331E-3</v>
      </c>
      <c r="P8377" s="4">
        <f t="shared" si="790"/>
        <v>6.6341403422372644E-2</v>
      </c>
    </row>
    <row r="8378" spans="1:16" x14ac:dyDescent="0.55000000000000004">
      <c r="A8378" s="3">
        <f t="shared" si="791"/>
        <v>8368.7238582538776</v>
      </c>
      <c r="C8378">
        <f t="shared" si="787"/>
        <v>-0.18398744983797241</v>
      </c>
      <c r="D8378">
        <f t="shared" si="788"/>
        <v>-0.18578020125426156</v>
      </c>
      <c r="E8378" s="4">
        <f>(M8378-C8378)^2</f>
        <v>1.4520744971337977E-2</v>
      </c>
      <c r="K8378" s="3">
        <f t="shared" si="792"/>
        <v>8368.7238582538776</v>
      </c>
      <c r="L8378" s="4">
        <v>-0.20881409489719299</v>
      </c>
      <c r="M8378" s="4">
        <v>-0.30448950364344901</v>
      </c>
      <c r="O8378" s="4">
        <f t="shared" si="789"/>
        <v>4.4507092122070588E-2</v>
      </c>
      <c r="P8378" s="4">
        <f t="shared" si="790"/>
        <v>9.4214014038262253E-2</v>
      </c>
    </row>
    <row r="8379" spans="1:16" x14ac:dyDescent="0.55000000000000004">
      <c r="A8379" s="3">
        <f t="shared" si="791"/>
        <v>8369.7238582538776</v>
      </c>
      <c r="C8379">
        <f t="shared" si="787"/>
        <v>-4.2589460206666339E-2</v>
      </c>
      <c r="D8379">
        <f t="shared" si="788"/>
        <v>-5.1286451015461615E-2</v>
      </c>
      <c r="E8379" s="4">
        <f>(M8379-C8379)^2</f>
        <v>5.5231355815752475E-2</v>
      </c>
      <c r="K8379" s="3">
        <f t="shared" si="792"/>
        <v>8369.7238582538776</v>
      </c>
      <c r="L8379" s="4">
        <v>-0.28717908330645697</v>
      </c>
      <c r="M8379" s="4">
        <v>-0.27760298282983897</v>
      </c>
      <c r="O8379" s="4">
        <f t="shared" si="789"/>
        <v>8.3713022876967177E-2</v>
      </c>
      <c r="P8379" s="4">
        <f t="shared" si="790"/>
        <v>7.8431639553648055E-2</v>
      </c>
    </row>
    <row r="8380" spans="1:16" x14ac:dyDescent="0.55000000000000004">
      <c r="A8380" s="3">
        <f t="shared" si="791"/>
        <v>8370.7238582538776</v>
      </c>
      <c r="C8380">
        <f t="shared" si="787"/>
        <v>0.1095115490077443</v>
      </c>
      <c r="D8380">
        <f t="shared" si="788"/>
        <v>9.6095931455415715E-2</v>
      </c>
      <c r="E8380" s="4">
        <f>(M8380-C8380)^2</f>
        <v>8.4506851544186773E-2</v>
      </c>
      <c r="K8380" s="3">
        <f t="shared" si="792"/>
        <v>8370.7238582538776</v>
      </c>
      <c r="L8380" s="4">
        <v>-0.29361828877192497</v>
      </c>
      <c r="M8380" s="4">
        <v>-0.18118907284261701</v>
      </c>
      <c r="O8380" s="4">
        <f t="shared" si="789"/>
        <v>8.7480623006082045E-2</v>
      </c>
      <c r="P8380" s="4">
        <f t="shared" si="790"/>
        <v>3.3724598480646004E-2</v>
      </c>
    </row>
    <row r="8381" spans="1:16" x14ac:dyDescent="0.55000000000000004">
      <c r="A8381" s="3">
        <f t="shared" si="791"/>
        <v>8371.7238582538776</v>
      </c>
      <c r="C8381">
        <f t="shared" si="787"/>
        <v>0.23409156481378737</v>
      </c>
      <c r="D8381">
        <f t="shared" si="788"/>
        <v>0.21932875600185064</v>
      </c>
      <c r="E8381" s="4">
        <f>(M8381-C8381)^2</f>
        <v>7.4795029971338745E-2</v>
      </c>
      <c r="K8381" s="3">
        <f t="shared" si="792"/>
        <v>8371.7238582538776</v>
      </c>
      <c r="L8381" s="4">
        <v>-0.226518972338839</v>
      </c>
      <c r="M8381" s="4">
        <v>-3.93952355465568E-2</v>
      </c>
      <c r="O8381" s="4">
        <f t="shared" si="789"/>
        <v>5.229084599521544E-2</v>
      </c>
      <c r="P8381" s="4">
        <f t="shared" si="790"/>
        <v>1.7513175602299131E-3</v>
      </c>
    </row>
    <row r="8382" spans="1:16" x14ac:dyDescent="0.55000000000000004">
      <c r="A8382" s="3">
        <f t="shared" si="791"/>
        <v>8372.7238582538776</v>
      </c>
      <c r="C8382">
        <f t="shared" si="787"/>
        <v>0.29984278611826642</v>
      </c>
      <c r="D8382">
        <f t="shared" si="788"/>
        <v>0.287442779811583</v>
      </c>
      <c r="E8382" s="4">
        <f>(M8382-C8382)^2</f>
        <v>3.5185282204696959E-2</v>
      </c>
      <c r="K8382" s="3">
        <f t="shared" si="792"/>
        <v>8372.7238582538776</v>
      </c>
      <c r="L8382" s="4">
        <v>-0.10268657406180599</v>
      </c>
      <c r="M8382" s="4">
        <v>0.112265382882437</v>
      </c>
      <c r="O8382" s="4">
        <f t="shared" si="789"/>
        <v>1.0991324856046432E-2</v>
      </c>
      <c r="P8382" s="4">
        <f t="shared" si="790"/>
        <v>1.2058647277929062E-2</v>
      </c>
    </row>
    <row r="8383" spans="1:16" x14ac:dyDescent="0.55000000000000004">
      <c r="A8383" s="3">
        <f t="shared" si="791"/>
        <v>8373.7238582538776</v>
      </c>
      <c r="C8383">
        <f t="shared" si="787"/>
        <v>0.29024148602191235</v>
      </c>
      <c r="D8383">
        <f t="shared" si="788"/>
        <v>0.28332048772500207</v>
      </c>
      <c r="E8383" s="4">
        <f>(M8383-C8383)^2</f>
        <v>2.9629565291997995E-3</v>
      </c>
      <c r="K8383" s="3">
        <f t="shared" si="792"/>
        <v>8373.7238582538776</v>
      </c>
      <c r="L8383" s="4">
        <v>4.6864313710264303E-2</v>
      </c>
      <c r="M8383" s="4">
        <v>0.23580843972465099</v>
      </c>
      <c r="O8383" s="4">
        <f t="shared" si="789"/>
        <v>1.9991064497516821E-3</v>
      </c>
      <c r="P8383" s="4">
        <f t="shared" si="790"/>
        <v>5.4454522912249156E-2</v>
      </c>
    </row>
    <row r="8384" spans="1:16" x14ac:dyDescent="0.55000000000000004">
      <c r="A8384" s="3">
        <f t="shared" si="791"/>
        <v>8374.7238582538776</v>
      </c>
      <c r="C8384">
        <f t="shared" si="787"/>
        <v>0.20770053621773191</v>
      </c>
      <c r="D8384">
        <f t="shared" si="788"/>
        <v>0.2079978396419338</v>
      </c>
      <c r="E8384" s="4">
        <f>(M8384-C8384)^2</f>
        <v>8.5731439784875862E-3</v>
      </c>
      <c r="K8384" s="3">
        <f t="shared" si="792"/>
        <v>8374.7238582538776</v>
      </c>
      <c r="L8384" s="4">
        <v>0.18467774338850301</v>
      </c>
      <c r="M8384" s="4">
        <v>0.30029180998846899</v>
      </c>
      <c r="O8384" s="4">
        <f t="shared" si="789"/>
        <v>3.3315301854517462E-2</v>
      </c>
      <c r="P8384" s="4">
        <f t="shared" si="790"/>
        <v>8.8707652538554088E-2</v>
      </c>
    </row>
    <row r="8385" spans="1:16" x14ac:dyDescent="0.55000000000000004">
      <c r="A8385" s="3">
        <f t="shared" si="791"/>
        <v>8375.7238582538776</v>
      </c>
      <c r="C8385">
        <f t="shared" si="787"/>
        <v>7.2963036005047957E-2</v>
      </c>
      <c r="D8385">
        <f t="shared" si="788"/>
        <v>8.0403926787784741E-2</v>
      </c>
      <c r="E8385" s="4">
        <f>(M8385-C8385)^2</f>
        <v>4.6916511988030096E-2</v>
      </c>
      <c r="K8385" s="3">
        <f t="shared" si="792"/>
        <v>8375.7238582538776</v>
      </c>
      <c r="L8385" s="4">
        <v>0.27623748657754599</v>
      </c>
      <c r="M8385" s="4">
        <v>0.28956523356552999</v>
      </c>
      <c r="O8385" s="4">
        <f t="shared" si="789"/>
        <v>7.5122335673123625E-2</v>
      </c>
      <c r="P8385" s="4">
        <f t="shared" si="790"/>
        <v>8.2433141421760892E-2</v>
      </c>
    </row>
    <row r="8386" spans="1:16" x14ac:dyDescent="0.55000000000000004">
      <c r="A8386" s="3">
        <f t="shared" si="791"/>
        <v>8376.7238582538776</v>
      </c>
      <c r="C8386">
        <f t="shared" si="787"/>
        <v>-8.011056894840031E-2</v>
      </c>
      <c r="D8386">
        <f t="shared" si="788"/>
        <v>-6.7396037018624164E-2</v>
      </c>
      <c r="E8386" s="4">
        <f>(M8386-C8386)^2</f>
        <v>8.203974865111105E-2</v>
      </c>
      <c r="K8386" s="3">
        <f t="shared" si="792"/>
        <v>8376.7238582538776</v>
      </c>
      <c r="L8386" s="4">
        <v>0.29861183760028698</v>
      </c>
      <c r="M8386" s="4">
        <v>0.20631524806380799</v>
      </c>
      <c r="O8386" s="4">
        <f t="shared" si="789"/>
        <v>8.7887874722024209E-2</v>
      </c>
      <c r="P8386" s="4">
        <f t="shared" si="790"/>
        <v>4.1559607971603969E-2</v>
      </c>
    </row>
    <row r="8387" spans="1:16" x14ac:dyDescent="0.55000000000000004">
      <c r="A8387" s="3">
        <f t="shared" si="791"/>
        <v>8377.7238582538776</v>
      </c>
      <c r="C8387">
        <f t="shared" si="787"/>
        <v>-0.21305184576018593</v>
      </c>
      <c r="D8387">
        <f t="shared" si="788"/>
        <v>-0.19825892060559241</v>
      </c>
      <c r="E8387" s="4">
        <f>(M8387-C8387)^2</f>
        <v>8.090848843987529E-2</v>
      </c>
      <c r="K8387" s="3">
        <f t="shared" si="792"/>
        <v>8377.7238582538776</v>
      </c>
      <c r="L8387" s="4">
        <v>0.246197001442683</v>
      </c>
      <c r="M8387" s="4">
        <v>7.1392328797626498E-2</v>
      </c>
      <c r="O8387" s="4">
        <f t="shared" si="789"/>
        <v>5.9557501254698338E-2</v>
      </c>
      <c r="P8387" s="4">
        <f t="shared" si="790"/>
        <v>4.7525606442868256E-3</v>
      </c>
    </row>
    <row r="8388" spans="1:16" x14ac:dyDescent="0.55000000000000004">
      <c r="A8388" s="3">
        <f t="shared" si="791"/>
        <v>8378.7238582538776</v>
      </c>
      <c r="C8388">
        <f t="shared" si="787"/>
        <v>-0.29245175185906186</v>
      </c>
      <c r="D8388">
        <f t="shared" si="788"/>
        <v>-0.27929799568524638</v>
      </c>
      <c r="E8388" s="4">
        <f>(M8388-C8388)^2</f>
        <v>4.4538096758615281E-2</v>
      </c>
      <c r="K8388" s="3">
        <f t="shared" si="792"/>
        <v>8378.7238582538776</v>
      </c>
      <c r="L8388" s="4">
        <v>0.132120598978443</v>
      </c>
      <c r="M8388" s="4">
        <v>-8.1411242101775499E-2</v>
      </c>
      <c r="O8388" s="4">
        <f t="shared" si="789"/>
        <v>1.6891590958011557E-2</v>
      </c>
      <c r="P8388" s="4">
        <f t="shared" si="790"/>
        <v>7.033296758136626E-3</v>
      </c>
    </row>
    <row r="8389" spans="1:16" x14ac:dyDescent="0.55000000000000004">
      <c r="A8389" s="3">
        <f t="shared" si="791"/>
        <v>8379.7238582538776</v>
      </c>
      <c r="C8389">
        <f t="shared" si="787"/>
        <v>-0.29835655348680129</v>
      </c>
      <c r="D8389">
        <f t="shared" si="788"/>
        <v>-0.29014759424105629</v>
      </c>
      <c r="E8389" s="4">
        <f>(M8389-C8389)^2</f>
        <v>7.145606801695706E-3</v>
      </c>
      <c r="K8389" s="3">
        <f t="shared" si="792"/>
        <v>8379.7238582538776</v>
      </c>
      <c r="L8389" s="4">
        <v>-1.50462271166388E-2</v>
      </c>
      <c r="M8389" s="4">
        <v>-0.21382486237810699</v>
      </c>
      <c r="O8389" s="4">
        <f t="shared" si="789"/>
        <v>2.9581153772839414E-4</v>
      </c>
      <c r="P8389" s="4">
        <f t="shared" si="790"/>
        <v>4.6776334650052646E-2</v>
      </c>
    </row>
    <row r="8390" spans="1:16" x14ac:dyDescent="0.55000000000000004">
      <c r="A8390" s="3">
        <f t="shared" si="791"/>
        <v>8380.7238582538776</v>
      </c>
      <c r="C8390">
        <f t="shared" si="787"/>
        <v>-0.22928233403238168</v>
      </c>
      <c r="D8390">
        <f t="shared" si="788"/>
        <v>-0.2280811387290349</v>
      </c>
      <c r="E8390" s="4">
        <f>(M8390-C8390)^2</f>
        <v>4.0198624701388817E-3</v>
      </c>
      <c r="K8390" s="3">
        <f t="shared" si="792"/>
        <v>8380.7238582538776</v>
      </c>
      <c r="L8390" s="4">
        <v>-0.158444632290342</v>
      </c>
      <c r="M8390" s="4">
        <v>-0.292684719398698</v>
      </c>
      <c r="O8390" s="4">
        <f t="shared" si="789"/>
        <v>2.5791581983081156E-2</v>
      </c>
      <c r="P8390" s="4">
        <f t="shared" si="790"/>
        <v>8.7106574850426111E-2</v>
      </c>
    </row>
    <row r="8391" spans="1:16" x14ac:dyDescent="0.55000000000000004">
      <c r="A8391" s="3">
        <f t="shared" si="791"/>
        <v>8381.7238582538776</v>
      </c>
      <c r="C8391">
        <f t="shared" ref="C8391:C8454" si="793">$B$2*EXP(-C$4*((PI()/($B$1*$B$3)))^0.5)*SIN(2*PI()*$A8391/$B$3-C$4*SQRT(PI()/($B$1*$B$3)))</f>
        <v>-0.10258791231925295</v>
      </c>
      <c r="D8391">
        <f t="shared" ref="D8391:D8454" si="794">$B$2*EXP(-D$4*((PI()/($B$1*$B$3)))^0.5)*SIN(2*PI()*$A8391/$B$3-D$4*SQRT(PI()/($B$1*$B$3)))</f>
        <v>-0.10869634946736617</v>
      </c>
      <c r="E8391" s="4">
        <f>(M8391-C8391)^2</f>
        <v>3.8279689624974425E-2</v>
      </c>
      <c r="K8391" s="3">
        <f t="shared" si="792"/>
        <v>8381.7238582538776</v>
      </c>
      <c r="L8391" s="4">
        <v>-0.26215959638779102</v>
      </c>
      <c r="M8391" s="4">
        <v>-0.29823987276170399</v>
      </c>
      <c r="O8391" s="4">
        <f t="shared" ref="O8391:O8454" si="795">(L8391-$J$1)^2</f>
        <v>6.9861119784300943E-2</v>
      </c>
      <c r="P8391" s="4">
        <f t="shared" ref="P8391:P8454" si="796">(M8391-$J$2)^2</f>
        <v>9.0416510841992245E-2</v>
      </c>
    </row>
    <row r="8392" spans="1:16" x14ac:dyDescent="0.55000000000000004">
      <c r="A8392" s="3">
        <f t="shared" si="791"/>
        <v>8382.7238582538776</v>
      </c>
      <c r="C8392">
        <f t="shared" si="793"/>
        <v>4.9887546045256595E-2</v>
      </c>
      <c r="D8392">
        <f t="shared" si="794"/>
        <v>3.8004568041129679E-2</v>
      </c>
      <c r="E8392" s="4">
        <f>(M8392-C8392)^2</f>
        <v>7.7833492788161235E-2</v>
      </c>
      <c r="K8392" s="3">
        <f t="shared" si="792"/>
        <v>8382.7238582538776</v>
      </c>
      <c r="L8392" s="4">
        <v>-0.30021506324985198</v>
      </c>
      <c r="M8392" s="4">
        <v>-0.22909899984568999</v>
      </c>
      <c r="O8392" s="4">
        <f t="shared" si="795"/>
        <v>9.142641269832319E-2</v>
      </c>
      <c r="P8392" s="4">
        <f t="shared" si="796"/>
        <v>5.3616565127956456E-2</v>
      </c>
    </row>
    <row r="8393" spans="1:16" x14ac:dyDescent="0.55000000000000004">
      <c r="A8393" s="3">
        <f t="shared" si="791"/>
        <v>8383.7238582538776</v>
      </c>
      <c r="C8393">
        <f t="shared" si="793"/>
        <v>0.18982592646386862</v>
      </c>
      <c r="D8393">
        <f t="shared" si="794"/>
        <v>0.17515468039673088</v>
      </c>
      <c r="E8393" s="4">
        <f>(M8393-C8393)^2</f>
        <v>8.550055984367011E-2</v>
      </c>
      <c r="K8393" s="3">
        <f t="shared" si="792"/>
        <v>8383.7238582538776</v>
      </c>
      <c r="L8393" s="4">
        <v>-0.26307980512194501</v>
      </c>
      <c r="M8393" s="4">
        <v>-0.10257886119131</v>
      </c>
      <c r="O8393" s="4">
        <f t="shared" si="795"/>
        <v>7.0348411987546711E-2</v>
      </c>
      <c r="P8393" s="4">
        <f t="shared" si="796"/>
        <v>1.1031799139646104E-2</v>
      </c>
    </row>
    <row r="8394" spans="1:16" x14ac:dyDescent="0.55000000000000004">
      <c r="A8394" s="3">
        <f t="shared" si="791"/>
        <v>8384.7238582538776</v>
      </c>
      <c r="C8394">
        <f t="shared" si="793"/>
        <v>0.28205976687532497</v>
      </c>
      <c r="D8394">
        <f t="shared" si="794"/>
        <v>0.26828723617259725</v>
      </c>
      <c r="E8394" s="4">
        <f>(M8394-C8394)^2</f>
        <v>5.4022299764651754E-2</v>
      </c>
      <c r="K8394" s="3">
        <f t="shared" si="792"/>
        <v>8384.7238582538776</v>
      </c>
      <c r="L8394" s="4">
        <v>-0.16005457777262</v>
      </c>
      <c r="M8394" s="4">
        <v>4.9632789601490097E-2</v>
      </c>
      <c r="O8394" s="4">
        <f t="shared" si="795"/>
        <v>2.6311280597103102E-2</v>
      </c>
      <c r="P8394" s="4">
        <f t="shared" si="796"/>
        <v>2.2258843601209032E-3</v>
      </c>
    </row>
    <row r="8395" spans="1:16" x14ac:dyDescent="0.55000000000000004">
      <c r="A8395" s="3">
        <f t="shared" si="791"/>
        <v>8385.7238582538776</v>
      </c>
      <c r="C8395">
        <f t="shared" si="793"/>
        <v>0.30341007897198391</v>
      </c>
      <c r="D8395">
        <f t="shared" si="794"/>
        <v>0.29399739380776241</v>
      </c>
      <c r="E8395" s="4">
        <f>(M8395-C8395)^2</f>
        <v>1.2995197140692315E-2</v>
      </c>
      <c r="K8395" s="3">
        <f t="shared" si="792"/>
        <v>8385.7238582538776</v>
      </c>
      <c r="L8395" s="4">
        <v>-1.6942688513627902E-2</v>
      </c>
      <c r="M8395" s="4">
        <v>0.18941360033912299</v>
      </c>
      <c r="O8395" s="4">
        <f t="shared" si="795"/>
        <v>3.6464323730708278E-4</v>
      </c>
      <c r="P8395" s="4">
        <f t="shared" si="796"/>
        <v>3.4954075127602686E-2</v>
      </c>
    </row>
    <row r="8396" spans="1:16" x14ac:dyDescent="0.55000000000000004">
      <c r="A8396" s="3">
        <f t="shared" ref="A8396:A8459" si="797">K8396</f>
        <v>8386.7238582538776</v>
      </c>
      <c r="C8396">
        <f t="shared" si="793"/>
        <v>0.24851138483128263</v>
      </c>
      <c r="D8396">
        <f t="shared" si="794"/>
        <v>0.24582401668967649</v>
      </c>
      <c r="E8396" s="4">
        <f>(M8396-C8396)^2</f>
        <v>1.1051113437936183E-3</v>
      </c>
      <c r="K8396" s="3">
        <f t="shared" si="792"/>
        <v>8386.7238582538776</v>
      </c>
      <c r="L8396" s="4">
        <v>0.130412602188411</v>
      </c>
      <c r="M8396" s="4">
        <v>0.281754599835154</v>
      </c>
      <c r="O8396" s="4">
        <f t="shared" si="795"/>
        <v>1.6450539541051787E-2</v>
      </c>
      <c r="P8396" s="4">
        <f t="shared" si="796"/>
        <v>7.8009098406624594E-2</v>
      </c>
    </row>
    <row r="8397" spans="1:16" x14ac:dyDescent="0.55000000000000004">
      <c r="A8397" s="3">
        <f t="shared" si="797"/>
        <v>8387.7238582538776</v>
      </c>
      <c r="C8397">
        <f t="shared" si="793"/>
        <v>0.13116009782943405</v>
      </c>
      <c r="D8397">
        <f t="shared" si="794"/>
        <v>0.13587340051174773</v>
      </c>
      <c r="E8397" s="4">
        <f>(M8397-C8397)^2</f>
        <v>2.9710835703743995E-2</v>
      </c>
      <c r="K8397" s="3">
        <f t="shared" ref="K8397:K8460" si="798">K8396+1</f>
        <v>8387.7238582538776</v>
      </c>
      <c r="L8397" s="4">
        <v>0.245105247651315</v>
      </c>
      <c r="M8397" s="4">
        <v>0.30352841192382901</v>
      </c>
      <c r="O8397" s="4">
        <f t="shared" si="795"/>
        <v>5.902582113430533E-2</v>
      </c>
      <c r="P8397" s="4">
        <f t="shared" si="796"/>
        <v>9.0646096162613363E-2</v>
      </c>
    </row>
    <row r="8398" spans="1:16" x14ac:dyDescent="0.55000000000000004">
      <c r="A8398" s="3">
        <f t="shared" si="797"/>
        <v>8388.7238582538776</v>
      </c>
      <c r="C8398">
        <f t="shared" si="793"/>
        <v>-1.9152609410783342E-2</v>
      </c>
      <c r="D8398">
        <f t="shared" si="794"/>
        <v>-8.2231207668736327E-3</v>
      </c>
      <c r="E8398" s="4">
        <f>(M8398-C8398)^2</f>
        <v>7.2056951782511508E-2</v>
      </c>
      <c r="K8398" s="3">
        <f t="shared" si="798"/>
        <v>8388.7238582538776</v>
      </c>
      <c r="L8398" s="4">
        <v>0.29840976331737901</v>
      </c>
      <c r="M8398" s="4">
        <v>0.24928165029261501</v>
      </c>
      <c r="O8398" s="4">
        <f t="shared" si="795"/>
        <v>8.7768102119962915E-2</v>
      </c>
      <c r="P8398" s="4">
        <f t="shared" si="796"/>
        <v>6.0924130507602155E-2</v>
      </c>
    </row>
    <row r="8399" spans="1:16" x14ac:dyDescent="0.55000000000000004">
      <c r="A8399" s="3">
        <f t="shared" si="797"/>
        <v>8389.7238582538776</v>
      </c>
      <c r="C8399">
        <f t="shared" si="793"/>
        <v>-0.16465213628674058</v>
      </c>
      <c r="D8399">
        <f t="shared" si="794"/>
        <v>-0.15025311614507267</v>
      </c>
      <c r="E8399" s="4">
        <f>(M8399-C8399)^2</f>
        <v>8.8359280138501653E-2</v>
      </c>
      <c r="K8399" s="3">
        <f t="shared" si="798"/>
        <v>8389.7238582538776</v>
      </c>
      <c r="L8399" s="4">
        <v>0.27697570256083098</v>
      </c>
      <c r="M8399" s="4">
        <v>0.132600752914528</v>
      </c>
      <c r="O8399" s="4">
        <f t="shared" si="795"/>
        <v>7.5527547813992721E-2</v>
      </c>
      <c r="P8399" s="4">
        <f t="shared" si="796"/>
        <v>1.693830466282293E-2</v>
      </c>
    </row>
    <row r="8400" spans="1:16" x14ac:dyDescent="0.55000000000000004">
      <c r="A8400" s="3">
        <f t="shared" si="797"/>
        <v>8390.7238582538776</v>
      </c>
      <c r="C8400">
        <f t="shared" si="793"/>
        <v>-0.26877346699559168</v>
      </c>
      <c r="D8400">
        <f t="shared" si="794"/>
        <v>-0.25452348656617385</v>
      </c>
      <c r="E8400" s="4">
        <f>(M8400-C8400)^2</f>
        <v>6.3243518910049326E-2</v>
      </c>
      <c r="K8400" s="3">
        <f t="shared" si="798"/>
        <v>8390.7238582538776</v>
      </c>
      <c r="L8400" s="4">
        <v>0.18617135886540701</v>
      </c>
      <c r="M8400" s="4">
        <v>-1.7290825626352601E-2</v>
      </c>
      <c r="O8400" s="4">
        <f t="shared" si="795"/>
        <v>3.3862776467884506E-2</v>
      </c>
      <c r="P8400" s="4">
        <f t="shared" si="796"/>
        <v>3.8983881594016937E-4</v>
      </c>
    </row>
    <row r="8401" spans="1:16" x14ac:dyDescent="0.55000000000000004">
      <c r="A8401" s="3">
        <f t="shared" si="797"/>
        <v>8391.7238582538776</v>
      </c>
      <c r="C8401">
        <f t="shared" si="793"/>
        <v>-0.30535020646746619</v>
      </c>
      <c r="D8401">
        <f t="shared" si="794"/>
        <v>-0.29483038227196096</v>
      </c>
      <c r="E8401" s="4">
        <f>(M8401-C8401)^2</f>
        <v>2.030579310278156E-2</v>
      </c>
      <c r="K8401" s="3">
        <f t="shared" si="798"/>
        <v>8391.7238582538776</v>
      </c>
      <c r="L8401" s="4">
        <v>4.8739243418879703E-2</v>
      </c>
      <c r="M8401" s="4">
        <v>-0.16285180962461901</v>
      </c>
      <c r="O8401" s="4">
        <f t="shared" si="795"/>
        <v>2.170283156410048E-3</v>
      </c>
      <c r="P8401" s="4">
        <f t="shared" si="796"/>
        <v>2.7325848919018538E-2</v>
      </c>
    </row>
    <row r="8402" spans="1:16" x14ac:dyDescent="0.55000000000000004">
      <c r="A8402" s="3">
        <f t="shared" si="797"/>
        <v>8392.7238582538776</v>
      </c>
      <c r="C8402">
        <f t="shared" si="793"/>
        <v>-0.26519037253217431</v>
      </c>
      <c r="D8402">
        <f t="shared" si="794"/>
        <v>-0.26104440758603187</v>
      </c>
      <c r="E8402" s="4">
        <f>(M8402-C8402)^2</f>
        <v>5.9300778209597118E-6</v>
      </c>
      <c r="K8402" s="3">
        <f t="shared" si="798"/>
        <v>8392.7238582538776</v>
      </c>
      <c r="L8402" s="4">
        <v>-0.100899917898221</v>
      </c>
      <c r="M8402" s="4">
        <v>-0.26762554764311802</v>
      </c>
      <c r="O8402" s="4">
        <f t="shared" si="795"/>
        <v>1.0619892648769141E-2</v>
      </c>
      <c r="P8402" s="4">
        <f t="shared" si="796"/>
        <v>7.2942697741444129E-2</v>
      </c>
    </row>
    <row r="8403" spans="1:16" x14ac:dyDescent="0.55000000000000004">
      <c r="A8403" s="3">
        <f t="shared" si="797"/>
        <v>8393.7238582538776</v>
      </c>
      <c r="C8403">
        <f t="shared" si="793"/>
        <v>-0.15838640324791151</v>
      </c>
      <c r="D8403">
        <f t="shared" si="794"/>
        <v>-0.16165620660078742</v>
      </c>
      <c r="E8403" s="4">
        <f>(M8403-C8403)^2</f>
        <v>2.1604414954009554E-2</v>
      </c>
      <c r="K8403" s="3">
        <f t="shared" si="798"/>
        <v>8393.7238582538776</v>
      </c>
      <c r="L8403" s="4">
        <v>-0.225268068840066</v>
      </c>
      <c r="M8403" s="4">
        <v>-0.30537080702603198</v>
      </c>
      <c r="O8403" s="4">
        <f t="shared" si="795"/>
        <v>5.1720317750657656E-2</v>
      </c>
      <c r="P8403" s="4">
        <f t="shared" si="796"/>
        <v>9.4755810567470719E-2</v>
      </c>
    </row>
    <row r="8404" spans="1:16" x14ac:dyDescent="0.55000000000000004">
      <c r="A8404" s="3">
        <f t="shared" si="797"/>
        <v>8394.7238582538776</v>
      </c>
      <c r="C8404">
        <f t="shared" si="793"/>
        <v>-1.1778858913866524E-2</v>
      </c>
      <c r="D8404">
        <f t="shared" si="794"/>
        <v>-2.1642706854111047E-2</v>
      </c>
      <c r="E8404" s="4">
        <f>(M8404-C8404)^2</f>
        <v>6.4951170159787311E-2</v>
      </c>
      <c r="K8404" s="3">
        <f t="shared" si="798"/>
        <v>8394.7238582538776</v>
      </c>
      <c r="L8404" s="4">
        <v>-0.29321643447927198</v>
      </c>
      <c r="M8404" s="4">
        <v>-0.26663405340632201</v>
      </c>
      <c r="O8404" s="4">
        <f t="shared" si="795"/>
        <v>8.7243070612706308E-2</v>
      </c>
      <c r="P8404" s="4">
        <f t="shared" si="796"/>
        <v>7.240811714266436E-2</v>
      </c>
    </row>
    <row r="8405" spans="1:16" x14ac:dyDescent="0.55000000000000004">
      <c r="A8405" s="3">
        <f t="shared" si="797"/>
        <v>8395.7238582538776</v>
      </c>
      <c r="C8405">
        <f t="shared" si="793"/>
        <v>0.13778879238090136</v>
      </c>
      <c r="D8405">
        <f t="shared" si="794"/>
        <v>0.12380975159635084</v>
      </c>
      <c r="E8405" s="4">
        <f>(M8405-C8405)^2</f>
        <v>8.9344760617155558E-2</v>
      </c>
      <c r="K8405" s="3">
        <f t="shared" si="798"/>
        <v>8395.7238582538776</v>
      </c>
      <c r="L8405" s="4">
        <v>-0.28772692512044301</v>
      </c>
      <c r="M8405" s="4">
        <v>-0.16111714703341601</v>
      </c>
      <c r="O8405" s="4">
        <f t="shared" si="795"/>
        <v>8.4030339374600665E-2</v>
      </c>
      <c r="P8405" s="4">
        <f t="shared" si="796"/>
        <v>2.6755360062826278E-2</v>
      </c>
    </row>
    <row r="8406" spans="1:16" x14ac:dyDescent="0.55000000000000004">
      <c r="A8406" s="3">
        <f t="shared" si="797"/>
        <v>8396.7238582538776</v>
      </c>
      <c r="C8406">
        <f t="shared" si="793"/>
        <v>0.25272918763586483</v>
      </c>
      <c r="D8406">
        <f t="shared" si="794"/>
        <v>0.23814798156226755</v>
      </c>
      <c r="E8406" s="4">
        <f>(M8406-C8406)^2</f>
        <v>7.1811479223192462E-2</v>
      </c>
      <c r="K8406" s="3">
        <f t="shared" si="798"/>
        <v>8396.7238582538776</v>
      </c>
      <c r="L8406" s="4">
        <v>-0.21017442243694101</v>
      </c>
      <c r="M8406" s="4">
        <v>-1.5247451687775601E-2</v>
      </c>
      <c r="O8406" s="4">
        <f t="shared" si="795"/>
        <v>4.5082911163072253E-2</v>
      </c>
      <c r="P8406" s="4">
        <f t="shared" si="796"/>
        <v>3.1332406853187394E-4</v>
      </c>
    </row>
    <row r="8407" spans="1:16" x14ac:dyDescent="0.55000000000000004">
      <c r="A8407" s="3">
        <f t="shared" si="797"/>
        <v>8397.7238582538776</v>
      </c>
      <c r="C8407">
        <f t="shared" si="793"/>
        <v>0.30415702763976721</v>
      </c>
      <c r="D8407">
        <f t="shared" si="794"/>
        <v>0.2926380120448106</v>
      </c>
      <c r="E8407" s="4">
        <f>(M8407-C8407)^2</f>
        <v>2.8803508816061547E-2</v>
      </c>
      <c r="K8407" s="3">
        <f t="shared" si="798"/>
        <v>8397.7238582538776</v>
      </c>
      <c r="L8407" s="4">
        <v>-7.9982431826647798E-2</v>
      </c>
      <c r="M8407" s="4">
        <v>0.13444106252139201</v>
      </c>
      <c r="O8407" s="4">
        <f t="shared" si="795"/>
        <v>6.7462202039654875E-3</v>
      </c>
      <c r="P8407" s="4">
        <f t="shared" si="796"/>
        <v>1.7420713842676367E-2</v>
      </c>
    </row>
    <row r="8408" spans="1:16" x14ac:dyDescent="0.55000000000000004">
      <c r="A8408" s="3">
        <f t="shared" si="797"/>
        <v>8398.7238582538776</v>
      </c>
      <c r="C8408">
        <f t="shared" si="793"/>
        <v>0.27914814815096861</v>
      </c>
      <c r="D8408">
        <f t="shared" si="794"/>
        <v>0.27358612961102441</v>
      </c>
      <c r="E8408" s="4">
        <f>(M8408-C8408)^2</f>
        <v>8.2312582827379945E-4</v>
      </c>
      <c r="K8408" s="3">
        <f t="shared" si="798"/>
        <v>8398.7238582538776</v>
      </c>
      <c r="L8408" s="4">
        <v>7.0241655009614004E-2</v>
      </c>
      <c r="M8408" s="4">
        <v>0.25045797861027402</v>
      </c>
      <c r="O8408" s="4">
        <f t="shared" si="795"/>
        <v>4.636072366518907E-3</v>
      </c>
      <c r="P8408" s="4">
        <f t="shared" si="796"/>
        <v>6.1506216116370097E-2</v>
      </c>
    </row>
    <row r="8409" spans="1:16" x14ac:dyDescent="0.55000000000000004">
      <c r="A8409" s="3">
        <f t="shared" si="797"/>
        <v>8399.7238582538776</v>
      </c>
      <c r="C8409">
        <f t="shared" si="793"/>
        <v>0.18398744983779161</v>
      </c>
      <c r="D8409">
        <f t="shared" si="794"/>
        <v>0.18578020125409161</v>
      </c>
      <c r="E8409" s="4">
        <f>(M8409-C8409)^2</f>
        <v>1.4342143923909532E-2</v>
      </c>
      <c r="K8409" s="3">
        <f t="shared" si="798"/>
        <v>8399.7238582538776</v>
      </c>
      <c r="L8409" s="4">
        <v>0.202873283601125</v>
      </c>
      <c r="M8409" s="4">
        <v>0.30374614022771501</v>
      </c>
      <c r="O8409" s="4">
        <f t="shared" si="795"/>
        <v>4.0288654138733178E-2</v>
      </c>
      <c r="P8409" s="4">
        <f t="shared" si="796"/>
        <v>9.077724862341123E-2</v>
      </c>
    </row>
    <row r="8410" spans="1:16" x14ac:dyDescent="0.55000000000000004">
      <c r="A8410" s="3">
        <f t="shared" si="797"/>
        <v>8400.7238582538776</v>
      </c>
      <c r="C8410">
        <f t="shared" si="793"/>
        <v>4.2589460206717014E-2</v>
      </c>
      <c r="D8410">
        <f t="shared" si="794"/>
        <v>5.1286451015510284E-2</v>
      </c>
      <c r="E8410" s="4">
        <f>(M8410-C8410)^2</f>
        <v>5.6820131285826726E-2</v>
      </c>
      <c r="K8410" s="3">
        <f t="shared" si="798"/>
        <v>8400.7238582538776</v>
      </c>
      <c r="L8410" s="4">
        <v>0.28469403978025298</v>
      </c>
      <c r="M8410" s="4">
        <v>0.28095919672087</v>
      </c>
      <c r="O8410" s="4">
        <f t="shared" si="795"/>
        <v>7.9829469972993658E-2</v>
      </c>
      <c r="P8410" s="4">
        <f t="shared" si="796"/>
        <v>7.7565417160455369E-2</v>
      </c>
    </row>
    <row r="8411" spans="1:16" x14ac:dyDescent="0.55000000000000004">
      <c r="A8411" s="3">
        <f t="shared" si="797"/>
        <v>8401.7238582538776</v>
      </c>
      <c r="C8411">
        <f t="shared" si="793"/>
        <v>-0.10951154900769651</v>
      </c>
      <c r="D8411">
        <f t="shared" si="794"/>
        <v>-9.6095931455368988E-2</v>
      </c>
      <c r="E8411" s="4">
        <f>(M8411-C8411)^2</f>
        <v>8.8396701852059639E-2</v>
      </c>
      <c r="K8411" s="3">
        <f t="shared" si="798"/>
        <v>8401.7238582538776</v>
      </c>
      <c r="L8411" s="4">
        <v>0.295211407582813</v>
      </c>
      <c r="M8411" s="4">
        <v>0.18780427945096401</v>
      </c>
      <c r="O8411" s="4">
        <f t="shared" si="795"/>
        <v>8.5883262214846656E-2</v>
      </c>
      <c r="P8411" s="4">
        <f t="shared" si="796"/>
        <v>3.4354907486223329E-2</v>
      </c>
    </row>
    <row r="8412" spans="1:16" x14ac:dyDescent="0.55000000000000004">
      <c r="A8412" s="3">
        <f t="shared" si="797"/>
        <v>8402.7238582538776</v>
      </c>
      <c r="C8412">
        <f t="shared" si="793"/>
        <v>-0.23409156481375451</v>
      </c>
      <c r="D8412">
        <f t="shared" si="794"/>
        <v>-0.21932875600181762</v>
      </c>
      <c r="E8412" s="4">
        <f>(M8412-C8412)^2</f>
        <v>7.9357245115759659E-2</v>
      </c>
      <c r="K8412" s="3">
        <f t="shared" si="798"/>
        <v>8402.7238582538776</v>
      </c>
      <c r="L8412" s="4">
        <v>0.231791246997641</v>
      </c>
      <c r="M8412" s="4">
        <v>4.7612615339397701E-2</v>
      </c>
      <c r="O8412" s="4">
        <f t="shared" si="795"/>
        <v>5.2733749527653181E-2</v>
      </c>
      <c r="P8412" s="4">
        <f t="shared" si="796"/>
        <v>2.0393447341832084E-3</v>
      </c>
    </row>
    <row r="8413" spans="1:16" x14ac:dyDescent="0.55000000000000004">
      <c r="A8413" s="3">
        <f t="shared" si="797"/>
        <v>8403.7238582538776</v>
      </c>
      <c r="C8413">
        <f t="shared" si="793"/>
        <v>-0.29984278611820414</v>
      </c>
      <c r="D8413">
        <f t="shared" si="794"/>
        <v>-0.28744277981151201</v>
      </c>
      <c r="E8413" s="4">
        <f>(M8413-C8413)^2</f>
        <v>3.8157271189925429E-2</v>
      </c>
      <c r="K8413" s="3">
        <f t="shared" si="798"/>
        <v>8403.7238582538776</v>
      </c>
      <c r="L8413" s="4">
        <v>0.11031753067340699</v>
      </c>
      <c r="M8413" s="4">
        <v>-0.104503923651143</v>
      </c>
      <c r="O8413" s="4">
        <f t="shared" si="795"/>
        <v>1.1699577491826331E-2</v>
      </c>
      <c r="P8413" s="4">
        <f t="shared" si="796"/>
        <v>1.1439892757410494E-2</v>
      </c>
    </row>
    <row r="8414" spans="1:16" x14ac:dyDescent="0.55000000000000004">
      <c r="A8414" s="3">
        <f t="shared" si="797"/>
        <v>8404.7238582538776</v>
      </c>
      <c r="C8414">
        <f t="shared" si="793"/>
        <v>-0.29024148602192829</v>
      </c>
      <c r="D8414">
        <f t="shared" si="794"/>
        <v>-0.28332048772501578</v>
      </c>
      <c r="E8414" s="4">
        <f>(M8414-C8414)^2</f>
        <v>3.5754036790416077E-3</v>
      </c>
      <c r="K8414" s="3">
        <f t="shared" si="798"/>
        <v>8404.7238582538776</v>
      </c>
      <c r="L8414" s="4">
        <v>-3.8785895568257803E-2</v>
      </c>
      <c r="M8414" s="4">
        <v>-0.23044680666797901</v>
      </c>
      <c r="O8414" s="4">
        <f t="shared" si="795"/>
        <v>1.6759887057066667E-3</v>
      </c>
      <c r="P8414" s="4">
        <f t="shared" si="796"/>
        <v>5.4242557817979757E-2</v>
      </c>
    </row>
    <row r="8415" spans="1:16" x14ac:dyDescent="0.55000000000000004">
      <c r="A8415" s="3">
        <f t="shared" si="797"/>
        <v>8405.7238582538776</v>
      </c>
      <c r="C8415">
        <f t="shared" si="793"/>
        <v>-0.20770053621776943</v>
      </c>
      <c r="D8415">
        <f t="shared" si="794"/>
        <v>-0.20799783964196886</v>
      </c>
      <c r="E8415" s="4">
        <f>(M8415-C8415)^2</f>
        <v>8.2759632152092453E-3</v>
      </c>
      <c r="K8415" s="3">
        <f t="shared" si="798"/>
        <v>8405.7238582538776</v>
      </c>
      <c r="L8415" s="4">
        <v>-0.178175153654624</v>
      </c>
      <c r="M8415" s="4">
        <v>-0.29867285736661803</v>
      </c>
      <c r="O8415" s="4">
        <f t="shared" si="795"/>
        <v>3.2518223334565013E-2</v>
      </c>
      <c r="P8415" s="4">
        <f t="shared" si="796"/>
        <v>9.0677089529314664E-2</v>
      </c>
    </row>
    <row r="8416" spans="1:16" x14ac:dyDescent="0.55000000000000004">
      <c r="A8416" s="3">
        <f t="shared" si="797"/>
        <v>8406.7238582538776</v>
      </c>
      <c r="C8416">
        <f t="shared" si="793"/>
        <v>-7.296303600509764E-2</v>
      </c>
      <c r="D8416">
        <f t="shared" si="794"/>
        <v>-8.0403926787832286E-2</v>
      </c>
      <c r="E8416" s="4">
        <f>(M8416-C8416)^2</f>
        <v>4.8018571386662233E-2</v>
      </c>
      <c r="K8416" s="3">
        <f t="shared" si="798"/>
        <v>8406.7238582538776</v>
      </c>
      <c r="L8416" s="4">
        <v>-0.27293933918978303</v>
      </c>
      <c r="M8416" s="4">
        <v>-0.29209443810589703</v>
      </c>
      <c r="O8416" s="4">
        <f t="shared" si="795"/>
        <v>7.5675765080353258E-2</v>
      </c>
      <c r="P8416" s="4">
        <f t="shared" si="796"/>
        <v>8.6758494130426175E-2</v>
      </c>
    </row>
    <row r="8417" spans="1:16" x14ac:dyDescent="0.55000000000000004">
      <c r="A8417" s="3">
        <f t="shared" si="797"/>
        <v>8407.7238582538776</v>
      </c>
      <c r="C8417">
        <f t="shared" si="793"/>
        <v>8.0110568948618927E-2</v>
      </c>
      <c r="D8417">
        <f t="shared" si="794"/>
        <v>6.7396037018837174E-2</v>
      </c>
      <c r="E8417" s="4">
        <f>(M8417-C8417)^2</f>
        <v>8.5538539309132536E-2</v>
      </c>
      <c r="K8417" s="3">
        <f t="shared" si="798"/>
        <v>8407.7238582538776</v>
      </c>
      <c r="L8417" s="4">
        <v>-0.29934417403212599</v>
      </c>
      <c r="M8417" s="4">
        <v>-0.212359154799212</v>
      </c>
      <c r="O8417" s="4">
        <f t="shared" si="795"/>
        <v>9.0900513069190739E-2</v>
      </c>
      <c r="P8417" s="4">
        <f t="shared" si="796"/>
        <v>4.6144481247692465E-2</v>
      </c>
    </row>
    <row r="8418" spans="1:16" x14ac:dyDescent="0.55000000000000004">
      <c r="A8418" s="3">
        <f t="shared" si="797"/>
        <v>8408.7238582538776</v>
      </c>
      <c r="C8418">
        <f t="shared" si="793"/>
        <v>0.21305184576034822</v>
      </c>
      <c r="D8418">
        <f t="shared" si="794"/>
        <v>0.1982589206057544</v>
      </c>
      <c r="E8418" s="4">
        <f>(M8418-C8418)^2</f>
        <v>8.5549844108334119E-2</v>
      </c>
      <c r="K8418" s="3">
        <f t="shared" si="798"/>
        <v>8408.7238582538776</v>
      </c>
      <c r="L8418" s="4">
        <v>-0.25077640349168401</v>
      </c>
      <c r="M8418" s="4">
        <v>-7.9437203792509598E-2</v>
      </c>
      <c r="O8418" s="4">
        <f t="shared" si="795"/>
        <v>6.3973255567113779E-2</v>
      </c>
      <c r="P8418" s="4">
        <f t="shared" si="796"/>
        <v>6.706089115830211E-3</v>
      </c>
    </row>
    <row r="8419" spans="1:16" x14ac:dyDescent="0.55000000000000004">
      <c r="A8419" s="3">
        <f t="shared" si="797"/>
        <v>8409.7238582538776</v>
      </c>
      <c r="C8419">
        <f t="shared" si="793"/>
        <v>0.29245175185904709</v>
      </c>
      <c r="D8419">
        <f t="shared" si="794"/>
        <v>0.2792979956852305</v>
      </c>
      <c r="E8419" s="4">
        <f>(M8419-C8419)^2</f>
        <v>4.7992306410250957E-2</v>
      </c>
      <c r="K8419" s="3">
        <f t="shared" si="798"/>
        <v>8409.7238582538776</v>
      </c>
      <c r="L8419" s="4">
        <v>-0.13940012699288701</v>
      </c>
      <c r="M8419" s="4">
        <v>7.3380287696662494E-2</v>
      </c>
      <c r="O8419" s="4">
        <f t="shared" si="795"/>
        <v>2.0037272324205192E-2</v>
      </c>
      <c r="P8419" s="4">
        <f t="shared" si="796"/>
        <v>5.0306076988269827E-3</v>
      </c>
    </row>
    <row r="8420" spans="1:16" x14ac:dyDescent="0.55000000000000004">
      <c r="A8420" s="3">
        <f t="shared" si="797"/>
        <v>8410.7238582538776</v>
      </c>
      <c r="C8420">
        <f t="shared" si="793"/>
        <v>0.29835655348681217</v>
      </c>
      <c r="D8420">
        <f t="shared" si="794"/>
        <v>0.29014759424106512</v>
      </c>
      <c r="E8420" s="4">
        <f>(M8420-C8420)^2</f>
        <v>8.1970067786626809E-3</v>
      </c>
      <c r="K8420" s="3">
        <f t="shared" si="798"/>
        <v>8410.7238582538776</v>
      </c>
      <c r="L8420" s="4">
        <v>6.8897760868835102E-3</v>
      </c>
      <c r="M8420" s="4">
        <v>0.20781923091394899</v>
      </c>
      <c r="O8420" s="4">
        <f t="shared" si="795"/>
        <v>2.2437564275582205E-5</v>
      </c>
      <c r="P8420" s="4">
        <f t="shared" si="796"/>
        <v>4.2175079049686023E-2</v>
      </c>
    </row>
    <row r="8421" spans="1:16" x14ac:dyDescent="0.55000000000000004">
      <c r="A8421" s="3">
        <f t="shared" si="797"/>
        <v>8411.7238582538776</v>
      </c>
      <c r="C8421">
        <f t="shared" si="793"/>
        <v>0.22928233403241546</v>
      </c>
      <c r="D8421">
        <f t="shared" si="794"/>
        <v>0.22808113872906624</v>
      </c>
      <c r="E8421" s="4">
        <f>(M8421-C8421)^2</f>
        <v>3.7120048317647591E-3</v>
      </c>
      <c r="K8421" s="3">
        <f t="shared" si="798"/>
        <v>8411.7238582538776</v>
      </c>
      <c r="L8421" s="4">
        <v>0.15145409200462701</v>
      </c>
      <c r="M8421" s="4">
        <v>0.29020855853192601</v>
      </c>
      <c r="O8421" s="4">
        <f t="shared" si="795"/>
        <v>2.2290832356003751E-2</v>
      </c>
      <c r="P8421" s="4">
        <f t="shared" si="796"/>
        <v>8.2802967567735516E-2</v>
      </c>
    </row>
    <row r="8422" spans="1:16" x14ac:dyDescent="0.55000000000000004">
      <c r="A8422" s="3">
        <f t="shared" si="797"/>
        <v>8412.7238582538776</v>
      </c>
      <c r="C8422">
        <f t="shared" si="793"/>
        <v>0.10258791231930116</v>
      </c>
      <c r="D8422">
        <f t="shared" si="794"/>
        <v>0.10869634946741211</v>
      </c>
      <c r="E8422" s="4">
        <f>(M8422-C8422)^2</f>
        <v>3.8937329280304835E-2</v>
      </c>
      <c r="K8422" s="3">
        <f t="shared" si="798"/>
        <v>8412.7238582538776</v>
      </c>
      <c r="L8422" s="4">
        <v>0.25808579102683599</v>
      </c>
      <c r="M8422" s="4">
        <v>0.29991335234238797</v>
      </c>
      <c r="O8422" s="4">
        <f t="shared" si="795"/>
        <v>6.5501621433875737E-2</v>
      </c>
      <c r="P8422" s="4">
        <f t="shared" si="796"/>
        <v>8.8482357405401293E-2</v>
      </c>
    </row>
    <row r="8423" spans="1:16" x14ac:dyDescent="0.55000000000000004">
      <c r="A8423" s="3">
        <f t="shared" si="797"/>
        <v>8413.7238582538776</v>
      </c>
      <c r="C8423">
        <f t="shared" si="793"/>
        <v>-4.9887546045206101E-2</v>
      </c>
      <c r="D8423">
        <f t="shared" si="794"/>
        <v>-3.8004568041080662E-2</v>
      </c>
      <c r="E8423" s="4">
        <f>(M8423-C8423)^2</f>
        <v>8.087797501916813E-2</v>
      </c>
      <c r="K8423" s="3">
        <f t="shared" si="798"/>
        <v>8413.7238582538776</v>
      </c>
      <c r="L8423" s="4">
        <v>0.30007830263836199</v>
      </c>
      <c r="M8423" s="4">
        <v>0.234502986531334</v>
      </c>
      <c r="O8423" s="4">
        <f t="shared" si="795"/>
        <v>8.8759518442797725E-2</v>
      </c>
      <c r="P8423" s="4">
        <f t="shared" si="796"/>
        <v>5.3846959245678151E-2</v>
      </c>
    </row>
    <row r="8424" spans="1:16" x14ac:dyDescent="0.55000000000000004">
      <c r="A8424" s="3">
        <f t="shared" si="797"/>
        <v>8414.7238582538776</v>
      </c>
      <c r="C8424">
        <f t="shared" si="793"/>
        <v>-0.18982592646382851</v>
      </c>
      <c r="D8424">
        <f t="shared" si="794"/>
        <v>-0.1751546803966911</v>
      </c>
      <c r="E8424" s="4">
        <f>(M8424-C8424)^2</f>
        <v>9.0111526202723904E-2</v>
      </c>
      <c r="K8424" s="3">
        <f t="shared" si="798"/>
        <v>8414.7238582538776</v>
      </c>
      <c r="L8424" s="4">
        <v>0.26691434180346901</v>
      </c>
      <c r="M8424" s="4">
        <v>0.11035989299259399</v>
      </c>
      <c r="O8424" s="4">
        <f t="shared" si="795"/>
        <v>7.0098596987472186E-2</v>
      </c>
      <c r="P8424" s="4">
        <f t="shared" si="796"/>
        <v>1.1643787345093418E-2</v>
      </c>
    </row>
    <row r="8425" spans="1:16" x14ac:dyDescent="0.55000000000000004">
      <c r="A8425" s="3">
        <f t="shared" si="797"/>
        <v>8415.7238582538776</v>
      </c>
      <c r="C8425">
        <f t="shared" si="793"/>
        <v>-0.28205976687530532</v>
      </c>
      <c r="D8425">
        <f t="shared" si="794"/>
        <v>-0.26828723617257672</v>
      </c>
      <c r="E8425" s="4">
        <f>(M8425-C8425)^2</f>
        <v>5.7905803132540928E-2</v>
      </c>
      <c r="K8425" s="3">
        <f t="shared" si="798"/>
        <v>8415.7238582538776</v>
      </c>
      <c r="L8425" s="4">
        <v>0.166900028247533</v>
      </c>
      <c r="M8425" s="4">
        <v>-4.1423520369212798E-2</v>
      </c>
      <c r="O8425" s="4">
        <f t="shared" si="795"/>
        <v>2.7141601283099951E-2</v>
      </c>
      <c r="P8425" s="4">
        <f t="shared" si="796"/>
        <v>1.9251938531642768E-3</v>
      </c>
    </row>
    <row r="8426" spans="1:16" x14ac:dyDescent="0.55000000000000004">
      <c r="A8426" s="3">
        <f t="shared" si="797"/>
        <v>8416.7238582538776</v>
      </c>
      <c r="C8426">
        <f t="shared" si="793"/>
        <v>-0.30341007897195826</v>
      </c>
      <c r="D8426">
        <f t="shared" si="794"/>
        <v>-0.29399739380774526</v>
      </c>
      <c r="E8426" s="4">
        <f>(M8426-C8426)^2</f>
        <v>1.4539035488532207E-2</v>
      </c>
      <c r="K8426" s="3">
        <f t="shared" si="798"/>
        <v>8416.7238582538776</v>
      </c>
      <c r="L8426" s="4">
        <v>2.5084567244394701E-2</v>
      </c>
      <c r="M8426" s="4">
        <v>-0.18283215608168699</v>
      </c>
      <c r="O8426" s="4">
        <f t="shared" si="795"/>
        <v>5.2585927711935345E-4</v>
      </c>
      <c r="P8426" s="4">
        <f t="shared" si="796"/>
        <v>3.4330778305087739E-2</v>
      </c>
    </row>
    <row r="8427" spans="1:16" x14ac:dyDescent="0.55000000000000004">
      <c r="A8427" s="3">
        <f t="shared" si="797"/>
        <v>8417.7238582538776</v>
      </c>
      <c r="C8427">
        <f t="shared" si="793"/>
        <v>-0.24851138483131235</v>
      </c>
      <c r="D8427">
        <f t="shared" si="794"/>
        <v>-0.2458240166897038</v>
      </c>
      <c r="E8427" s="4">
        <f>(M8427-C8427)^2</f>
        <v>8.9628140488314174E-4</v>
      </c>
      <c r="K8427" s="3">
        <f t="shared" si="798"/>
        <v>8417.7238582538776</v>
      </c>
      <c r="L8427" s="4">
        <v>-0.12301347923846</v>
      </c>
      <c r="M8427" s="4">
        <v>-0.27844934409514899</v>
      </c>
      <c r="O8427" s="4">
        <f t="shared" si="795"/>
        <v>1.5666633874760021E-2</v>
      </c>
      <c r="P8427" s="4">
        <f t="shared" si="796"/>
        <v>7.8906413817439805E-2</v>
      </c>
    </row>
    <row r="8428" spans="1:16" x14ac:dyDescent="0.55000000000000004">
      <c r="A8428" s="3">
        <f t="shared" si="797"/>
        <v>8418.7238582538776</v>
      </c>
      <c r="C8428">
        <f t="shared" si="793"/>
        <v>-0.13116009782922947</v>
      </c>
      <c r="D8428">
        <f t="shared" si="794"/>
        <v>-0.13587340051155355</v>
      </c>
      <c r="E8428" s="4">
        <f>(M8428-C8428)^2</f>
        <v>2.9986833673986916E-2</v>
      </c>
      <c r="K8428" s="3">
        <f t="shared" si="798"/>
        <v>8418.7238582538776</v>
      </c>
      <c r="L8428" s="4">
        <v>-0.24030203672581901</v>
      </c>
      <c r="M8428" s="4">
        <v>-0.304327166505658</v>
      </c>
      <c r="O8428" s="4">
        <f t="shared" si="795"/>
        <v>5.878441839246875E-2</v>
      </c>
      <c r="P8428" s="4">
        <f t="shared" si="796"/>
        <v>9.411438389079009E-2</v>
      </c>
    </row>
    <row r="8429" spans="1:16" x14ac:dyDescent="0.55000000000000004">
      <c r="A8429" s="3">
        <f t="shared" si="797"/>
        <v>8419.7238582538776</v>
      </c>
      <c r="C8429">
        <f t="shared" si="793"/>
        <v>1.9152609410732265E-2</v>
      </c>
      <c r="D8429">
        <f t="shared" si="794"/>
        <v>8.2231207668242278E-3</v>
      </c>
      <c r="E8429" s="4">
        <f>(M8429-C8429)^2</f>
        <v>7.4603805236725676E-2</v>
      </c>
      <c r="K8429" s="3">
        <f t="shared" si="798"/>
        <v>8419.7238582538776</v>
      </c>
      <c r="L8429" s="4">
        <v>-0.29740545838958798</v>
      </c>
      <c r="M8429" s="4">
        <v>-0.253984362156146</v>
      </c>
      <c r="O8429" s="4">
        <f t="shared" si="795"/>
        <v>8.9735237324008371E-2</v>
      </c>
      <c r="P8429" s="4">
        <f t="shared" si="796"/>
        <v>6.5760382621633889E-2</v>
      </c>
    </row>
    <row r="8430" spans="1:16" x14ac:dyDescent="0.55000000000000004">
      <c r="A8430" s="3">
        <f t="shared" si="797"/>
        <v>8420.7238582538776</v>
      </c>
      <c r="C8430">
        <f t="shared" si="793"/>
        <v>0.16465213628646355</v>
      </c>
      <c r="D8430">
        <f t="shared" si="794"/>
        <v>0.15025311614479933</v>
      </c>
      <c r="E8430" s="4">
        <f>(M8430-C8430)^2</f>
        <v>9.2830959634381094E-2</v>
      </c>
      <c r="K8430" s="3">
        <f t="shared" si="798"/>
        <v>8420.7238582538776</v>
      </c>
      <c r="L8430" s="4">
        <v>-0.280021838030165</v>
      </c>
      <c r="M8430" s="4">
        <v>-0.14002959870003201</v>
      </c>
      <c r="O8430" s="4">
        <f t="shared" si="795"/>
        <v>7.962260844440526E-2</v>
      </c>
      <c r="P8430" s="4">
        <f t="shared" si="796"/>
        <v>2.0301436456883332E-2</v>
      </c>
    </row>
    <row r="8431" spans="1:16" x14ac:dyDescent="0.55000000000000004">
      <c r="A8431" s="3">
        <f t="shared" si="797"/>
        <v>8421.7238582538776</v>
      </c>
      <c r="C8431">
        <f t="shared" si="793"/>
        <v>0.26877346699556737</v>
      </c>
      <c r="D8431">
        <f t="shared" si="794"/>
        <v>0.25452348656614887</v>
      </c>
      <c r="E8431" s="4">
        <f>(M8431-C8431)^2</f>
        <v>6.7484100413368178E-2</v>
      </c>
      <c r="K8431" s="3">
        <f t="shared" si="798"/>
        <v>8421.7238582538776</v>
      </c>
      <c r="L8431" s="4">
        <v>-0.19250501120671901</v>
      </c>
      <c r="M8431" s="4">
        <v>8.9964464310682592E-3</v>
      </c>
      <c r="O8431" s="4">
        <f t="shared" si="795"/>
        <v>3.7891720098273039E-2</v>
      </c>
      <c r="P8431" s="4">
        <f t="shared" si="796"/>
        <v>4.2810008321537312E-5</v>
      </c>
    </row>
    <row r="8432" spans="1:16" x14ac:dyDescent="0.55000000000000004">
      <c r="A8432" s="3">
        <f t="shared" si="797"/>
        <v>8422.7238582538776</v>
      </c>
      <c r="C8432">
        <f t="shared" si="793"/>
        <v>0.30535020646747019</v>
      </c>
      <c r="D8432">
        <f t="shared" si="794"/>
        <v>0.29483038227195368</v>
      </c>
      <c r="E8432" s="4">
        <f>(M8432-C8432)^2</f>
        <v>2.2374454836217458E-2</v>
      </c>
      <c r="K8432" s="3">
        <f t="shared" si="798"/>
        <v>8422.7238582538776</v>
      </c>
      <c r="L8432" s="4">
        <v>-5.67741101121612E-2</v>
      </c>
      <c r="M8432" s="4">
        <v>0.15576927574360599</v>
      </c>
      <c r="O8432" s="4">
        <f t="shared" si="795"/>
        <v>3.4723978798003562E-3</v>
      </c>
      <c r="P8432" s="4">
        <f t="shared" si="796"/>
        <v>2.3505723818888342E-2</v>
      </c>
    </row>
    <row r="8433" spans="1:16" x14ac:dyDescent="0.55000000000000004">
      <c r="A8433" s="3">
        <f t="shared" si="797"/>
        <v>8423.7238582538776</v>
      </c>
      <c r="C8433">
        <f t="shared" si="793"/>
        <v>0.26519037253219968</v>
      </c>
      <c r="D8433">
        <f t="shared" si="794"/>
        <v>0.26104440758605485</v>
      </c>
      <c r="E8433" s="4">
        <f>(M8433-C8433)^2</f>
        <v>2.761077095031841E-6</v>
      </c>
      <c r="K8433" s="3">
        <f t="shared" si="798"/>
        <v>8423.7238582538776</v>
      </c>
      <c r="L8433" s="4">
        <v>9.3176219060997198E-2</v>
      </c>
      <c r="M8433" s="4">
        <v>0.26352872362372598</v>
      </c>
      <c r="O8433" s="4">
        <f t="shared" si="795"/>
        <v>8.2852363348859606E-3</v>
      </c>
      <c r="P8433" s="4">
        <f t="shared" si="796"/>
        <v>6.8160266816761308E-2</v>
      </c>
    </row>
    <row r="8434" spans="1:16" x14ac:dyDescent="0.55000000000000004">
      <c r="A8434" s="3">
        <f t="shared" si="797"/>
        <v>8424.7238582538776</v>
      </c>
      <c r="C8434">
        <f t="shared" si="793"/>
        <v>0.15838640324771783</v>
      </c>
      <c r="D8434">
        <f t="shared" si="794"/>
        <v>0.16165620660060442</v>
      </c>
      <c r="E8434" s="4">
        <f>(M8434-C8434)^2</f>
        <v>2.157942332313055E-2</v>
      </c>
      <c r="K8434" s="3">
        <f t="shared" si="798"/>
        <v>8424.7238582538776</v>
      </c>
      <c r="L8434" s="4">
        <v>0.21978998614702999</v>
      </c>
      <c r="M8434" s="4">
        <v>0.30528576785876899</v>
      </c>
      <c r="O8434" s="4">
        <f t="shared" si="795"/>
        <v>4.7365881473852865E-2</v>
      </c>
      <c r="P8434" s="4">
        <f t="shared" si="796"/>
        <v>9.1707375991641263E-2</v>
      </c>
    </row>
    <row r="8435" spans="1:16" x14ac:dyDescent="0.55000000000000004">
      <c r="A8435" s="3">
        <f t="shared" si="797"/>
        <v>8425.7238582538776</v>
      </c>
      <c r="C8435">
        <f t="shared" si="793"/>
        <v>1.1778858913917663E-2</v>
      </c>
      <c r="D8435">
        <f t="shared" si="794"/>
        <v>2.1642706854160341E-2</v>
      </c>
      <c r="E8435" s="4">
        <f>(M8435-C8435)^2</f>
        <v>6.6979116394868657E-2</v>
      </c>
      <c r="K8435" s="3">
        <f t="shared" si="798"/>
        <v>8425.7238582538776</v>
      </c>
      <c r="L8435" s="4">
        <v>0.29135598772445398</v>
      </c>
      <c r="M8435" s="4">
        <v>0.27058209767817398</v>
      </c>
      <c r="O8435" s="4">
        <f t="shared" si="795"/>
        <v>8.3638399648165315E-2</v>
      </c>
      <c r="P8435" s="4">
        <f t="shared" si="796"/>
        <v>7.1892939168871892E-2</v>
      </c>
    </row>
    <row r="8436" spans="1:16" x14ac:dyDescent="0.55000000000000004">
      <c r="A8436" s="3">
        <f t="shared" si="797"/>
        <v>8426.7238582538776</v>
      </c>
      <c r="C8436">
        <f t="shared" si="793"/>
        <v>-0.13778879238110353</v>
      </c>
      <c r="D8436">
        <f t="shared" si="794"/>
        <v>-0.12380975159654942</v>
      </c>
      <c r="E8436" s="4">
        <f>(M8436-C8436)^2</f>
        <v>9.3573742378832148E-2</v>
      </c>
      <c r="K8436" s="3">
        <f t="shared" si="798"/>
        <v>8426.7238582538776</v>
      </c>
      <c r="L8436" s="4">
        <v>0.28995007473495998</v>
      </c>
      <c r="M8436" s="4">
        <v>0.16810946256460901</v>
      </c>
      <c r="O8436" s="4">
        <f t="shared" si="795"/>
        <v>8.2827187612091097E-2</v>
      </c>
      <c r="P8436" s="4">
        <f t="shared" si="796"/>
        <v>2.7441894396794272E-2</v>
      </c>
    </row>
    <row r="8437" spans="1:16" x14ac:dyDescent="0.55000000000000004">
      <c r="A8437" s="3">
        <f t="shared" si="797"/>
        <v>8427.7238582538776</v>
      </c>
      <c r="C8437">
        <f t="shared" si="793"/>
        <v>-0.25272918763583613</v>
      </c>
      <c r="D8437">
        <f t="shared" si="794"/>
        <v>-0.2381479815622384</v>
      </c>
      <c r="E8437" s="4">
        <f>(M8437-C8437)^2</f>
        <v>7.6320669057957785E-2</v>
      </c>
      <c r="K8437" s="3">
        <f t="shared" si="798"/>
        <v>8427.7238582538776</v>
      </c>
      <c r="L8437" s="4">
        <v>0.21592436680841801</v>
      </c>
      <c r="M8437" s="4">
        <v>2.35327696763457E-2</v>
      </c>
      <c r="O8437" s="4">
        <f t="shared" si="795"/>
        <v>4.5698220580259345E-2</v>
      </c>
      <c r="P8437" s="4">
        <f t="shared" si="796"/>
        <v>4.4433516008930896E-4</v>
      </c>
    </row>
    <row r="8438" spans="1:16" x14ac:dyDescent="0.55000000000000004">
      <c r="A8438" s="3">
        <f t="shared" si="797"/>
        <v>8428.7238582538776</v>
      </c>
      <c r="C8438">
        <f t="shared" si="793"/>
        <v>-0.30415702763976266</v>
      </c>
      <c r="D8438">
        <f t="shared" si="794"/>
        <v>-0.2926380120448045</v>
      </c>
      <c r="E8438" s="4">
        <f>(M8438-C8438)^2</f>
        <v>3.1406636439837508E-2</v>
      </c>
      <c r="K8438" s="3">
        <f t="shared" si="798"/>
        <v>8428.7238582538776</v>
      </c>
      <c r="L8438" s="4">
        <v>8.7819061717184302E-2</v>
      </c>
      <c r="M8438" s="4">
        <v>-0.12693785136406299</v>
      </c>
      <c r="O8438" s="4">
        <f t="shared" si="795"/>
        <v>7.3386834725602769E-3</v>
      </c>
      <c r="P8438" s="4">
        <f t="shared" si="796"/>
        <v>1.6742124570056884E-2</v>
      </c>
    </row>
    <row r="8439" spans="1:16" x14ac:dyDescent="0.55000000000000004">
      <c r="A8439" s="3">
        <f t="shared" si="797"/>
        <v>8429.7238582538776</v>
      </c>
      <c r="C8439">
        <f t="shared" si="793"/>
        <v>-0.27914814815098937</v>
      </c>
      <c r="D8439">
        <f t="shared" si="794"/>
        <v>-0.27358612961104284</v>
      </c>
      <c r="E8439" s="4">
        <f>(M8439-C8439)^2</f>
        <v>1.1243982488355372E-3</v>
      </c>
      <c r="K8439" s="3">
        <f t="shared" si="798"/>
        <v>8429.7238582538776</v>
      </c>
      <c r="L8439" s="4">
        <v>-6.2281072171026103E-2</v>
      </c>
      <c r="M8439" s="4">
        <v>-0.245616100065083</v>
      </c>
      <c r="O8439" s="4">
        <f t="shared" si="795"/>
        <v>4.151742629601606E-3</v>
      </c>
      <c r="P8439" s="4">
        <f t="shared" si="796"/>
        <v>6.1538531772224431E-2</v>
      </c>
    </row>
    <row r="8440" spans="1:16" x14ac:dyDescent="0.55000000000000004">
      <c r="A8440" s="3">
        <f t="shared" si="797"/>
        <v>8430.7238582538776</v>
      </c>
      <c r="C8440">
        <f t="shared" si="793"/>
        <v>-0.18398744983783247</v>
      </c>
      <c r="D8440">
        <f t="shared" si="794"/>
        <v>-0.18578020125413</v>
      </c>
      <c r="E8440" s="4">
        <f>(M8440-C8440)^2</f>
        <v>1.4111259623150144E-2</v>
      </c>
      <c r="K8440" s="3">
        <f t="shared" si="798"/>
        <v>8430.7238582538776</v>
      </c>
      <c r="L8440" s="4">
        <v>-0.196782525170281</v>
      </c>
      <c r="M8440" s="4">
        <v>-0.30277827281313702</v>
      </c>
      <c r="O8440" s="4">
        <f t="shared" si="795"/>
        <v>3.9575321479603499E-2</v>
      </c>
      <c r="P8440" s="4">
        <f t="shared" si="796"/>
        <v>9.3166441650719148E-2</v>
      </c>
    </row>
    <row r="8441" spans="1:16" x14ac:dyDescent="0.55000000000000004">
      <c r="A8441" s="3">
        <f t="shared" si="797"/>
        <v>8431.7238582538776</v>
      </c>
      <c r="C8441">
        <f t="shared" si="793"/>
        <v>-4.2589460206767696E-2</v>
      </c>
      <c r="D8441">
        <f t="shared" si="794"/>
        <v>-5.1286451015558954E-2</v>
      </c>
      <c r="E8441" s="4">
        <f>(M8441-C8441)^2</f>
        <v>5.833108374195891E-2</v>
      </c>
      <c r="K8441" s="3">
        <f t="shared" si="798"/>
        <v>8431.7238582538776</v>
      </c>
      <c r="L8441" s="4">
        <v>-0.28199857399047901</v>
      </c>
      <c r="M8441" s="4">
        <v>-0.28410774883510098</v>
      </c>
      <c r="O8441" s="4">
        <f t="shared" si="795"/>
        <v>8.0742086012746531E-2</v>
      </c>
      <c r="P8441" s="4">
        <f t="shared" si="796"/>
        <v>8.2117355451424165E-2</v>
      </c>
    </row>
    <row r="8442" spans="1:16" x14ac:dyDescent="0.55000000000000004">
      <c r="A8442" s="3">
        <f t="shared" si="797"/>
        <v>8432.7238582538776</v>
      </c>
      <c r="C8442">
        <f t="shared" si="793"/>
        <v>0.10951154900764874</v>
      </c>
      <c r="D8442">
        <f t="shared" si="794"/>
        <v>9.6095931455322275E-2</v>
      </c>
      <c r="E8442" s="4">
        <f>(M8442-C8442)^2</f>
        <v>9.2289716391169285E-2</v>
      </c>
      <c r="K8442" s="3">
        <f t="shared" si="798"/>
        <v>8432.7238582538776</v>
      </c>
      <c r="L8442" s="4">
        <v>-0.29658633056261402</v>
      </c>
      <c r="M8442" s="4">
        <v>-0.19428067668479601</v>
      </c>
      <c r="O8442" s="4">
        <f t="shared" si="795"/>
        <v>8.924515504559169E-2</v>
      </c>
      <c r="P8442" s="4">
        <f t="shared" si="796"/>
        <v>3.8704340475713375E-2</v>
      </c>
    </row>
    <row r="8443" spans="1:16" x14ac:dyDescent="0.55000000000000004">
      <c r="A8443" s="3">
        <f t="shared" si="797"/>
        <v>8433.7238582538776</v>
      </c>
      <c r="C8443">
        <f t="shared" si="793"/>
        <v>0.23409156481389998</v>
      </c>
      <c r="D8443">
        <f t="shared" si="794"/>
        <v>0.21932875600196386</v>
      </c>
      <c r="E8443" s="4">
        <f>(M8443-C8443)^2</f>
        <v>8.4034106724946794E-2</v>
      </c>
      <c r="K8443" s="3">
        <f t="shared" si="798"/>
        <v>8433.7238582538776</v>
      </c>
      <c r="L8443" s="4">
        <v>-0.23689220075732401</v>
      </c>
      <c r="M8443" s="4">
        <v>-5.5794803828964602E-2</v>
      </c>
      <c r="O8443" s="4">
        <f t="shared" si="795"/>
        <v>5.7142581935723982E-2</v>
      </c>
      <c r="P8443" s="4">
        <f t="shared" si="796"/>
        <v>3.3928661424325822E-3</v>
      </c>
    </row>
    <row r="8444" spans="1:16" x14ac:dyDescent="0.55000000000000004">
      <c r="A8444" s="3">
        <f t="shared" si="797"/>
        <v>8434.7238582538776</v>
      </c>
      <c r="C8444">
        <f t="shared" si="793"/>
        <v>0.29984278611824705</v>
      </c>
      <c r="D8444">
        <f t="shared" si="794"/>
        <v>0.28744277981156091</v>
      </c>
      <c r="E8444" s="4">
        <f>(M8444-C8444)^2</f>
        <v>4.1281121841099201E-2</v>
      </c>
      <c r="K8444" s="3">
        <f t="shared" si="798"/>
        <v>8434.7238582538776</v>
      </c>
      <c r="L8444" s="4">
        <v>-0.11786694969983801</v>
      </c>
      <c r="M8444" s="4">
        <v>9.6665223771665101E-2</v>
      </c>
      <c r="O8444" s="4">
        <f t="shared" si="795"/>
        <v>1.4404775237021371E-2</v>
      </c>
      <c r="P8444" s="4">
        <f t="shared" si="796"/>
        <v>8.8758468848027378E-3</v>
      </c>
    </row>
    <row r="8445" spans="1:16" x14ac:dyDescent="0.55000000000000004">
      <c r="A8445" s="3">
        <f t="shared" si="797"/>
        <v>8435.7238582538776</v>
      </c>
      <c r="C8445">
        <f t="shared" si="793"/>
        <v>0.29024148602185779</v>
      </c>
      <c r="D8445">
        <f t="shared" si="794"/>
        <v>0.28332048772495505</v>
      </c>
      <c r="E8445" s="4">
        <f>(M8445-C8445)^2</f>
        <v>4.2675698428248149E-3</v>
      </c>
      <c r="K8445" s="3">
        <f t="shared" si="798"/>
        <v>8435.7238582538776</v>
      </c>
      <c r="L8445" s="4">
        <v>3.06788101034427E-2</v>
      </c>
      <c r="M8445" s="4">
        <v>0.22491484641116899</v>
      </c>
      <c r="O8445" s="4">
        <f t="shared" si="795"/>
        <v>8.1372495298033358E-4</v>
      </c>
      <c r="P8445" s="4">
        <f t="shared" si="796"/>
        <v>4.9489045897979526E-2</v>
      </c>
    </row>
    <row r="8446" spans="1:16" x14ac:dyDescent="0.55000000000000004">
      <c r="A8446" s="3">
        <f t="shared" si="797"/>
        <v>8436.7238582538776</v>
      </c>
      <c r="C8446">
        <f t="shared" si="793"/>
        <v>0.20770053621780696</v>
      </c>
      <c r="D8446">
        <f t="shared" si="794"/>
        <v>0.20799783964200388</v>
      </c>
      <c r="E8446" s="4">
        <f>(M8446-C8446)^2</f>
        <v>7.9446229281692465E-3</v>
      </c>
      <c r="K8446" s="3">
        <f t="shared" si="798"/>
        <v>8436.7238582538776</v>
      </c>
      <c r="L8446" s="4">
        <v>0.171540871598796</v>
      </c>
      <c r="M8446" s="4">
        <v>0.29683315049658399</v>
      </c>
      <c r="O8446" s="4">
        <f t="shared" si="795"/>
        <v>2.8692269517589984E-2</v>
      </c>
      <c r="P8446" s="4">
        <f t="shared" si="796"/>
        <v>8.6659372342092922E-2</v>
      </c>
    </row>
    <row r="8447" spans="1:16" x14ac:dyDescent="0.55000000000000004">
      <c r="A8447" s="3">
        <f t="shared" si="797"/>
        <v>8437.7238582538776</v>
      </c>
      <c r="C8447">
        <f t="shared" si="793"/>
        <v>7.2963036005147336E-2</v>
      </c>
      <c r="D8447">
        <f t="shared" si="794"/>
        <v>8.0403926787879831E-2</v>
      </c>
      <c r="E8447" s="4">
        <f>(M8447-C8447)^2</f>
        <v>4.9037761631275163E-2</v>
      </c>
      <c r="K8447" s="3">
        <f t="shared" si="798"/>
        <v>8437.7238582538776</v>
      </c>
      <c r="L8447" s="4">
        <v>0.269439457639921</v>
      </c>
      <c r="M8447" s="4">
        <v>0.29440775062095198</v>
      </c>
      <c r="O8447" s="4">
        <f t="shared" si="795"/>
        <v>7.1442079586975946E-2</v>
      </c>
      <c r="P8447" s="4">
        <f t="shared" si="796"/>
        <v>8.5237278223020907E-2</v>
      </c>
    </row>
    <row r="8448" spans="1:16" x14ac:dyDescent="0.55000000000000004">
      <c r="A8448" s="3">
        <f t="shared" si="797"/>
        <v>8438.7238582538776</v>
      </c>
      <c r="C8448">
        <f t="shared" si="793"/>
        <v>-8.0110568948569549E-2</v>
      </c>
      <c r="D8448">
        <f t="shared" si="794"/>
        <v>-6.7396037018789046E-2</v>
      </c>
      <c r="E8448" s="4">
        <f>(M8448-C8448)^2</f>
        <v>8.9016703832999616E-2</v>
      </c>
      <c r="K8448" s="3">
        <f t="shared" si="798"/>
        <v>8438.7238582538776</v>
      </c>
      <c r="L8448" s="4">
        <v>0.29985526003408203</v>
      </c>
      <c r="M8448" s="4">
        <v>0.21824610322921101</v>
      </c>
      <c r="O8448" s="4">
        <f t="shared" si="795"/>
        <v>8.8626668095714137E-2</v>
      </c>
      <c r="P8448" s="4">
        <f t="shared" si="796"/>
        <v>4.6566443001712997E-2</v>
      </c>
    </row>
    <row r="8449" spans="1:16" x14ac:dyDescent="0.55000000000000004">
      <c r="A8449" s="3">
        <f t="shared" si="797"/>
        <v>8439.7238582538776</v>
      </c>
      <c r="C8449">
        <f t="shared" si="793"/>
        <v>-0.2130518457601126</v>
      </c>
      <c r="D8449">
        <f t="shared" si="794"/>
        <v>-0.19825892060551925</v>
      </c>
      <c r="E8449" s="4">
        <f>(M8449-C8449)^2</f>
        <v>9.0285352511608186E-2</v>
      </c>
      <c r="K8449" s="3">
        <f t="shared" si="798"/>
        <v>8439.7238582538776</v>
      </c>
      <c r="L8449" s="4">
        <v>0.255170452385722</v>
      </c>
      <c r="M8449" s="4">
        <v>8.7423365383183196E-2</v>
      </c>
      <c r="O8449" s="4">
        <f t="shared" si="795"/>
        <v>6.401785880491466E-2</v>
      </c>
      <c r="P8449" s="4">
        <f t="shared" si="796"/>
        <v>7.2198762093050907E-3</v>
      </c>
    </row>
    <row r="8450" spans="1:16" x14ac:dyDescent="0.55000000000000004">
      <c r="A8450" s="3">
        <f t="shared" si="797"/>
        <v>8440.7238582538776</v>
      </c>
      <c r="C8450">
        <f t="shared" si="793"/>
        <v>-0.29245175185903238</v>
      </c>
      <c r="D8450">
        <f t="shared" si="794"/>
        <v>-0.27929799568521468</v>
      </c>
      <c r="E8450" s="4">
        <f>(M8450-C8450)^2</f>
        <v>5.160014600200781E-2</v>
      </c>
      <c r="K8450" s="3">
        <f t="shared" si="798"/>
        <v>8440.7238582538776</v>
      </c>
      <c r="L8450" s="4">
        <v>0.14657662197479401</v>
      </c>
      <c r="M8450" s="4">
        <v>-6.5295096658248494E-2</v>
      </c>
      <c r="O8450" s="4">
        <f t="shared" si="795"/>
        <v>2.0858198334628958E-2</v>
      </c>
      <c r="P8450" s="4">
        <f t="shared" si="796"/>
        <v>4.5898737954548977E-3</v>
      </c>
    </row>
    <row r="8451" spans="1:16" x14ac:dyDescent="0.55000000000000004">
      <c r="A8451" s="3">
        <f t="shared" si="797"/>
        <v>8441.7238582538776</v>
      </c>
      <c r="C8451">
        <f t="shared" si="793"/>
        <v>-0.29835655348676388</v>
      </c>
      <c r="D8451">
        <f t="shared" si="794"/>
        <v>-0.29014759424102599</v>
      </c>
      <c r="E8451" s="4">
        <f>(M8451-C8451)^2</f>
        <v>9.3502240982355576E-3</v>
      </c>
      <c r="K8451" s="3">
        <f t="shared" si="798"/>
        <v>8441.7238582538776</v>
      </c>
      <c r="L8451" s="4">
        <v>1.2717672949308001E-3</v>
      </c>
      <c r="M8451" s="4">
        <v>-0.201659996680249</v>
      </c>
      <c r="O8451" s="4">
        <f t="shared" si="795"/>
        <v>7.7647497946683996E-7</v>
      </c>
      <c r="P8451" s="4">
        <f t="shared" si="796"/>
        <v>4.1662323884440119E-2</v>
      </c>
    </row>
    <row r="8452" spans="1:16" x14ac:dyDescent="0.55000000000000004">
      <c r="A8452" s="3">
        <f t="shared" si="797"/>
        <v>8442.7238582538776</v>
      </c>
      <c r="C8452">
        <f t="shared" si="793"/>
        <v>-0.22928233403244927</v>
      </c>
      <c r="D8452">
        <f t="shared" si="794"/>
        <v>-0.22808113872909758</v>
      </c>
      <c r="E8452" s="4">
        <f>(M8452-C8452)^2</f>
        <v>3.391381088340245E-3</v>
      </c>
      <c r="K8452" s="3">
        <f t="shared" si="798"/>
        <v>8442.7238582538776</v>
      </c>
      <c r="L8452" s="4">
        <v>-0.14435160939341901</v>
      </c>
      <c r="M8452" s="4">
        <v>-0.28751789952588502</v>
      </c>
      <c r="O8452" s="4">
        <f t="shared" si="795"/>
        <v>2.1463584596268657E-2</v>
      </c>
      <c r="P8452" s="4">
        <f t="shared" si="796"/>
        <v>8.4083418733291615E-2</v>
      </c>
    </row>
    <row r="8453" spans="1:16" x14ac:dyDescent="0.55000000000000004">
      <c r="A8453" s="3">
        <f t="shared" si="797"/>
        <v>8443.7238582538776</v>
      </c>
      <c r="C8453">
        <f t="shared" si="793"/>
        <v>-0.10258791231908777</v>
      </c>
      <c r="D8453">
        <f t="shared" si="794"/>
        <v>-0.10869634946720871</v>
      </c>
      <c r="E8453" s="4">
        <f>(M8453-C8453)^2</f>
        <v>3.9512394515115672E-2</v>
      </c>
      <c r="K8453" s="3">
        <f t="shared" si="798"/>
        <v>8443.7238582538776</v>
      </c>
      <c r="L8453" s="4">
        <v>-0.253821230016815</v>
      </c>
      <c r="M8453" s="4">
        <v>-0.30136516080370601</v>
      </c>
      <c r="O8453" s="4">
        <f t="shared" si="795"/>
        <v>6.5522778517098437E-2</v>
      </c>
      <c r="P8453" s="4">
        <f t="shared" si="796"/>
        <v>9.2305785138458996E-2</v>
      </c>
    </row>
    <row r="8454" spans="1:16" x14ac:dyDescent="0.55000000000000004">
      <c r="A8454" s="3">
        <f t="shared" si="797"/>
        <v>8444.7238582538776</v>
      </c>
      <c r="C8454">
        <f t="shared" si="793"/>
        <v>4.9887546045155613E-2</v>
      </c>
      <c r="D8454">
        <f t="shared" si="794"/>
        <v>3.8004568041031646E-2</v>
      </c>
      <c r="E8454" s="4">
        <f>(M8454-C8454)^2</f>
        <v>8.3880436054338342E-2</v>
      </c>
      <c r="K8454" s="3">
        <f t="shared" si="798"/>
        <v>8444.7238582538776</v>
      </c>
      <c r="L8454" s="4">
        <v>-0.299719748989905</v>
      </c>
      <c r="M8454" s="4">
        <v>-0.239733648024509</v>
      </c>
      <c r="O8454" s="4">
        <f t="shared" si="795"/>
        <v>9.1127123661596046E-2</v>
      </c>
      <c r="P8454" s="4">
        <f t="shared" si="796"/>
        <v>5.8654619838441426E-2</v>
      </c>
    </row>
    <row r="8455" spans="1:16" x14ac:dyDescent="0.55000000000000004">
      <c r="A8455" s="3">
        <f t="shared" si="797"/>
        <v>8445.7238582538776</v>
      </c>
      <c r="C8455">
        <f t="shared" ref="C8455:C8518" si="799">$B$2*EXP(-C$4*((PI()/($B$1*$B$3)))^0.5)*SIN(2*PI()*$A8455/$B$3-C$4*SQRT(PI()/($B$1*$B$3)))</f>
        <v>0.18982592646400601</v>
      </c>
      <c r="D8455">
        <f t="shared" ref="D8455:D8518" si="800">$B$2*EXP(-D$4*((PI()/($B$1*$B$3)))^0.5)*SIN(2*PI()*$A8455/$B$3-D$4*SQRT(PI()/($B$1*$B$3)))</f>
        <v>0.17515468039686713</v>
      </c>
      <c r="E8455" s="4">
        <f>(M8455-C8455)^2</f>
        <v>9.4793347095126643E-2</v>
      </c>
      <c r="K8455" s="3">
        <f t="shared" si="798"/>
        <v>8445.7238582538776</v>
      </c>
      <c r="L8455" s="4">
        <v>-0.27055159750213598</v>
      </c>
      <c r="M8455" s="4">
        <v>-0.11805935589799101</v>
      </c>
      <c r="O8455" s="4">
        <f t="shared" ref="O8455:O8518" si="801">(L8455-$J$1)^2</f>
        <v>7.436776775864691E-2</v>
      </c>
      <c r="P8455" s="4">
        <f t="shared" ref="P8455:P8518" si="802">(M8455-$J$2)^2</f>
        <v>1.4523351009390863E-2</v>
      </c>
    </row>
    <row r="8456" spans="1:16" x14ac:dyDescent="0.55000000000000004">
      <c r="A8456" s="3">
        <f t="shared" si="797"/>
        <v>8446.7238582538776</v>
      </c>
      <c r="C8456">
        <f t="shared" si="799"/>
        <v>0.28205976687528572</v>
      </c>
      <c r="D8456">
        <f t="shared" si="800"/>
        <v>0.26828723617255618</v>
      </c>
      <c r="E8456" s="4">
        <f>(M8456-C8456)^2</f>
        <v>6.1939329365506404E-2</v>
      </c>
      <c r="K8456" s="3">
        <f t="shared" si="798"/>
        <v>8446.7238582538776</v>
      </c>
      <c r="L8456" s="4">
        <v>-0.17362212003969599</v>
      </c>
      <c r="M8456" s="4">
        <v>3.3183634300250703E-2</v>
      </c>
      <c r="O8456" s="4">
        <f t="shared" si="801"/>
        <v>3.0896873655585931E-2</v>
      </c>
      <c r="P8456" s="4">
        <f t="shared" si="802"/>
        <v>9.4434049808660039E-4</v>
      </c>
    </row>
    <row r="8457" spans="1:16" x14ac:dyDescent="0.55000000000000004">
      <c r="A8457" s="3">
        <f t="shared" si="797"/>
        <v>8447.7238582538776</v>
      </c>
      <c r="C8457">
        <f t="shared" si="799"/>
        <v>0.30341007897199551</v>
      </c>
      <c r="D8457">
        <f t="shared" si="800"/>
        <v>0.29399739380777018</v>
      </c>
      <c r="E8457" s="4">
        <f>(M8457-C8457)^2</f>
        <v>1.6203890122399169E-2</v>
      </c>
      <c r="K8457" s="3">
        <f t="shared" si="798"/>
        <v>8447.7238582538776</v>
      </c>
      <c r="L8457" s="4">
        <v>-3.3207905539877798E-2</v>
      </c>
      <c r="M8457" s="4">
        <v>0.176115577431673</v>
      </c>
      <c r="O8457" s="4">
        <f t="shared" si="801"/>
        <v>1.2503897842731373E-3</v>
      </c>
      <c r="P8457" s="4">
        <f t="shared" si="802"/>
        <v>3.0158513430557487E-2</v>
      </c>
    </row>
    <row r="8458" spans="1:16" x14ac:dyDescent="0.55000000000000004">
      <c r="A8458" s="3">
        <f t="shared" si="797"/>
        <v>8448.7238582538776</v>
      </c>
      <c r="C8458">
        <f t="shared" si="799"/>
        <v>0.24851138483134214</v>
      </c>
      <c r="D8458">
        <f t="shared" si="800"/>
        <v>0.24582401668973111</v>
      </c>
      <c r="E8458" s="4">
        <f>(M8458-C8458)^2</f>
        <v>6.983808756547389E-4</v>
      </c>
      <c r="K8458" s="3">
        <f t="shared" si="798"/>
        <v>8448.7238582538776</v>
      </c>
      <c r="L8458" s="4">
        <v>0.115523434909293</v>
      </c>
      <c r="M8458" s="4">
        <v>0.27493828165360901</v>
      </c>
      <c r="O8458" s="4">
        <f t="shared" si="801"/>
        <v>1.2852867875286892E-2</v>
      </c>
      <c r="P8458" s="4">
        <f t="shared" si="802"/>
        <v>7.4247950415827241E-2</v>
      </c>
    </row>
    <row r="8459" spans="1:16" x14ac:dyDescent="0.55000000000000004">
      <c r="A8459" s="3">
        <f t="shared" si="797"/>
        <v>8449.7238582538776</v>
      </c>
      <c r="C8459">
        <f t="shared" si="799"/>
        <v>0.13116009782927568</v>
      </c>
      <c r="D8459">
        <f t="shared" si="800"/>
        <v>0.13587340051159741</v>
      </c>
      <c r="E8459" s="4">
        <f>(M8459-C8459)^2</f>
        <v>3.0185896792960642E-2</v>
      </c>
      <c r="K8459" s="3">
        <f t="shared" si="798"/>
        <v>8449.7238582538776</v>
      </c>
      <c r="L8459" s="4">
        <v>0.23532121443007001</v>
      </c>
      <c r="M8459" s="4">
        <v>0.30490098764212498</v>
      </c>
      <c r="O8459" s="4">
        <f t="shared" si="801"/>
        <v>5.4367441648975945E-2</v>
      </c>
      <c r="P8459" s="4">
        <f t="shared" si="802"/>
        <v>9.1474476324403656E-2</v>
      </c>
    </row>
    <row r="8460" spans="1:16" x14ac:dyDescent="0.55000000000000004">
      <c r="A8460" s="3">
        <f t="shared" ref="A8460:A8523" si="803">K8460</f>
        <v>8450.7238582538776</v>
      </c>
      <c r="C8460">
        <f t="shared" si="799"/>
        <v>-1.9152609410681188E-2</v>
      </c>
      <c r="D8460">
        <f t="shared" si="800"/>
        <v>-8.2231207667748246E-3</v>
      </c>
      <c r="E8460" s="4">
        <f>(M8460-C8460)^2</f>
        <v>7.7090610457562964E-2</v>
      </c>
      <c r="K8460" s="3">
        <f t="shared" si="798"/>
        <v>8450.7238582538776</v>
      </c>
      <c r="L8460" s="4">
        <v>0.29618133597000601</v>
      </c>
      <c r="M8460" s="4">
        <v>0.25849934980726302</v>
      </c>
      <c r="O8460" s="4">
        <f t="shared" si="801"/>
        <v>8.645269441894006E-2</v>
      </c>
      <c r="P8460" s="4">
        <f t="shared" si="802"/>
        <v>6.5559471737473035E-2</v>
      </c>
    </row>
    <row r="8461" spans="1:16" x14ac:dyDescent="0.55000000000000004">
      <c r="A8461" s="3">
        <f t="shared" si="803"/>
        <v>8451.7238582538776</v>
      </c>
      <c r="C8461">
        <f t="shared" si="799"/>
        <v>-0.16465213628665437</v>
      </c>
      <c r="D8461">
        <f t="shared" si="800"/>
        <v>-0.15025311614498763</v>
      </c>
      <c r="E8461" s="4">
        <f>(M8461-C8461)^2</f>
        <v>9.7348419521602447E-2</v>
      </c>
      <c r="K8461" s="3">
        <f t="shared" ref="K8461:K8524" si="804">K8460+1</f>
        <v>8451.7238582538776</v>
      </c>
      <c r="L8461" s="4">
        <v>0.28286100454063801</v>
      </c>
      <c r="M8461" s="4">
        <v>0.14735494619962899</v>
      </c>
      <c r="O8461" s="4">
        <f t="shared" si="801"/>
        <v>7.8797014426169931E-2</v>
      </c>
      <c r="P8461" s="4">
        <f t="shared" si="802"/>
        <v>2.0996426017397207E-2</v>
      </c>
    </row>
    <row r="8462" spans="1:16" x14ac:dyDescent="0.55000000000000004">
      <c r="A8462" s="3">
        <f t="shared" si="803"/>
        <v>8452.7238582538776</v>
      </c>
      <c r="C8462">
        <f t="shared" si="799"/>
        <v>-0.26877346699567495</v>
      </c>
      <c r="D8462">
        <f t="shared" si="800"/>
        <v>-0.25452348656625939</v>
      </c>
      <c r="E8462" s="4">
        <f>(M8462-C8462)^2</f>
        <v>7.1865840456578595E-2</v>
      </c>
      <c r="K8462" s="3">
        <f t="shared" si="804"/>
        <v>8452.7238582538776</v>
      </c>
      <c r="L8462" s="4">
        <v>0.198696379781789</v>
      </c>
      <c r="M8462" s="4">
        <v>-6.9541780742343295E-4</v>
      </c>
      <c r="O8462" s="4">
        <f t="shared" si="801"/>
        <v>3.8629321570347937E-2</v>
      </c>
      <c r="P8462" s="4">
        <f t="shared" si="802"/>
        <v>9.9157505809199988E-6</v>
      </c>
    </row>
    <row r="8463" spans="1:16" x14ac:dyDescent="0.55000000000000004">
      <c r="A8463" s="3">
        <f t="shared" si="803"/>
        <v>8453.7238582538776</v>
      </c>
      <c r="C8463">
        <f t="shared" si="799"/>
        <v>-0.30535020646746741</v>
      </c>
      <c r="D8463">
        <f t="shared" si="800"/>
        <v>-0.29483038227195874</v>
      </c>
      <c r="E8463" s="4">
        <f>(M8463-C8463)^2</f>
        <v>2.4579528275645864E-2</v>
      </c>
      <c r="K8463" s="3">
        <f t="shared" si="804"/>
        <v>8453.7238582538776</v>
      </c>
      <c r="L8463" s="4">
        <v>6.4767014083739194E-2</v>
      </c>
      <c r="M8463" s="4">
        <v>-0.14857161011054801</v>
      </c>
      <c r="O8463" s="4">
        <f t="shared" si="801"/>
        <v>3.9205215881352061E-3</v>
      </c>
      <c r="P8463" s="4">
        <f t="shared" si="802"/>
        <v>2.2808587107977736E-2</v>
      </c>
    </row>
    <row r="8464" spans="1:16" x14ac:dyDescent="0.55000000000000004">
      <c r="A8464" s="3">
        <f t="shared" si="803"/>
        <v>8454.7238582538776</v>
      </c>
      <c r="C8464">
        <f t="shared" si="799"/>
        <v>-0.26519037253222505</v>
      </c>
      <c r="D8464">
        <f t="shared" si="800"/>
        <v>-0.26104440758607783</v>
      </c>
      <c r="E8464" s="4">
        <f>(M8464-C8464)^2</f>
        <v>3.5441203923456831E-5</v>
      </c>
      <c r="K8464" s="3">
        <f t="shared" si="804"/>
        <v>8454.7238582538776</v>
      </c>
      <c r="L8464" s="4">
        <v>-8.5383652076969199E-2</v>
      </c>
      <c r="M8464" s="4">
        <v>-0.25923712099013002</v>
      </c>
      <c r="O8464" s="4">
        <f t="shared" si="801"/>
        <v>7.6626559104227675E-3</v>
      </c>
      <c r="P8464" s="4">
        <f t="shared" si="802"/>
        <v>6.8481986700754782E-2</v>
      </c>
    </row>
    <row r="8465" spans="1:16" x14ac:dyDescent="0.55000000000000004">
      <c r="A8465" s="3">
        <f t="shared" si="803"/>
        <v>8455.7238582538776</v>
      </c>
      <c r="C8465">
        <f t="shared" si="799"/>
        <v>-0.15838640324776157</v>
      </c>
      <c r="D8465">
        <f t="shared" si="800"/>
        <v>-0.16165620660064578</v>
      </c>
      <c r="E8465" s="4">
        <f>(M8465-C8465)^2</f>
        <v>2.1488242124290392E-2</v>
      </c>
      <c r="K8465" s="3">
        <f t="shared" si="804"/>
        <v>8455.7238582538776</v>
      </c>
      <c r="L8465" s="4">
        <v>-0.214149452893278</v>
      </c>
      <c r="M8465" s="4">
        <v>-0.30497508672738899</v>
      </c>
      <c r="O8465" s="4">
        <f t="shared" si="801"/>
        <v>4.6786727538503631E-2</v>
      </c>
      <c r="P8465" s="4">
        <f t="shared" si="802"/>
        <v>9.4512342500165838E-2</v>
      </c>
    </row>
    <row r="8466" spans="1:16" x14ac:dyDescent="0.55000000000000004">
      <c r="A8466" s="3">
        <f t="shared" si="803"/>
        <v>8456.7238582538776</v>
      </c>
      <c r="C8466">
        <f t="shared" si="799"/>
        <v>-1.1778858913968803E-2</v>
      </c>
      <c r="D8466">
        <f t="shared" si="800"/>
        <v>-2.1642706854209628E-2</v>
      </c>
      <c r="E8466" s="4">
        <f>(M8466-C8466)^2</f>
        <v>6.8933180485435883E-2</v>
      </c>
      <c r="K8466" s="3">
        <f t="shared" si="804"/>
        <v>8456.7238582538776</v>
      </c>
      <c r="L8466" s="4">
        <v>-0.28928019474570699</v>
      </c>
      <c r="M8466" s="4">
        <v>-0.27433015006569</v>
      </c>
      <c r="O8466" s="4">
        <f t="shared" si="801"/>
        <v>8.4933275217062329E-2</v>
      </c>
      <c r="P8466" s="4">
        <f t="shared" si="802"/>
        <v>7.6609194852446272E-2</v>
      </c>
    </row>
    <row r="8467" spans="1:16" x14ac:dyDescent="0.55000000000000004">
      <c r="A8467" s="3">
        <f t="shared" si="803"/>
        <v>8457.7238582538776</v>
      </c>
      <c r="C8467">
        <f t="shared" si="799"/>
        <v>0.13778879238105787</v>
      </c>
      <c r="D8467">
        <f t="shared" si="800"/>
        <v>0.12380975159650455</v>
      </c>
      <c r="E8467" s="4">
        <f>(M8467-C8467)^2</f>
        <v>9.7822769600461476E-2</v>
      </c>
      <c r="K8467" s="3">
        <f t="shared" si="804"/>
        <v>8457.7238582538776</v>
      </c>
      <c r="L8467" s="4">
        <v>-0.29195891726003098</v>
      </c>
      <c r="M8467" s="4">
        <v>-0.17497752549933901</v>
      </c>
      <c r="O8467" s="4">
        <f t="shared" si="801"/>
        <v>8.6501787799612859E-2</v>
      </c>
      <c r="P8467" s="4">
        <f t="shared" si="802"/>
        <v>3.1481772597533486E-2</v>
      </c>
    </row>
    <row r="8468" spans="1:16" x14ac:dyDescent="0.55000000000000004">
      <c r="A8468" s="3">
        <f t="shared" si="803"/>
        <v>8458.7238582538776</v>
      </c>
      <c r="C8468">
        <f t="shared" si="799"/>
        <v>0.25272918763580743</v>
      </c>
      <c r="D8468">
        <f t="shared" si="800"/>
        <v>0.23814798156220923</v>
      </c>
      <c r="E8468" s="4">
        <f>(M8468-C8468)^2</f>
        <v>8.0957253651760541E-2</v>
      </c>
      <c r="K8468" s="3">
        <f t="shared" si="804"/>
        <v>8458.7238582538776</v>
      </c>
      <c r="L8468" s="4">
        <v>-0.22151471776494899</v>
      </c>
      <c r="M8468" s="4">
        <v>-3.1800694189916698E-2</v>
      </c>
      <c r="O8468" s="4">
        <f t="shared" si="801"/>
        <v>5.0027223577807131E-2</v>
      </c>
      <c r="P8468" s="4">
        <f t="shared" si="802"/>
        <v>1.173350550857002E-3</v>
      </c>
    </row>
    <row r="8469" spans="1:16" x14ac:dyDescent="0.55000000000000004">
      <c r="A8469" s="3">
        <f t="shared" si="803"/>
        <v>8459.7238582538776</v>
      </c>
      <c r="C8469">
        <f t="shared" si="799"/>
        <v>0.3041570276397581</v>
      </c>
      <c r="D8469">
        <f t="shared" si="800"/>
        <v>0.29263801204479839</v>
      </c>
      <c r="E8469" s="4">
        <f>(M8469-C8469)^2</f>
        <v>3.4157031250775967E-2</v>
      </c>
      <c r="K8469" s="3">
        <f t="shared" si="804"/>
        <v>8459.7238582538776</v>
      </c>
      <c r="L8469" s="4">
        <v>-9.5590783028091597E-2</v>
      </c>
      <c r="M8469" s="4">
        <v>0.119340818256555</v>
      </c>
      <c r="O8469" s="4">
        <f t="shared" si="801"/>
        <v>9.5538364610689864E-3</v>
      </c>
      <c r="P8469" s="4">
        <f t="shared" si="802"/>
        <v>1.3662642673906232E-2</v>
      </c>
    </row>
    <row r="8470" spans="1:16" x14ac:dyDescent="0.55000000000000004">
      <c r="A8470" s="3">
        <f t="shared" si="803"/>
        <v>8460.7238582538776</v>
      </c>
      <c r="C8470">
        <f t="shared" si="799"/>
        <v>0.27914814815089756</v>
      </c>
      <c r="D8470">
        <f t="shared" si="800"/>
        <v>0.27358612961096118</v>
      </c>
      <c r="E8470" s="4">
        <f>(M8470-C8470)^2</f>
        <v>1.4865239366480974E-3</v>
      </c>
      <c r="K8470" s="3">
        <f t="shared" si="804"/>
        <v>8460.7238582538776</v>
      </c>
      <c r="L8470" s="4">
        <v>5.4274456320317598E-2</v>
      </c>
      <c r="M8470" s="4">
        <v>0.24059268243398399</v>
      </c>
      <c r="O8470" s="4">
        <f t="shared" si="801"/>
        <v>2.7166518931276236E-3</v>
      </c>
      <c r="P8470" s="4">
        <f t="shared" si="802"/>
        <v>5.6710265126546262E-2</v>
      </c>
    </row>
    <row r="8471" spans="1:16" x14ac:dyDescent="0.55000000000000004">
      <c r="A8471" s="3">
        <f t="shared" si="803"/>
        <v>8461.7238582538776</v>
      </c>
      <c r="C8471">
        <f t="shared" si="799"/>
        <v>0.1839874498378733</v>
      </c>
      <c r="D8471">
        <f t="shared" si="800"/>
        <v>0.18578020125416841</v>
      </c>
      <c r="E8471" s="4">
        <f>(M8471-C8471)^2</f>
        <v>1.3829564062466477E-2</v>
      </c>
      <c r="K8471" s="3">
        <f t="shared" si="804"/>
        <v>8461.7238582538776</v>
      </c>
      <c r="L8471" s="4">
        <v>0.19054632138902</v>
      </c>
      <c r="M8471" s="4">
        <v>0.30158661676717802</v>
      </c>
      <c r="O8471" s="4">
        <f t="shared" si="801"/>
        <v>3.549206408947065E-2</v>
      </c>
      <c r="P8471" s="4">
        <f t="shared" si="802"/>
        <v>8.9480615160971444E-2</v>
      </c>
    </row>
    <row r="8472" spans="1:16" x14ac:dyDescent="0.55000000000000004">
      <c r="A8472" s="3">
        <f t="shared" si="803"/>
        <v>8462.7238582538776</v>
      </c>
      <c r="C8472">
        <f t="shared" si="799"/>
        <v>4.2589460206543354E-2</v>
      </c>
      <c r="D8472">
        <f t="shared" si="800"/>
        <v>5.1286451015343494E-2</v>
      </c>
      <c r="E8472" s="4">
        <f>(M8472-C8472)^2</f>
        <v>5.9759152400251633E-2</v>
      </c>
      <c r="K8472" s="3">
        <f t="shared" si="804"/>
        <v>8462.7238582538776</v>
      </c>
      <c r="L8472" s="4">
        <v>0.27909467820228201</v>
      </c>
      <c r="M8472" s="4">
        <v>0.28704631202348801</v>
      </c>
      <c r="O8472" s="4">
        <f t="shared" si="801"/>
        <v>7.6696723327737748E-2</v>
      </c>
      <c r="P8472" s="4">
        <f t="shared" si="802"/>
        <v>8.0993062579967176E-2</v>
      </c>
    </row>
    <row r="8473" spans="1:16" x14ac:dyDescent="0.55000000000000004">
      <c r="A8473" s="3">
        <f t="shared" si="803"/>
        <v>8463.7238582538776</v>
      </c>
      <c r="C8473">
        <f t="shared" si="799"/>
        <v>-0.10951154900760098</v>
      </c>
      <c r="D8473">
        <f t="shared" si="800"/>
        <v>-9.6095931455275535E-2</v>
      </c>
      <c r="E8473" s="4">
        <f>(M8473-C8473)^2</f>
        <v>9.6177532207432206E-2</v>
      </c>
      <c r="K8473" s="3">
        <f t="shared" si="804"/>
        <v>8463.7238582538776</v>
      </c>
      <c r="L8473" s="4">
        <v>0.29774204148209599</v>
      </c>
      <c r="M8473" s="4">
        <v>0.20061347772747601</v>
      </c>
      <c r="O8473" s="4">
        <f t="shared" si="801"/>
        <v>8.7372913680158384E-2</v>
      </c>
      <c r="P8473" s="4">
        <f t="shared" si="802"/>
        <v>3.9267372542647262E-2</v>
      </c>
    </row>
    <row r="8474" spans="1:16" x14ac:dyDescent="0.55000000000000004">
      <c r="A8474" s="3">
        <f t="shared" si="803"/>
        <v>8464.7238582538776</v>
      </c>
      <c r="C8474">
        <f t="shared" si="799"/>
        <v>-0.23409156481368876</v>
      </c>
      <c r="D8474">
        <f t="shared" si="800"/>
        <v>-0.21932875600175153</v>
      </c>
      <c r="E8474" s="4">
        <f>(M8474-C8474)^2</f>
        <v>8.8820282412940266E-2</v>
      </c>
      <c r="K8474" s="3">
        <f t="shared" si="804"/>
        <v>8464.7238582538776</v>
      </c>
      <c r="L8474" s="4">
        <v>0.24181806341519099</v>
      </c>
      <c r="M8474" s="4">
        <v>6.3935753418952898E-2</v>
      </c>
      <c r="O8474" s="4">
        <f t="shared" si="801"/>
        <v>5.7439368758798758E-2</v>
      </c>
      <c r="P8474" s="4">
        <f t="shared" si="802"/>
        <v>3.7800661729532124E-3</v>
      </c>
    </row>
    <row r="8475" spans="1:16" x14ac:dyDescent="0.55000000000000004">
      <c r="A8475" s="3">
        <f t="shared" si="803"/>
        <v>8465.7238582538776</v>
      </c>
      <c r="C8475">
        <f t="shared" si="799"/>
        <v>-0.29984278611823734</v>
      </c>
      <c r="D8475">
        <f t="shared" si="800"/>
        <v>-0.28744277981154981</v>
      </c>
      <c r="E8475" s="4">
        <f>(M8475-C8475)^2</f>
        <v>4.4558020956842553E-2</v>
      </c>
      <c r="K8475" s="3">
        <f t="shared" si="804"/>
        <v>8465.7238582538776</v>
      </c>
      <c r="L8475" s="4">
        <v>0.12532925123559399</v>
      </c>
      <c r="M8475" s="4">
        <v>-8.8755076961966106E-2</v>
      </c>
      <c r="O8475" s="4">
        <f t="shared" si="801"/>
        <v>1.5172402301605001E-2</v>
      </c>
      <c r="P8475" s="4">
        <f t="shared" si="802"/>
        <v>8.3190064585419252E-3</v>
      </c>
    </row>
    <row r="8476" spans="1:16" x14ac:dyDescent="0.55000000000000004">
      <c r="A8476" s="3">
        <f t="shared" si="803"/>
        <v>8466.7238582538776</v>
      </c>
      <c r="C8476">
        <f t="shared" si="799"/>
        <v>-0.29024148602196004</v>
      </c>
      <c r="D8476">
        <f t="shared" si="800"/>
        <v>-0.28332048772504326</v>
      </c>
      <c r="E8476" s="4">
        <f>(M8476-C8476)^2</f>
        <v>5.0445276556439957E-3</v>
      </c>
      <c r="K8476" s="3">
        <f t="shared" si="804"/>
        <v>8466.7238582538776</v>
      </c>
      <c r="L8476" s="4">
        <v>-2.25490494021858E-2</v>
      </c>
      <c r="M8476" s="4">
        <v>-0.219216647721236</v>
      </c>
      <c r="O8476" s="4">
        <f t="shared" si="801"/>
        <v>6.1018855075655994E-4</v>
      </c>
      <c r="P8476" s="4">
        <f t="shared" si="802"/>
        <v>4.9137659122954959E-2</v>
      </c>
    </row>
    <row r="8477" spans="1:16" x14ac:dyDescent="0.55000000000000004">
      <c r="A8477" s="3">
        <f t="shared" si="803"/>
        <v>8467.7238582538776</v>
      </c>
      <c r="C8477">
        <f t="shared" si="799"/>
        <v>-0.20770053621784446</v>
      </c>
      <c r="D8477">
        <f t="shared" si="800"/>
        <v>-0.20799783964203894</v>
      </c>
      <c r="E8477" s="4">
        <f>(M8477-C8477)^2</f>
        <v>7.5817966521467793E-3</v>
      </c>
      <c r="K8477" s="3">
        <f t="shared" si="804"/>
        <v>8467.7238582538776</v>
      </c>
      <c r="L8477" s="4">
        <v>-0.16477980073304199</v>
      </c>
      <c r="M8477" s="4">
        <v>-0.29477404913736999</v>
      </c>
      <c r="O8477" s="4">
        <f t="shared" si="801"/>
        <v>2.7866541755504647E-2</v>
      </c>
      <c r="P8477" s="4">
        <f t="shared" si="802"/>
        <v>8.8344222311402695E-2</v>
      </c>
    </row>
    <row r="8478" spans="1:16" x14ac:dyDescent="0.55000000000000004">
      <c r="A8478" s="3">
        <f t="shared" si="803"/>
        <v>8468.7238582538776</v>
      </c>
      <c r="C8478">
        <f t="shared" si="799"/>
        <v>-7.2963036004927345E-2</v>
      </c>
      <c r="D8478">
        <f t="shared" si="800"/>
        <v>-8.0403926787669333E-2</v>
      </c>
      <c r="E8478" s="4">
        <f>(M8478-C8478)^2</f>
        <v>4.9970321741821304E-2</v>
      </c>
      <c r="K8478" s="3">
        <f t="shared" si="804"/>
        <v>8468.7238582538776</v>
      </c>
      <c r="L8478" s="4">
        <v>-0.26574042875063703</v>
      </c>
      <c r="M8478" s="4">
        <v>-0.29650346130160898</v>
      </c>
      <c r="O8478" s="4">
        <f t="shared" si="801"/>
        <v>7.1766859952305889E-2</v>
      </c>
      <c r="P8478" s="4">
        <f t="shared" si="802"/>
        <v>8.9375271092806116E-2</v>
      </c>
    </row>
    <row r="8479" spans="1:16" x14ac:dyDescent="0.55000000000000004">
      <c r="A8479" s="3">
        <f t="shared" si="803"/>
        <v>8469.7238582538776</v>
      </c>
      <c r="C8479">
        <f t="shared" si="799"/>
        <v>8.0110568948520172E-2</v>
      </c>
      <c r="D8479">
        <f t="shared" si="800"/>
        <v>6.7396037018740931E-2</v>
      </c>
      <c r="E8479" s="4">
        <f>(M8479-C8479)^2</f>
        <v>9.2466051958852088E-2</v>
      </c>
      <c r="K8479" s="3">
        <f t="shared" si="804"/>
        <v>8469.7238582538776</v>
      </c>
      <c r="L8479" s="4">
        <v>-0.30014471785369801</v>
      </c>
      <c r="M8479" s="4">
        <v>-0.22397174220892299</v>
      </c>
      <c r="O8479" s="4">
        <f t="shared" si="801"/>
        <v>9.1383877252082329E-2</v>
      </c>
      <c r="P8479" s="4">
        <f t="shared" si="802"/>
        <v>5.1268395143081263E-2</v>
      </c>
    </row>
    <row r="8480" spans="1:16" x14ac:dyDescent="0.55000000000000004">
      <c r="A8480" s="3">
        <f t="shared" si="803"/>
        <v>8470.7238582538776</v>
      </c>
      <c r="C8480">
        <f t="shared" si="799"/>
        <v>0.21305184576027494</v>
      </c>
      <c r="D8480">
        <f t="shared" si="800"/>
        <v>0.1982589206056812</v>
      </c>
      <c r="E8480" s="4">
        <f>(M8480-C8480)^2</f>
        <v>9.5108559494026301E-2</v>
      </c>
      <c r="K8480" s="3">
        <f t="shared" si="804"/>
        <v>8470.7238582538776</v>
      </c>
      <c r="L8480" s="4">
        <v>-0.25937590040764902</v>
      </c>
      <c r="M8480" s="4">
        <v>-9.5344910860196502E-2</v>
      </c>
      <c r="O8480" s="4">
        <f t="shared" si="801"/>
        <v>6.8397337227059249E-2</v>
      </c>
      <c r="P8480" s="4">
        <f t="shared" si="802"/>
        <v>9.5645312545741875E-3</v>
      </c>
    </row>
    <row r="8481" spans="1:16" x14ac:dyDescent="0.55000000000000004">
      <c r="A8481" s="3">
        <f t="shared" si="803"/>
        <v>8471.7238582538776</v>
      </c>
      <c r="C8481">
        <f t="shared" si="799"/>
        <v>0.29245175185901762</v>
      </c>
      <c r="D8481">
        <f t="shared" si="800"/>
        <v>0.27929799568519875</v>
      </c>
      <c r="E8481" s="4">
        <f>(M8481-C8481)^2</f>
        <v>5.5361434437325732E-2</v>
      </c>
      <c r="K8481" s="3">
        <f t="shared" si="804"/>
        <v>8471.7238582538776</v>
      </c>
      <c r="L8481" s="4">
        <v>-0.153644779653235</v>
      </c>
      <c r="M8481" s="4">
        <v>5.7161644890352803E-2</v>
      </c>
      <c r="O8481" s="4">
        <f t="shared" si="801"/>
        <v>2.4272931154149455E-2</v>
      </c>
      <c r="P8481" s="4">
        <f t="shared" si="802"/>
        <v>2.9929799494379421E-3</v>
      </c>
    </row>
    <row r="8482" spans="1:16" x14ac:dyDescent="0.55000000000000004">
      <c r="A8482" s="3">
        <f t="shared" si="803"/>
        <v>8472.7238582538776</v>
      </c>
      <c r="C8482">
        <f t="shared" si="799"/>
        <v>0.29835655348677481</v>
      </c>
      <c r="D8482">
        <f t="shared" si="800"/>
        <v>0.29014759424103481</v>
      </c>
      <c r="E8482" s="4">
        <f>(M8482-C8482)^2</f>
        <v>1.0609997354674426E-2</v>
      </c>
      <c r="K8482" s="3">
        <f t="shared" si="804"/>
        <v>8472.7238582538776</v>
      </c>
      <c r="L8482" s="4">
        <v>-9.4323706916538807E-3</v>
      </c>
      <c r="M8482" s="4">
        <v>0.195351712073012</v>
      </c>
      <c r="O8482" s="4">
        <f t="shared" si="801"/>
        <v>1.3421955060818907E-4</v>
      </c>
      <c r="P8482" s="4">
        <f t="shared" si="802"/>
        <v>3.7209716102986026E-2</v>
      </c>
    </row>
    <row r="8483" spans="1:16" x14ac:dyDescent="0.55000000000000004">
      <c r="A8483" s="3">
        <f t="shared" si="803"/>
        <v>8473.7238582538776</v>
      </c>
      <c r="C8483">
        <f t="shared" si="799"/>
        <v>0.2292823340324831</v>
      </c>
      <c r="D8483">
        <f t="shared" si="800"/>
        <v>0.22808113872912888</v>
      </c>
      <c r="E8483" s="4">
        <f>(M8483-C8483)^2</f>
        <v>3.061674164456833E-3</v>
      </c>
      <c r="K8483" s="3">
        <f t="shared" si="804"/>
        <v>8473.7238582538776</v>
      </c>
      <c r="L8483" s="4">
        <v>0.137142434023832</v>
      </c>
      <c r="M8483" s="4">
        <v>0.28461473109294699</v>
      </c>
      <c r="O8483" s="4">
        <f t="shared" si="801"/>
        <v>1.8222162019527487E-2</v>
      </c>
      <c r="P8483" s="4">
        <f t="shared" si="802"/>
        <v>7.9614954308327462E-2</v>
      </c>
    </row>
    <row r="8484" spans="1:16" x14ac:dyDescent="0.55000000000000004">
      <c r="A8484" s="3">
        <f t="shared" si="803"/>
        <v>8474.7238582538776</v>
      </c>
      <c r="C8484">
        <f t="shared" si="799"/>
        <v>0.10258791231913597</v>
      </c>
      <c r="D8484">
        <f t="shared" si="800"/>
        <v>0.10869634946725468</v>
      </c>
      <c r="E8484" s="4">
        <f>(M8484-C8484)^2</f>
        <v>4.0002525147814272E-2</v>
      </c>
      <c r="K8484" s="3">
        <f t="shared" si="804"/>
        <v>8474.7238582538776</v>
      </c>
      <c r="L8484" s="4">
        <v>0.24936906536815401</v>
      </c>
      <c r="M8484" s="4">
        <v>0.30259422508904399</v>
      </c>
      <c r="O8484" s="4">
        <f t="shared" si="801"/>
        <v>6.1115809936587072E-2</v>
      </c>
      <c r="P8484" s="4">
        <f t="shared" si="802"/>
        <v>9.0084448449592014E-2</v>
      </c>
    </row>
    <row r="8485" spans="1:16" x14ac:dyDescent="0.55000000000000004">
      <c r="A8485" s="3">
        <f t="shared" si="803"/>
        <v>8475.7238582538776</v>
      </c>
      <c r="C8485">
        <f t="shared" si="799"/>
        <v>-4.9887546045105119E-2</v>
      </c>
      <c r="D8485">
        <f t="shared" si="800"/>
        <v>-3.8004568040982643E-2</v>
      </c>
      <c r="E8485" s="4">
        <f>(M8485-C8485)^2</f>
        <v>8.6833157779377154E-2</v>
      </c>
      <c r="K8485" s="3">
        <f t="shared" si="804"/>
        <v>8475.7238582538776</v>
      </c>
      <c r="L8485" s="4">
        <v>0.29913966731765101</v>
      </c>
      <c r="M8485" s="4">
        <v>0.24478711825329899</v>
      </c>
      <c r="O8485" s="4">
        <f t="shared" si="801"/>
        <v>8.8201112952719166E-2</v>
      </c>
      <c r="P8485" s="4">
        <f t="shared" si="802"/>
        <v>5.8725577362413045E-2</v>
      </c>
    </row>
    <row r="8486" spans="1:16" x14ac:dyDescent="0.55000000000000004">
      <c r="A8486" s="3">
        <f t="shared" si="803"/>
        <v>8476.7238582538776</v>
      </c>
      <c r="C8486">
        <f t="shared" si="799"/>
        <v>-0.1898259264639659</v>
      </c>
      <c r="D8486">
        <f t="shared" si="800"/>
        <v>-0.17515468039682738</v>
      </c>
      <c r="E8486" s="4">
        <f>(M8486-C8486)^2</f>
        <v>9.9538663398434882E-2</v>
      </c>
      <c r="K8486" s="3">
        <f t="shared" si="804"/>
        <v>8476.7238582538776</v>
      </c>
      <c r="L8486" s="4">
        <v>0.27398888385967102</v>
      </c>
      <c r="M8486" s="4">
        <v>0.125671559101981</v>
      </c>
      <c r="O8486" s="4">
        <f t="shared" si="801"/>
        <v>7.389477739919087E-2</v>
      </c>
      <c r="P8486" s="4">
        <f t="shared" si="802"/>
        <v>1.5182687458408084E-2</v>
      </c>
    </row>
    <row r="8487" spans="1:16" x14ac:dyDescent="0.55000000000000004">
      <c r="A8487" s="3">
        <f t="shared" si="803"/>
        <v>8477.7238582538776</v>
      </c>
      <c r="C8487">
        <f t="shared" si="799"/>
        <v>-0.28205976687537254</v>
      </c>
      <c r="D8487">
        <f t="shared" si="800"/>
        <v>-0.26828723617264705</v>
      </c>
      <c r="E8487" s="4">
        <f>(M8487-C8487)^2</f>
        <v>6.6121260005908261E-2</v>
      </c>
      <c r="K8487" s="3">
        <f t="shared" si="804"/>
        <v>8477.7238582538776</v>
      </c>
      <c r="L8487" s="4">
        <v>0.18021588473539901</v>
      </c>
      <c r="M8487" s="4">
        <v>-2.4919221636181901E-2</v>
      </c>
      <c r="O8487" s="4">
        <f t="shared" si="801"/>
        <v>3.1706410339176726E-2</v>
      </c>
      <c r="P8487" s="4">
        <f t="shared" si="802"/>
        <v>7.4926647412314033E-4</v>
      </c>
    </row>
    <row r="8488" spans="1:16" x14ac:dyDescent="0.55000000000000004">
      <c r="A8488" s="3">
        <f t="shared" si="803"/>
        <v>8478.7238582538776</v>
      </c>
      <c r="C8488">
        <f t="shared" si="799"/>
        <v>-0.30341007897196987</v>
      </c>
      <c r="D8488">
        <f t="shared" si="800"/>
        <v>-0.29399739380775297</v>
      </c>
      <c r="E8488" s="4">
        <f>(M8488-C8488)^2</f>
        <v>1.7993875017032784E-2</v>
      </c>
      <c r="K8488" s="3">
        <f t="shared" si="804"/>
        <v>8478.7238582538776</v>
      </c>
      <c r="L8488" s="4">
        <v>4.1306699300963499E-2</v>
      </c>
      <c r="M8488" s="4">
        <v>-0.169268828727935</v>
      </c>
      <c r="O8488" s="4">
        <f t="shared" si="801"/>
        <v>1.5330164389113444E-3</v>
      </c>
      <c r="P8488" s="4">
        <f t="shared" si="802"/>
        <v>2.9488561849662469E-2</v>
      </c>
    </row>
    <row r="8489" spans="1:16" x14ac:dyDescent="0.55000000000000004">
      <c r="A8489" s="3">
        <f t="shared" si="803"/>
        <v>8479.7238582538776</v>
      </c>
      <c r="C8489">
        <f t="shared" si="799"/>
        <v>-0.24851138483121044</v>
      </c>
      <c r="D8489">
        <f t="shared" si="800"/>
        <v>-0.24582401668961021</v>
      </c>
      <c r="E8489" s="4">
        <f>(M8489-C8489)^2</f>
        <v>5.1586323291005667E-4</v>
      </c>
      <c r="K8489" s="3">
        <f t="shared" si="804"/>
        <v>8479.7238582538776</v>
      </c>
      <c r="L8489" s="4">
        <v>-0.10794800522155799</v>
      </c>
      <c r="M8489" s="4">
        <v>-0.271224007597198</v>
      </c>
      <c r="O8489" s="4">
        <f t="shared" si="801"/>
        <v>1.2122219343590784E-2</v>
      </c>
      <c r="P8489" s="4">
        <f t="shared" si="802"/>
        <v>7.4899384007064571E-2</v>
      </c>
    </row>
    <row r="8490" spans="1:16" x14ac:dyDescent="0.55000000000000004">
      <c r="A8490" s="3">
        <f t="shared" si="803"/>
        <v>8480.7238582538776</v>
      </c>
      <c r="C8490">
        <f t="shared" si="799"/>
        <v>-0.13116009782932189</v>
      </c>
      <c r="D8490">
        <f t="shared" si="800"/>
        <v>-0.13587340051164129</v>
      </c>
      <c r="E8490" s="4">
        <f>(M8490-C8490)^2</f>
        <v>3.0307102961252257E-2</v>
      </c>
      <c r="K8490" s="3">
        <f t="shared" si="804"/>
        <v>8480.7238582538776</v>
      </c>
      <c r="L8490" s="4">
        <v>-0.23016646217553299</v>
      </c>
      <c r="M8490" s="4">
        <v>-0.30524945121215302</v>
      </c>
      <c r="O8490" s="4">
        <f t="shared" si="801"/>
        <v>5.3972307169627802E-2</v>
      </c>
      <c r="P8490" s="4">
        <f t="shared" si="802"/>
        <v>9.4681112753491836E-2</v>
      </c>
    </row>
    <row r="8491" spans="1:16" x14ac:dyDescent="0.55000000000000004">
      <c r="A8491" s="3">
        <f t="shared" si="803"/>
        <v>8481.7238582538776</v>
      </c>
      <c r="C8491">
        <f t="shared" si="799"/>
        <v>1.9152609410630114E-2</v>
      </c>
      <c r="D8491">
        <f t="shared" si="800"/>
        <v>8.2231207667254197E-3</v>
      </c>
      <c r="E8491" s="4">
        <f>(M8491-C8491)^2</f>
        <v>7.9510400032573009E-2</v>
      </c>
      <c r="K8491" s="3">
        <f t="shared" si="804"/>
        <v>8481.7238582538776</v>
      </c>
      <c r="L8491" s="4">
        <v>-0.29473830082857599</v>
      </c>
      <c r="M8491" s="4">
        <v>-0.262823276140906</v>
      </c>
      <c r="O8491" s="4">
        <f t="shared" si="801"/>
        <v>8.8144412129816233E-2</v>
      </c>
      <c r="P8491" s="4">
        <f t="shared" si="802"/>
        <v>7.0371773622824277E-2</v>
      </c>
    </row>
    <row r="8492" spans="1:16" x14ac:dyDescent="0.55000000000000004">
      <c r="A8492" s="3">
        <f t="shared" si="803"/>
        <v>8482.7238582538776</v>
      </c>
      <c r="C8492">
        <f t="shared" si="799"/>
        <v>0.16465213628661127</v>
      </c>
      <c r="D8492">
        <f t="shared" si="800"/>
        <v>0.1502531161449451</v>
      </c>
      <c r="E8492" s="4">
        <f>(M8492-C8492)^2</f>
        <v>0.1019036540673216</v>
      </c>
      <c r="K8492" s="3">
        <f t="shared" si="804"/>
        <v>8482.7238582538776</v>
      </c>
      <c r="L8492" s="4">
        <v>-0.28549110361542701</v>
      </c>
      <c r="M8492" s="4">
        <v>-0.154571381122933</v>
      </c>
      <c r="O8492" s="4">
        <f t="shared" si="801"/>
        <v>8.2739098975319975E-2</v>
      </c>
      <c r="P8492" s="4">
        <f t="shared" si="802"/>
        <v>2.4656816643828558E-2</v>
      </c>
    </row>
    <row r="8493" spans="1:16" x14ac:dyDescent="0.55000000000000004">
      <c r="A8493" s="3">
        <f t="shared" si="803"/>
        <v>8483.7238582538776</v>
      </c>
      <c r="C8493">
        <f t="shared" si="799"/>
        <v>0.26877346699551879</v>
      </c>
      <c r="D8493">
        <f t="shared" si="800"/>
        <v>0.25452348656609897</v>
      </c>
      <c r="E8493" s="4">
        <f>(M8493-C8493)^2</f>
        <v>7.6385678767408122E-2</v>
      </c>
      <c r="K8493" s="3">
        <f t="shared" si="804"/>
        <v>8483.7238582538776</v>
      </c>
      <c r="L8493" s="4">
        <v>-0.204740888443566</v>
      </c>
      <c r="M8493" s="4">
        <v>-7.6061248114887596E-3</v>
      </c>
      <c r="O8493" s="4">
        <f t="shared" si="801"/>
        <v>4.280505851221697E-2</v>
      </c>
      <c r="P8493" s="4">
        <f t="shared" si="802"/>
        <v>1.0119626610026674E-4</v>
      </c>
    </row>
    <row r="8494" spans="1:16" x14ac:dyDescent="0.55000000000000004">
      <c r="A8494" s="3">
        <f t="shared" si="803"/>
        <v>8484.7238582538776</v>
      </c>
      <c r="C8494">
        <f t="shared" si="799"/>
        <v>0.30535020646746802</v>
      </c>
      <c r="D8494">
        <f t="shared" si="800"/>
        <v>0.29483038227195757</v>
      </c>
      <c r="E8494" s="4">
        <f>(M8494-C8494)^2</f>
        <v>2.6924239622811753E-2</v>
      </c>
      <c r="K8494" s="3">
        <f t="shared" si="804"/>
        <v>8484.7238582538776</v>
      </c>
      <c r="L8494" s="4">
        <v>-7.2712047640752897E-2</v>
      </c>
      <c r="M8494" s="4">
        <v>0.14126413264396601</v>
      </c>
      <c r="O8494" s="4">
        <f t="shared" si="801"/>
        <v>5.6047671937490768E-3</v>
      </c>
      <c r="P8494" s="4">
        <f t="shared" si="802"/>
        <v>1.9268388771697613E-2</v>
      </c>
    </row>
    <row r="8495" spans="1:16" x14ac:dyDescent="0.55000000000000004">
      <c r="A8495" s="3">
        <f t="shared" si="803"/>
        <v>8485.7238582538776</v>
      </c>
      <c r="C8495">
        <f t="shared" si="799"/>
        <v>0.26519037253211269</v>
      </c>
      <c r="D8495">
        <f t="shared" si="800"/>
        <v>0.26104440758597608</v>
      </c>
      <c r="E8495" s="4">
        <f>(M8495-C8495)^2</f>
        <v>1.089197138719435E-4</v>
      </c>
      <c r="K8495" s="3">
        <f t="shared" si="804"/>
        <v>8485.7238582538776</v>
      </c>
      <c r="L8495" s="4">
        <v>7.7527976566482901E-2</v>
      </c>
      <c r="M8495" s="4">
        <v>0.25475391173968198</v>
      </c>
      <c r="O8495" s="4">
        <f t="shared" si="801"/>
        <v>5.6813953125178862E-3</v>
      </c>
      <c r="P8495" s="4">
        <f t="shared" si="802"/>
        <v>6.3655492377919967E-2</v>
      </c>
    </row>
    <row r="8496" spans="1:16" x14ac:dyDescent="0.55000000000000004">
      <c r="A8496" s="3">
        <f t="shared" si="803"/>
        <v>8486.7238582538776</v>
      </c>
      <c r="C8496">
        <f t="shared" si="799"/>
        <v>0.15838640324780534</v>
      </c>
      <c r="D8496">
        <f t="shared" si="800"/>
        <v>0.16165620660068711</v>
      </c>
      <c r="E8496" s="4">
        <f>(M8496-C8496)^2</f>
        <v>2.1331359049755708E-2</v>
      </c>
      <c r="K8496" s="3">
        <f t="shared" si="804"/>
        <v>8486.7238582538776</v>
      </c>
      <c r="L8496" s="4">
        <v>0.20835063809399301</v>
      </c>
      <c r="M8496" s="4">
        <v>0.30443899326166202</v>
      </c>
      <c r="O8496" s="4">
        <f t="shared" si="801"/>
        <v>4.251748844269853E-2</v>
      </c>
      <c r="P8496" s="4">
        <f t="shared" si="802"/>
        <v>9.1195231693722248E-2</v>
      </c>
    </row>
    <row r="8497" spans="1:16" x14ac:dyDescent="0.55000000000000004">
      <c r="A8497" s="3">
        <f t="shared" si="803"/>
        <v>8487.7238582538776</v>
      </c>
      <c r="C8497">
        <f t="shared" si="799"/>
        <v>1.1778858913742413E-2</v>
      </c>
      <c r="D8497">
        <f t="shared" si="800"/>
        <v>2.1642706853991427E-2</v>
      </c>
      <c r="E8497" s="4">
        <f>(M8497-C8497)^2</f>
        <v>7.0807390635488257E-2</v>
      </c>
      <c r="K8497" s="3">
        <f t="shared" si="804"/>
        <v>8487.7238582538776</v>
      </c>
      <c r="L8497" s="4">
        <v>0.28699058979733999</v>
      </c>
      <c r="M8497" s="4">
        <v>0.27787544031885603</v>
      </c>
      <c r="O8497" s="4">
        <f t="shared" si="801"/>
        <v>8.1132483624898152E-2</v>
      </c>
      <c r="P8497" s="4">
        <f t="shared" si="802"/>
        <v>7.5857239329313472E-2</v>
      </c>
    </row>
    <row r="8498" spans="1:16" x14ac:dyDescent="0.55000000000000004">
      <c r="A8498" s="3">
        <f t="shared" si="803"/>
        <v>8488.7238582538776</v>
      </c>
      <c r="C8498">
        <f t="shared" si="799"/>
        <v>-0.13778879238101219</v>
      </c>
      <c r="D8498">
        <f t="shared" si="800"/>
        <v>-0.12380975159645968</v>
      </c>
      <c r="E8498" s="4">
        <f>(M8498-C8498)^2</f>
        <v>0.10208347819928493</v>
      </c>
      <c r="K8498" s="3">
        <f t="shared" si="804"/>
        <v>8488.7238582538776</v>
      </c>
      <c r="L8498" s="4">
        <v>0.29375196792557901</v>
      </c>
      <c r="M8498" s="4">
        <v>0.18171625953411</v>
      </c>
      <c r="O8498" s="4">
        <f t="shared" si="801"/>
        <v>8.5029989895974253E-2</v>
      </c>
      <c r="P8498" s="4">
        <f t="shared" si="802"/>
        <v>3.2135133128894239E-2</v>
      </c>
    </row>
    <row r="8499" spans="1:16" x14ac:dyDescent="0.55000000000000004">
      <c r="A8499" s="3">
        <f t="shared" si="803"/>
        <v>8489.7238582538776</v>
      </c>
      <c r="C8499">
        <f t="shared" si="799"/>
        <v>-0.2527291876359346</v>
      </c>
      <c r="D8499">
        <f t="shared" si="800"/>
        <v>-0.2381479815623383</v>
      </c>
      <c r="E8499" s="4">
        <f>(M8499-C8499)^2</f>
        <v>8.5716791852533294E-2</v>
      </c>
      <c r="K8499" s="3">
        <f t="shared" si="804"/>
        <v>8489.7238582538776</v>
      </c>
      <c r="L8499" s="4">
        <v>0.22694134338194499</v>
      </c>
      <c r="M8499" s="4">
        <v>4.0045114263213097E-2</v>
      </c>
      <c r="O8499" s="4">
        <f t="shared" si="801"/>
        <v>5.052982383499021E-2</v>
      </c>
      <c r="P8499" s="4">
        <f t="shared" si="802"/>
        <v>1.413128660410923E-3</v>
      </c>
    </row>
    <row r="8500" spans="1:16" x14ac:dyDescent="0.55000000000000004">
      <c r="A8500" s="3">
        <f t="shared" si="803"/>
        <v>8490.7238582538776</v>
      </c>
      <c r="C8500">
        <f t="shared" si="799"/>
        <v>-0.30415702763975355</v>
      </c>
      <c r="D8500">
        <f t="shared" si="800"/>
        <v>-0.29263801204479228</v>
      </c>
      <c r="E8500" s="4">
        <f>(M8500-C8500)^2</f>
        <v>3.7056807999153507E-2</v>
      </c>
      <c r="K8500" s="3">
        <f t="shared" si="804"/>
        <v>8490.7238582538776</v>
      </c>
      <c r="L8500" s="4">
        <v>0.103291851546419</v>
      </c>
      <c r="M8500" s="4">
        <v>-0.111655578296759</v>
      </c>
      <c r="O8500" s="4">
        <f t="shared" si="801"/>
        <v>1.0229078321961843E-2</v>
      </c>
      <c r="P8500" s="4">
        <f t="shared" si="802"/>
        <v>1.3020884185729355E-2</v>
      </c>
    </row>
    <row r="8501" spans="1:16" x14ac:dyDescent="0.55000000000000004">
      <c r="A8501" s="3">
        <f t="shared" si="803"/>
        <v>8491.7238582538776</v>
      </c>
      <c r="C8501">
        <f t="shared" si="799"/>
        <v>-0.27914814815103089</v>
      </c>
      <c r="D8501">
        <f t="shared" si="800"/>
        <v>-0.27358612961107975</v>
      </c>
      <c r="E8501" s="4">
        <f>(M8501-C8501)^2</f>
        <v>1.9146496297366752E-3</v>
      </c>
      <c r="K8501" s="3">
        <f t="shared" si="804"/>
        <v>8491.7238582538776</v>
      </c>
      <c r="L8501" s="4">
        <v>-4.6227725285034903E-2</v>
      </c>
      <c r="M8501" s="4">
        <v>-0.235391438611388</v>
      </c>
      <c r="O8501" s="4">
        <f t="shared" si="801"/>
        <v>2.3406893028854502E-3</v>
      </c>
      <c r="P8501" s="4">
        <f t="shared" si="802"/>
        <v>5.6570219900553706E-2</v>
      </c>
    </row>
    <row r="8502" spans="1:16" x14ac:dyDescent="0.55000000000000004">
      <c r="A8502" s="3">
        <f t="shared" si="803"/>
        <v>8492.7238582538776</v>
      </c>
      <c r="C8502">
        <f t="shared" si="799"/>
        <v>-0.18398744983791412</v>
      </c>
      <c r="D8502">
        <f t="shared" si="800"/>
        <v>-0.18578020125420677</v>
      </c>
      <c r="E8502" s="4">
        <f>(M8502-C8502)^2</f>
        <v>1.349886198017208E-2</v>
      </c>
      <c r="K8502" s="3">
        <f t="shared" si="804"/>
        <v>8492.7238582538776</v>
      </c>
      <c r="L8502" s="4">
        <v>-0.18416928154286399</v>
      </c>
      <c r="M8502" s="4">
        <v>-0.30017205286332399</v>
      </c>
      <c r="O8502" s="4">
        <f t="shared" si="801"/>
        <v>3.471597227972012E-2</v>
      </c>
      <c r="P8502" s="4">
        <f t="shared" si="802"/>
        <v>9.1582231706263742E-2</v>
      </c>
    </row>
    <row r="8503" spans="1:16" x14ac:dyDescent="0.55000000000000004">
      <c r="A8503" s="3">
        <f t="shared" si="803"/>
        <v>8493.7238582538776</v>
      </c>
      <c r="C8503">
        <f t="shared" si="799"/>
        <v>-4.2589460206594029E-2</v>
      </c>
      <c r="D8503">
        <f t="shared" si="800"/>
        <v>-5.1286451015392163E-2</v>
      </c>
      <c r="E8503" s="4">
        <f>(M8503-C8503)^2</f>
        <v>6.1099561125668216E-2</v>
      </c>
      <c r="K8503" s="3">
        <f t="shared" si="804"/>
        <v>8493.7238582538776</v>
      </c>
      <c r="L8503" s="4">
        <v>-0.27598449873500602</v>
      </c>
      <c r="M8503" s="4">
        <v>-0.28977271434341501</v>
      </c>
      <c r="O8503" s="4">
        <f t="shared" si="801"/>
        <v>7.7360437869918225E-2</v>
      </c>
      <c r="P8503" s="4">
        <f t="shared" si="802"/>
        <v>8.5396166587910355E-2</v>
      </c>
    </row>
    <row r="8504" spans="1:16" x14ac:dyDescent="0.55000000000000004">
      <c r="A8504" s="3">
        <f t="shared" si="803"/>
        <v>8494.7238582538776</v>
      </c>
      <c r="C8504">
        <f t="shared" si="799"/>
        <v>0.10951154900755321</v>
      </c>
      <c r="D8504">
        <f t="shared" si="800"/>
        <v>9.6095931455228809E-2</v>
      </c>
      <c r="E8504" s="4">
        <f>(M8504-C8504)^2</f>
        <v>0.10005173199330412</v>
      </c>
      <c r="K8504" s="3">
        <f t="shared" si="804"/>
        <v>8494.7238582538776</v>
      </c>
      <c r="L8504" s="4">
        <v>-0.298677686135432</v>
      </c>
      <c r="M8504" s="4">
        <v>-0.20679800189678499</v>
      </c>
      <c r="O8504" s="4">
        <f t="shared" si="801"/>
        <v>9.0499068913232186E-2</v>
      </c>
      <c r="P8504" s="4">
        <f t="shared" si="802"/>
        <v>4.3786195513148114E-2</v>
      </c>
    </row>
    <row r="8505" spans="1:16" x14ac:dyDescent="0.55000000000000004">
      <c r="A8505" s="3">
        <f t="shared" si="803"/>
        <v>8495.7238582538776</v>
      </c>
      <c r="C8505">
        <f t="shared" si="799"/>
        <v>0.23409156481383428</v>
      </c>
      <c r="D8505">
        <f t="shared" si="800"/>
        <v>0.2193287560018978</v>
      </c>
      <c r="E8505" s="4">
        <f>(M8505-C8505)^2</f>
        <v>9.3710073869908248E-2</v>
      </c>
      <c r="K8505" s="3">
        <f t="shared" si="804"/>
        <v>8495.7238582538776</v>
      </c>
      <c r="L8505" s="4">
        <v>-0.246565194181392</v>
      </c>
      <c r="M8505" s="4">
        <v>-7.2029446993438204E-2</v>
      </c>
      <c r="O8505" s="4">
        <f t="shared" si="801"/>
        <v>6.1860712992566257E-2</v>
      </c>
      <c r="P8505" s="4">
        <f t="shared" si="802"/>
        <v>5.5477109828846677E-3</v>
      </c>
    </row>
    <row r="8506" spans="1:16" x14ac:dyDescent="0.55000000000000004">
      <c r="A8506" s="3">
        <f t="shared" si="803"/>
        <v>8496.7238582538776</v>
      </c>
      <c r="C8506">
        <f t="shared" si="799"/>
        <v>0.29984278611828025</v>
      </c>
      <c r="D8506">
        <f t="shared" si="800"/>
        <v>0.28744277981159877</v>
      </c>
      <c r="E8506" s="4">
        <f>(M8506-C8506)^2</f>
        <v>4.7988797917040839E-2</v>
      </c>
      <c r="K8506" s="3">
        <f t="shared" si="804"/>
        <v>8496.7238582538776</v>
      </c>
      <c r="L8506" s="4">
        <v>-0.13269891976520501</v>
      </c>
      <c r="M8506" s="4">
        <v>8.0779329747664094E-2</v>
      </c>
      <c r="O8506" s="4">
        <f t="shared" si="801"/>
        <v>1.8185025557911041E-2</v>
      </c>
      <c r="P8506" s="4">
        <f t="shared" si="802"/>
        <v>6.1349339335653296E-3</v>
      </c>
    </row>
    <row r="8507" spans="1:16" x14ac:dyDescent="0.55000000000000004">
      <c r="A8507" s="3">
        <f t="shared" si="803"/>
        <v>8497.7238582538776</v>
      </c>
      <c r="C8507">
        <f t="shared" si="799"/>
        <v>0.29024148602188965</v>
      </c>
      <c r="D8507">
        <f t="shared" si="800"/>
        <v>0.28332048772498253</v>
      </c>
      <c r="E8507" s="4">
        <f>(M8507-C8507)^2</f>
        <v>5.9113130335320821E-3</v>
      </c>
      <c r="K8507" s="3">
        <f t="shared" si="804"/>
        <v>8497.7238582538776</v>
      </c>
      <c r="L8507" s="4">
        <v>1.44026223105114E-2</v>
      </c>
      <c r="M8507" s="4">
        <v>0.21335642223488299</v>
      </c>
      <c r="O8507" s="4">
        <f t="shared" si="801"/>
        <v>1.5005458265180164E-4</v>
      </c>
      <c r="P8507" s="4">
        <f t="shared" si="802"/>
        <v>4.4480038104871007E-2</v>
      </c>
    </row>
    <row r="8508" spans="1:16" x14ac:dyDescent="0.55000000000000004">
      <c r="A8508" s="3">
        <f t="shared" si="803"/>
        <v>8498.7238582538776</v>
      </c>
      <c r="C8508">
        <f t="shared" si="799"/>
        <v>0.20770053621788198</v>
      </c>
      <c r="D8508">
        <f t="shared" si="800"/>
        <v>0.20799783964207397</v>
      </c>
      <c r="E8508" s="4">
        <f>(M8508-C8508)^2</f>
        <v>7.1904530244012348E-3</v>
      </c>
      <c r="K8508" s="3">
        <f t="shared" si="804"/>
        <v>8498.7238582538776</v>
      </c>
      <c r="L8508" s="4">
        <v>0.15789693828117801</v>
      </c>
      <c r="M8508" s="4">
        <v>0.29249707520622298</v>
      </c>
      <c r="O8508" s="4">
        <f t="shared" si="801"/>
        <v>2.42561912961941E-2</v>
      </c>
      <c r="P8508" s="4">
        <f t="shared" si="802"/>
        <v>8.4125269326576171E-2</v>
      </c>
    </row>
    <row r="8509" spans="1:16" x14ac:dyDescent="0.55000000000000004">
      <c r="A8509" s="3">
        <f t="shared" si="803"/>
        <v>8499.7238582538776</v>
      </c>
      <c r="C8509">
        <f t="shared" si="799"/>
        <v>7.2963036004977042E-2</v>
      </c>
      <c r="D8509">
        <f t="shared" si="800"/>
        <v>8.0403926787716878E-2</v>
      </c>
      <c r="E8509" s="4">
        <f>(M8509-C8509)^2</f>
        <v>5.0812817201809669E-2</v>
      </c>
      <c r="K8509" s="3">
        <f t="shared" si="804"/>
        <v>8499.7238582538776</v>
      </c>
      <c r="L8509" s="4">
        <v>0.261844986537832</v>
      </c>
      <c r="M8509" s="4">
        <v>0.29838002117204399</v>
      </c>
      <c r="O8509" s="4">
        <f t="shared" si="801"/>
        <v>6.7439956193019165E-2</v>
      </c>
      <c r="P8509" s="4">
        <f t="shared" si="802"/>
        <v>8.7572499615567692E-2</v>
      </c>
    </row>
    <row r="8510" spans="1:16" x14ac:dyDescent="0.55000000000000004">
      <c r="A8510" s="3">
        <f t="shared" si="803"/>
        <v>8500.7238582538776</v>
      </c>
      <c r="C8510">
        <f t="shared" si="799"/>
        <v>-8.0110568948470767E-2</v>
      </c>
      <c r="D8510">
        <f t="shared" si="800"/>
        <v>-6.7396037018692817E-2</v>
      </c>
      <c r="E8510" s="4">
        <f>(M8510-C8510)^2</f>
        <v>9.5878421307976663E-2</v>
      </c>
      <c r="K8510" s="3">
        <f t="shared" si="804"/>
        <v>8500.7238582538776</v>
      </c>
      <c r="L8510" s="4">
        <v>0.30021233354771798</v>
      </c>
      <c r="M8510" s="4">
        <v>0.22953183982005801</v>
      </c>
      <c r="O8510" s="4">
        <f t="shared" si="801"/>
        <v>8.8839398820164867E-2</v>
      </c>
      <c r="P8510" s="4">
        <f t="shared" si="802"/>
        <v>5.1564567567779857E-2</v>
      </c>
    </row>
    <row r="8511" spans="1:16" x14ac:dyDescent="0.55000000000000004">
      <c r="A8511" s="3">
        <f t="shared" si="803"/>
        <v>8501.7238582538776</v>
      </c>
      <c r="C8511">
        <f t="shared" si="799"/>
        <v>-0.21305184576023825</v>
      </c>
      <c r="D8511">
        <f t="shared" si="800"/>
        <v>-0.19825892060564462</v>
      </c>
      <c r="E8511" s="4">
        <f>(M8511-C8511)^2</f>
        <v>0.10001269063321495</v>
      </c>
      <c r="K8511" s="3">
        <f t="shared" si="804"/>
        <v>8501.7238582538776</v>
      </c>
      <c r="L8511" s="4">
        <v>0.26338963923846898</v>
      </c>
      <c r="M8511" s="4">
        <v>0.10319598527298</v>
      </c>
      <c r="O8511" s="4">
        <f t="shared" si="801"/>
        <v>6.8244610170117764E-2</v>
      </c>
      <c r="P8511" s="4">
        <f t="shared" si="802"/>
        <v>1.014904618833252E-2</v>
      </c>
    </row>
    <row r="8512" spans="1:16" x14ac:dyDescent="0.55000000000000004">
      <c r="A8512" s="3">
        <f t="shared" si="803"/>
        <v>8502.7238582538776</v>
      </c>
      <c r="C8512">
        <f t="shared" si="799"/>
        <v>-0.29245175185900291</v>
      </c>
      <c r="D8512">
        <f t="shared" si="800"/>
        <v>-0.27929799568518288</v>
      </c>
      <c r="E8512" s="4">
        <f>(M8512-C8512)^2</f>
        <v>5.9275599612441977E-2</v>
      </c>
      <c r="K8512" s="3">
        <f t="shared" si="804"/>
        <v>8502.7238582538776</v>
      </c>
      <c r="L8512" s="4">
        <v>0.160599375831249</v>
      </c>
      <c r="M8512" s="4">
        <v>-4.8985943967130803E-2</v>
      </c>
      <c r="O8512" s="4">
        <f t="shared" si="801"/>
        <v>2.5105271293638001E-2</v>
      </c>
      <c r="P8512" s="4">
        <f t="shared" si="802"/>
        <v>2.6460174937736908E-3</v>
      </c>
    </row>
    <row r="8513" spans="1:16" x14ac:dyDescent="0.55000000000000004">
      <c r="A8513" s="3">
        <f t="shared" si="803"/>
        <v>8503.7238582538776</v>
      </c>
      <c r="C8513">
        <f t="shared" si="799"/>
        <v>-0.29835655348678575</v>
      </c>
      <c r="D8513">
        <f t="shared" si="800"/>
        <v>-0.29014759424104364</v>
      </c>
      <c r="E8513" s="4">
        <f>(M8513-C8513)^2</f>
        <v>1.1980947334467836E-2</v>
      </c>
      <c r="K8513" s="3">
        <f t="shared" si="804"/>
        <v>8503.7238582538776</v>
      </c>
      <c r="L8513" s="4">
        <v>1.7586002460894899E-2</v>
      </c>
      <c r="M8513" s="4">
        <v>-0.188899039653939</v>
      </c>
      <c r="O8513" s="4">
        <f t="shared" si="801"/>
        <v>2.3817924802731433E-4</v>
      </c>
      <c r="P8513" s="4">
        <f t="shared" si="802"/>
        <v>3.6615798516994293E-2</v>
      </c>
    </row>
    <row r="8514" spans="1:16" x14ac:dyDescent="0.55000000000000004">
      <c r="A8514" s="3">
        <f t="shared" si="803"/>
        <v>8504.7238582538776</v>
      </c>
      <c r="C8514">
        <f t="shared" si="799"/>
        <v>-0.22928233403233347</v>
      </c>
      <c r="D8514">
        <f t="shared" si="800"/>
        <v>-0.22808113872899019</v>
      </c>
      <c r="E8514" s="4">
        <f>(M8514-C8514)^2</f>
        <v>2.7268098600626029E-3</v>
      </c>
      <c r="K8514" s="3">
        <f t="shared" si="804"/>
        <v>8504.7238582538776</v>
      </c>
      <c r="L8514" s="4">
        <v>-0.129831894321429</v>
      </c>
      <c r="M8514" s="4">
        <v>-0.28150119901485299</v>
      </c>
      <c r="O8514" s="4">
        <f t="shared" si="801"/>
        <v>1.7419997935255754E-2</v>
      </c>
      <c r="P8514" s="4">
        <f t="shared" si="802"/>
        <v>8.063027715446279E-2</v>
      </c>
    </row>
    <row r="8515" spans="1:16" x14ac:dyDescent="0.55000000000000004">
      <c r="A8515" s="3">
        <f t="shared" si="803"/>
        <v>8505.7238582538776</v>
      </c>
      <c r="C8515">
        <f t="shared" si="799"/>
        <v>-0.10258791231918418</v>
      </c>
      <c r="D8515">
        <f t="shared" si="800"/>
        <v>-0.10869634946730061</v>
      </c>
      <c r="E8515" s="4">
        <f>(M8515-C8515)^2</f>
        <v>4.0405713369038122E-2</v>
      </c>
      <c r="K8515" s="3">
        <f t="shared" si="804"/>
        <v>8505.7238582538776</v>
      </c>
      <c r="L8515" s="4">
        <v>-0.24473258775235199</v>
      </c>
      <c r="M8515" s="4">
        <v>-0.30359963677583901</v>
      </c>
      <c r="O8515" s="4">
        <f t="shared" si="801"/>
        <v>6.0952466515395237E-2</v>
      </c>
      <c r="P8515" s="4">
        <f t="shared" si="802"/>
        <v>9.3668529063933512E-2</v>
      </c>
    </row>
    <row r="8516" spans="1:16" x14ac:dyDescent="0.55000000000000004">
      <c r="A8516" s="3">
        <f t="shared" si="803"/>
        <v>8506.7238582538776</v>
      </c>
      <c r="C8516">
        <f t="shared" si="799"/>
        <v>4.9887546045328635E-2</v>
      </c>
      <c r="D8516">
        <f t="shared" si="800"/>
        <v>3.8004568041199609E-2</v>
      </c>
      <c r="E8516" s="4">
        <f>(M8516-C8516)^2</f>
        <v>8.9728529914193375E-2</v>
      </c>
      <c r="K8516" s="3">
        <f t="shared" si="804"/>
        <v>8506.7238582538776</v>
      </c>
      <c r="L8516" s="4">
        <v>-0.29833848636994598</v>
      </c>
      <c r="M8516" s="4">
        <v>-0.24965966211090401</v>
      </c>
      <c r="O8516" s="4">
        <f t="shared" si="801"/>
        <v>9.0295100610328694E-2</v>
      </c>
      <c r="P8516" s="4">
        <f t="shared" si="802"/>
        <v>6.3561051891654896E-2</v>
      </c>
    </row>
    <row r="8517" spans="1:16" x14ac:dyDescent="0.55000000000000004">
      <c r="A8517" s="3">
        <f t="shared" si="803"/>
        <v>8507.7238582538776</v>
      </c>
      <c r="C8517">
        <f t="shared" si="799"/>
        <v>0.18982592646392582</v>
      </c>
      <c r="D8517">
        <f t="shared" si="800"/>
        <v>0.17515468039678761</v>
      </c>
      <c r="E8517" s="4">
        <f>(M8517-C8517)^2</f>
        <v>0.10433985486407552</v>
      </c>
      <c r="K8517" s="3">
        <f t="shared" si="804"/>
        <v>8507.7238582538776</v>
      </c>
      <c r="L8517" s="4">
        <v>-0.27722366031858198</v>
      </c>
      <c r="M8517" s="4">
        <v>-0.13319087629418999</v>
      </c>
      <c r="O8517" s="4">
        <f t="shared" si="801"/>
        <v>7.8051287862978685E-2</v>
      </c>
      <c r="P8517" s="4">
        <f t="shared" si="802"/>
        <v>1.839939971596747E-2</v>
      </c>
    </row>
    <row r="8518" spans="1:16" x14ac:dyDescent="0.55000000000000004">
      <c r="A8518" s="3">
        <f t="shared" si="803"/>
        <v>8508.7238582538776</v>
      </c>
      <c r="C8518">
        <f t="shared" si="799"/>
        <v>0.28205976687524648</v>
      </c>
      <c r="D8518">
        <f t="shared" si="800"/>
        <v>0.26828723617251515</v>
      </c>
      <c r="E8518" s="4">
        <f>(M8518-C8518)^2</f>
        <v>7.0449568595521719E-2</v>
      </c>
      <c r="K8518" s="3">
        <f t="shared" si="804"/>
        <v>8508.7238582538776</v>
      </c>
      <c r="L8518" s="4">
        <v>-0.186676448769696</v>
      </c>
      <c r="M8518" s="4">
        <v>1.6636390746613602E-2</v>
      </c>
      <c r="O8518" s="4">
        <f t="shared" si="801"/>
        <v>3.5656540129626678E-2</v>
      </c>
      <c r="P8518" s="4">
        <f t="shared" si="802"/>
        <v>2.0115408715503939E-4</v>
      </c>
    </row>
    <row r="8519" spans="1:16" x14ac:dyDescent="0.55000000000000004">
      <c r="A8519" s="3">
        <f t="shared" si="803"/>
        <v>8509.7238582538776</v>
      </c>
      <c r="C8519">
        <f t="shared" ref="C8519:C8582" si="805">$B$2*EXP(-C$4*((PI()/($B$1*$B$3)))^0.5)*SIN(2*PI()*$A8519/$B$3-C$4*SQRT(PI()/($B$1*$B$3)))</f>
        <v>0.30341007897197564</v>
      </c>
      <c r="D8519">
        <f t="shared" ref="D8519:D8582" si="806">$B$2*EXP(-D$4*((PI()/($B$1*$B$3)))^0.5)*SIN(2*PI()*$A8519/$B$3-D$4*SQRT(PI()/($B$1*$B$3)))</f>
        <v>0.29399739380775691</v>
      </c>
      <c r="E8519" s="4">
        <f>(M8519-C8519)^2</f>
        <v>1.9912909376907637E-2</v>
      </c>
      <c r="K8519" s="3">
        <f t="shared" si="804"/>
        <v>8509.7238582538776</v>
      </c>
      <c r="L8519" s="4">
        <v>-4.9374962569825903E-2</v>
      </c>
      <c r="M8519" s="4">
        <v>0.16229697052025299</v>
      </c>
      <c r="O8519" s="4">
        <f t="shared" ref="O8519:O8582" si="807">(L8519-$J$1)^2</f>
        <v>2.655125307150718E-3</v>
      </c>
      <c r="P8519" s="4">
        <f t="shared" ref="P8519:P8582" si="808">(M8519-$J$2)^2</f>
        <v>2.5549931655630829E-2</v>
      </c>
    </row>
    <row r="8520" spans="1:16" x14ac:dyDescent="0.55000000000000004">
      <c r="A8520" s="3">
        <f t="shared" si="803"/>
        <v>8510.7238582538776</v>
      </c>
      <c r="C8520">
        <f t="shared" si="805"/>
        <v>0.24851138483140159</v>
      </c>
      <c r="D8520">
        <f t="shared" si="806"/>
        <v>0.24582401668978568</v>
      </c>
      <c r="E8520" s="4">
        <f>(M8520-C8520)^2</f>
        <v>3.53360381911537E-4</v>
      </c>
      <c r="K8520" s="3">
        <f t="shared" si="804"/>
        <v>8510.7238582538776</v>
      </c>
      <c r="L8520" s="4">
        <v>0.100292789305687</v>
      </c>
      <c r="M8520" s="4">
        <v>0.26730926720978498</v>
      </c>
      <c r="O8520" s="4">
        <f t="shared" si="807"/>
        <v>9.6314289477312277E-3</v>
      </c>
      <c r="P8520" s="4">
        <f t="shared" si="808"/>
        <v>7.014857177015979E-2</v>
      </c>
    </row>
    <row r="8521" spans="1:16" x14ac:dyDescent="0.55000000000000004">
      <c r="A8521" s="3">
        <f t="shared" si="803"/>
        <v>8511.7238582538776</v>
      </c>
      <c r="C8521">
        <f t="shared" si="805"/>
        <v>0.13116009782936811</v>
      </c>
      <c r="D8521">
        <f t="shared" si="806"/>
        <v>0.13587340051168514</v>
      </c>
      <c r="E8521" s="4">
        <f>(M8521-C8521)^2</f>
        <v>3.0349891266789008E-2</v>
      </c>
      <c r="K8521" s="3">
        <f t="shared" si="804"/>
        <v>8511.7238582538776</v>
      </c>
      <c r="L8521" s="4">
        <v>0.224841589928296</v>
      </c>
      <c r="M8521" s="4">
        <v>0.30537229966032198</v>
      </c>
      <c r="O8521" s="4">
        <f t="shared" si="807"/>
        <v>4.9590232369852404E-2</v>
      </c>
      <c r="P8521" s="4">
        <f t="shared" si="808"/>
        <v>9.1759792720959049E-2</v>
      </c>
    </row>
    <row r="8522" spans="1:16" x14ac:dyDescent="0.55000000000000004">
      <c r="A8522" s="3">
        <f t="shared" si="803"/>
        <v>8512.7238582538776</v>
      </c>
      <c r="C8522">
        <f t="shared" si="805"/>
        <v>-1.9152609410856222E-2</v>
      </c>
      <c r="D8522">
        <f t="shared" si="806"/>
        <v>-8.2231207669441284E-3</v>
      </c>
      <c r="E8522" s="4">
        <f>(M8522-C8522)^2</f>
        <v>8.185638841850626E-2</v>
      </c>
      <c r="K8522" s="3">
        <f t="shared" si="804"/>
        <v>8512.7238582538776</v>
      </c>
      <c r="L8522" s="4">
        <v>0.29307741953740302</v>
      </c>
      <c r="M8522" s="4">
        <v>0.26695294526871699</v>
      </c>
      <c r="O8522" s="4">
        <f t="shared" si="807"/>
        <v>8.4637049610322521E-2</v>
      </c>
      <c r="P8522" s="4">
        <f t="shared" si="808"/>
        <v>6.9959950900941731E-2</v>
      </c>
    </row>
    <row r="8523" spans="1:16" x14ac:dyDescent="0.55000000000000004">
      <c r="A8523" s="3">
        <f t="shared" si="803"/>
        <v>8513.7238582538776</v>
      </c>
      <c r="C8523">
        <f t="shared" si="805"/>
        <v>-0.16465213628656813</v>
      </c>
      <c r="D8523">
        <f t="shared" si="806"/>
        <v>-0.15025311614490258</v>
      </c>
      <c r="E8523" s="4">
        <f>(M8523-C8523)^2</f>
        <v>0.10648846637374301</v>
      </c>
      <c r="K8523" s="3">
        <f t="shared" si="804"/>
        <v>8513.7238582538776</v>
      </c>
      <c r="L8523" s="4">
        <v>0.28791019130305101</v>
      </c>
      <c r="M8523" s="4">
        <v>0.16167356967871899</v>
      </c>
      <c r="O8523" s="4">
        <f t="shared" si="807"/>
        <v>8.1657203545037277E-2</v>
      </c>
      <c r="P8523" s="4">
        <f t="shared" si="808"/>
        <v>2.5351027189476294E-2</v>
      </c>
    </row>
    <row r="8524" spans="1:16" x14ac:dyDescent="0.55000000000000004">
      <c r="A8524" s="3">
        <f t="shared" ref="A8524:A8587" si="809">K8524</f>
        <v>8514.7238582538776</v>
      </c>
      <c r="C8524">
        <f t="shared" si="805"/>
        <v>-0.26877346699562638</v>
      </c>
      <c r="D8524">
        <f t="shared" si="806"/>
        <v>-0.25452348656620949</v>
      </c>
      <c r="E8524" s="4">
        <f>(M8524-C8524)^2</f>
        <v>8.1040147478798147E-2</v>
      </c>
      <c r="K8524" s="3">
        <f t="shared" si="804"/>
        <v>8514.7238582538776</v>
      </c>
      <c r="L8524" s="4">
        <v>0.21063406959169101</v>
      </c>
      <c r="M8524" s="4">
        <v>1.59020456126732E-2</v>
      </c>
      <c r="O8524" s="4">
        <f t="shared" si="807"/>
        <v>4.3464379114275344E-2</v>
      </c>
      <c r="P8524" s="4">
        <f t="shared" si="808"/>
        <v>1.8086309199756659E-4</v>
      </c>
    </row>
    <row r="8525" spans="1:16" x14ac:dyDescent="0.55000000000000004">
      <c r="A8525" s="3">
        <f t="shared" si="809"/>
        <v>8515.7238582538776</v>
      </c>
      <c r="C8525">
        <f t="shared" si="805"/>
        <v>-0.30535020646746869</v>
      </c>
      <c r="D8525">
        <f t="shared" si="806"/>
        <v>-0.29483038227195646</v>
      </c>
      <c r="E8525" s="4">
        <f>(M8525-C8525)^2</f>
        <v>2.9411550984310149E-2</v>
      </c>
      <c r="K8525" s="3">
        <f t="shared" ref="K8525:K8588" si="810">K8524+1</f>
        <v>8515.7238582538776</v>
      </c>
      <c r="L8525" s="4">
        <v>8.0603338472189603E-2</v>
      </c>
      <c r="M8525" s="4">
        <v>-0.13385224442619501</v>
      </c>
      <c r="O8525" s="4">
        <f t="shared" si="807"/>
        <v>6.1544641619087834E-3</v>
      </c>
      <c r="P8525" s="4">
        <f t="shared" si="808"/>
        <v>1.8579258873425691E-2</v>
      </c>
    </row>
    <row r="8526" spans="1:16" x14ac:dyDescent="0.55000000000000004">
      <c r="A8526" s="3">
        <f t="shared" si="809"/>
        <v>8516.7238582538776</v>
      </c>
      <c r="C8526">
        <f t="shared" si="805"/>
        <v>-0.26519037253213812</v>
      </c>
      <c r="D8526">
        <f t="shared" si="806"/>
        <v>-0.26104440758599906</v>
      </c>
      <c r="E8526" s="4">
        <f>(M8526-C8526)^2</f>
        <v>2.2825054729823247E-4</v>
      </c>
      <c r="K8526" s="3">
        <f t="shared" si="810"/>
        <v>8516.7238582538776</v>
      </c>
      <c r="L8526" s="4">
        <v>-6.9614998794482102E-2</v>
      </c>
      <c r="M8526" s="4">
        <v>-0.25008240948948302</v>
      </c>
      <c r="O8526" s="4">
        <f t="shared" si="807"/>
        <v>5.1506378242143899E-3</v>
      </c>
      <c r="P8526" s="4">
        <f t="shared" si="808"/>
        <v>6.3774390972801062E-2</v>
      </c>
    </row>
    <row r="8527" spans="1:16" x14ac:dyDescent="0.55000000000000004">
      <c r="A8527" s="3">
        <f t="shared" si="809"/>
        <v>8517.7238582538776</v>
      </c>
      <c r="C8527">
        <f t="shared" si="805"/>
        <v>-0.15838640324784906</v>
      </c>
      <c r="D8527">
        <f t="shared" si="806"/>
        <v>-0.16165620660072846</v>
      </c>
      <c r="E8527" s="4">
        <f>(M8527-C8527)^2</f>
        <v>2.1109614291248975E-2</v>
      </c>
      <c r="K8527" s="3">
        <f t="shared" si="810"/>
        <v>8517.7238582538776</v>
      </c>
      <c r="L8527" s="4">
        <v>-0.20239782775297599</v>
      </c>
      <c r="M8527" s="4">
        <v>-0.30367788369749199</v>
      </c>
      <c r="O8527" s="4">
        <f t="shared" si="807"/>
        <v>4.1841018826871447E-2</v>
      </c>
      <c r="P8527" s="4">
        <f t="shared" si="808"/>
        <v>9.3716430619814564E-2</v>
      </c>
    </row>
    <row r="8528" spans="1:16" x14ac:dyDescent="0.55000000000000004">
      <c r="A8528" s="3">
        <f t="shared" si="809"/>
        <v>8518.7238582538776</v>
      </c>
      <c r="C8528">
        <f t="shared" si="805"/>
        <v>-1.1778858913793554E-2</v>
      </c>
      <c r="D8528">
        <f t="shared" si="806"/>
        <v>-2.1642706854040714E-2</v>
      </c>
      <c r="E8528" s="4">
        <f>(M8528-C8528)^2</f>
        <v>7.2596021679469866E-2</v>
      </c>
      <c r="K8528" s="3">
        <f t="shared" si="810"/>
        <v>8518.7238582538776</v>
      </c>
      <c r="L8528" s="4">
        <v>-0.28448886516576899</v>
      </c>
      <c r="M8528" s="4">
        <v>-0.28121534805264398</v>
      </c>
      <c r="O8528" s="4">
        <f t="shared" si="807"/>
        <v>8.2163527605608785E-2</v>
      </c>
      <c r="P8528" s="4">
        <f t="shared" si="808"/>
        <v>8.0468021411258722E-2</v>
      </c>
    </row>
    <row r="8529" spans="1:16" x14ac:dyDescent="0.55000000000000004">
      <c r="A8529" s="3">
        <f t="shared" si="809"/>
        <v>8519.7238582538776</v>
      </c>
      <c r="C8529">
        <f t="shared" si="805"/>
        <v>0.1377887923809665</v>
      </c>
      <c r="D8529">
        <f t="shared" si="806"/>
        <v>0.12380975159641483</v>
      </c>
      <c r="E8529" s="4">
        <f>(M8529-C8529)^2</f>
        <v>0.1063473905558861</v>
      </c>
      <c r="K8529" s="3">
        <f t="shared" si="810"/>
        <v>8519.7238582538776</v>
      </c>
      <c r="L8529" s="4">
        <v>-0.29532790145700299</v>
      </c>
      <c r="M8529" s="4">
        <v>-0.18832068395464399</v>
      </c>
      <c r="O8529" s="4">
        <f t="shared" si="807"/>
        <v>8.8494854289503683E-2</v>
      </c>
      <c r="P8529" s="4">
        <f t="shared" si="808"/>
        <v>3.6394793336195642E-2</v>
      </c>
    </row>
    <row r="8530" spans="1:16" x14ac:dyDescent="0.55000000000000004">
      <c r="A8530" s="3">
        <f t="shared" si="809"/>
        <v>8520.7238582538776</v>
      </c>
      <c r="C8530">
        <f t="shared" si="805"/>
        <v>0.25272918763590585</v>
      </c>
      <c r="D8530">
        <f t="shared" si="806"/>
        <v>0.23814798156230912</v>
      </c>
      <c r="E8530" s="4">
        <f>(M8530-C8530)^2</f>
        <v>9.0594452729808414E-2</v>
      </c>
      <c r="K8530" s="3">
        <f t="shared" si="810"/>
        <v>8520.7238582538776</v>
      </c>
      <c r="L8530" s="4">
        <v>-0.23220023274703899</v>
      </c>
      <c r="M8530" s="4">
        <v>-4.8259936303495697E-2</v>
      </c>
      <c r="O8530" s="4">
        <f t="shared" si="807"/>
        <v>5.4921412141291211E-2</v>
      </c>
      <c r="P8530" s="4">
        <f t="shared" si="808"/>
        <v>2.5718537043360511E-3</v>
      </c>
    </row>
    <row r="8531" spans="1:16" x14ac:dyDescent="0.55000000000000004">
      <c r="A8531" s="3">
        <f t="shared" si="809"/>
        <v>8521.7238582538776</v>
      </c>
      <c r="C8531">
        <f t="shared" si="805"/>
        <v>0.304157027639749</v>
      </c>
      <c r="D8531">
        <f t="shared" si="806"/>
        <v>0.29263801204478618</v>
      </c>
      <c r="E8531" s="4">
        <f>(M8531-C8531)^2</f>
        <v>4.0107758821971137E-2</v>
      </c>
      <c r="K8531" s="3">
        <f t="shared" si="810"/>
        <v>8521.7238582538776</v>
      </c>
      <c r="L8531" s="4">
        <v>-0.110916575279912</v>
      </c>
      <c r="M8531" s="4">
        <v>0.103887811777772</v>
      </c>
      <c r="O8531" s="4">
        <f t="shared" si="807"/>
        <v>1.2784716523031623E-2</v>
      </c>
      <c r="P8531" s="4">
        <f t="shared" si="808"/>
        <v>1.0288917440417114E-2</v>
      </c>
    </row>
    <row r="8532" spans="1:16" x14ac:dyDescent="0.55000000000000004">
      <c r="A8532" s="3">
        <f t="shared" si="809"/>
        <v>8522.7238582538776</v>
      </c>
      <c r="C8532">
        <f t="shared" si="805"/>
        <v>0.27914814815093902</v>
      </c>
      <c r="D8532">
        <f t="shared" si="806"/>
        <v>0.27358612961099804</v>
      </c>
      <c r="E8532" s="4">
        <f>(M8532-C8532)^2</f>
        <v>2.4139470589375814E-3</v>
      </c>
      <c r="K8532" s="3">
        <f t="shared" si="810"/>
        <v>8522.7238582538776</v>
      </c>
      <c r="L8532" s="4">
        <v>3.8146826542547398E-2</v>
      </c>
      <c r="M8532" s="4">
        <v>0.230016212926102</v>
      </c>
      <c r="O8532" s="4">
        <f t="shared" si="807"/>
        <v>1.2955594745319905E-3</v>
      </c>
      <c r="P8532" s="4">
        <f t="shared" si="808"/>
        <v>5.1784783456293261E-2</v>
      </c>
    </row>
    <row r="8533" spans="1:16" x14ac:dyDescent="0.55000000000000004">
      <c r="A8533" s="3">
        <f t="shared" si="809"/>
        <v>8523.7238582538776</v>
      </c>
      <c r="C8533">
        <f t="shared" si="805"/>
        <v>0.18398744983773332</v>
      </c>
      <c r="D8533">
        <f t="shared" si="806"/>
        <v>0.18578020125403685</v>
      </c>
      <c r="E8533" s="4">
        <f>(M8533-C8533)^2</f>
        <v>1.3121284806455068E-2</v>
      </c>
      <c r="K8533" s="3">
        <f t="shared" si="810"/>
        <v>8523.7238582538776</v>
      </c>
      <c r="L8533" s="4">
        <v>0.17765611901169401</v>
      </c>
      <c r="M8533" s="4">
        <v>0.29853562663009903</v>
      </c>
      <c r="O8533" s="4">
        <f t="shared" si="807"/>
        <v>3.0801363922558951E-2</v>
      </c>
      <c r="P8533" s="4">
        <f t="shared" si="808"/>
        <v>8.7664619389059631E-2</v>
      </c>
    </row>
    <row r="8534" spans="1:16" x14ac:dyDescent="0.55000000000000004">
      <c r="A8534" s="3">
        <f t="shared" si="809"/>
        <v>8524.7238582538776</v>
      </c>
      <c r="C8534">
        <f t="shared" si="805"/>
        <v>4.2589460206644711E-2</v>
      </c>
      <c r="D8534">
        <f t="shared" si="806"/>
        <v>5.128645101544084E-2</v>
      </c>
      <c r="E8534" s="4">
        <f>(M8534-C8534)^2</f>
        <v>6.2347832960835986E-2</v>
      </c>
      <c r="K8534" s="3">
        <f t="shared" si="810"/>
        <v>8524.7238582538776</v>
      </c>
      <c r="L8534" s="4">
        <v>0.27267033437581201</v>
      </c>
      <c r="M8534" s="4">
        <v>0.292284940664013</v>
      </c>
      <c r="O8534" s="4">
        <f t="shared" si="807"/>
        <v>7.3179657699421044E-2</v>
      </c>
      <c r="P8534" s="4">
        <f t="shared" si="808"/>
        <v>8.4002257810074171E-2</v>
      </c>
    </row>
    <row r="8535" spans="1:16" x14ac:dyDescent="0.55000000000000004">
      <c r="A8535" s="3">
        <f t="shared" si="809"/>
        <v>8525.7238582538776</v>
      </c>
      <c r="C8535">
        <f t="shared" si="805"/>
        <v>-0.10951154900750544</v>
      </c>
      <c r="D8535">
        <f t="shared" si="806"/>
        <v>-9.6095931455182096E-2</v>
      </c>
      <c r="E8535" s="4">
        <f>(M8535-C8535)^2</f>
        <v>0.10390386669606766</v>
      </c>
      <c r="K8535" s="3">
        <f t="shared" si="810"/>
        <v>8525.7238582538776</v>
      </c>
      <c r="L8535" s="4">
        <v>0.29939257297155802</v>
      </c>
      <c r="M8535" s="4">
        <v>0.21282967810449099</v>
      </c>
      <c r="O8535" s="4">
        <f t="shared" si="807"/>
        <v>8.835139615616916E-2</v>
      </c>
      <c r="P8535" s="4">
        <f t="shared" si="808"/>
        <v>4.4258131822755321E-2</v>
      </c>
    </row>
    <row r="8536" spans="1:16" x14ac:dyDescent="0.55000000000000004">
      <c r="A8536" s="3">
        <f t="shared" si="809"/>
        <v>8526.7238582538776</v>
      </c>
      <c r="C8536">
        <f t="shared" si="805"/>
        <v>-0.23409156481380139</v>
      </c>
      <c r="D8536">
        <f t="shared" si="806"/>
        <v>-0.21932875600186474</v>
      </c>
      <c r="E8536" s="4">
        <f>(M8536-C8536)^2</f>
        <v>9.8697427459453466E-2</v>
      </c>
      <c r="K8536" s="3">
        <f t="shared" si="810"/>
        <v>8526.7238582538776</v>
      </c>
      <c r="L8536" s="4">
        <v>0.25113008436989398</v>
      </c>
      <c r="M8536" s="4">
        <v>8.0069902364230297E-2</v>
      </c>
      <c r="O8536" s="4">
        <f t="shared" si="807"/>
        <v>6.1989615693859218E-2</v>
      </c>
      <c r="P8536" s="4">
        <f t="shared" si="808"/>
        <v>6.0243042590161734E-3</v>
      </c>
    </row>
    <row r="8537" spans="1:16" x14ac:dyDescent="0.55000000000000004">
      <c r="A8537" s="3">
        <f t="shared" si="809"/>
        <v>8527.7238582538776</v>
      </c>
      <c r="C8537">
        <f t="shared" si="805"/>
        <v>-0.29984278611821796</v>
      </c>
      <c r="D8537">
        <f t="shared" si="806"/>
        <v>-0.28744277981152772</v>
      </c>
      <c r="E8537" s="4">
        <f>(M8537-C8537)^2</f>
        <v>5.1573914458749606E-2</v>
      </c>
      <c r="K8537" s="3">
        <f t="shared" si="810"/>
        <v>8527.7238582538776</v>
      </c>
      <c r="L8537" s="4">
        <v>0.139970508239849</v>
      </c>
      <c r="M8537" s="4">
        <v>-7.2743877140764704E-2</v>
      </c>
      <c r="O8537" s="4">
        <f t="shared" si="807"/>
        <v>1.8993680607313188E-2</v>
      </c>
      <c r="P8537" s="4">
        <f t="shared" si="808"/>
        <v>5.6546471341593543E-3</v>
      </c>
    </row>
    <row r="8538" spans="1:16" x14ac:dyDescent="0.55000000000000004">
      <c r="A8538" s="3">
        <f t="shared" si="809"/>
        <v>8528.7238582538776</v>
      </c>
      <c r="C8538">
        <f t="shared" si="805"/>
        <v>-0.29024148602190553</v>
      </c>
      <c r="D8538">
        <f t="shared" si="806"/>
        <v>-0.28332048772499624</v>
      </c>
      <c r="E8538" s="4">
        <f>(M8538-C8538)^2</f>
        <v>6.8729048682392513E-3</v>
      </c>
      <c r="K8538" s="3">
        <f t="shared" si="810"/>
        <v>8528.7238582538776</v>
      </c>
      <c r="L8538" s="4">
        <v>-6.2455499928591798E-3</v>
      </c>
      <c r="M8538" s="4">
        <v>-0.207338501345603</v>
      </c>
      <c r="O8538" s="4">
        <f t="shared" si="807"/>
        <v>7.0534726070628154E-5</v>
      </c>
      <c r="P8538" s="4">
        <f t="shared" si="808"/>
        <v>4.4012688307219945E-2</v>
      </c>
    </row>
    <row r="8539" spans="1:16" x14ac:dyDescent="0.55000000000000004">
      <c r="A8539" s="3">
        <f t="shared" si="809"/>
        <v>8529.7238582538776</v>
      </c>
      <c r="C8539">
        <f t="shared" si="805"/>
        <v>-0.20770053621791948</v>
      </c>
      <c r="D8539">
        <f t="shared" si="806"/>
        <v>-0.20799783964210902</v>
      </c>
      <c r="E8539" s="4">
        <f>(M8539-C8539)^2</f>
        <v>6.7738456081319291E-3</v>
      </c>
      <c r="K8539" s="3">
        <f t="shared" si="810"/>
        <v>8529.7238582538776</v>
      </c>
      <c r="L8539" s="4">
        <v>-0.15089737148527599</v>
      </c>
      <c r="M8539" s="4">
        <v>-0.290003911653754</v>
      </c>
      <c r="O8539" s="4">
        <f t="shared" si="807"/>
        <v>2.3424399520674676E-2</v>
      </c>
      <c r="P8539" s="4">
        <f t="shared" si="808"/>
        <v>8.5531343874575727E-2</v>
      </c>
    </row>
    <row r="8540" spans="1:16" x14ac:dyDescent="0.55000000000000004">
      <c r="A8540" s="3">
        <f t="shared" si="809"/>
        <v>8530.7238582538776</v>
      </c>
      <c r="C8540">
        <f t="shared" si="805"/>
        <v>-7.2963036005026738E-2</v>
      </c>
      <c r="D8540">
        <f t="shared" si="806"/>
        <v>-8.0403926787764438E-2</v>
      </c>
      <c r="E8540" s="4">
        <f>(M8540-C8540)^2</f>
        <v>5.156215061226594E-2</v>
      </c>
      <c r="K8540" s="3">
        <f t="shared" si="810"/>
        <v>8530.7238582538776</v>
      </c>
      <c r="L8540" s="4">
        <v>-0.25775601018987498</v>
      </c>
      <c r="M8540" s="4">
        <v>-0.30003604323456501</v>
      </c>
      <c r="O8540" s="4">
        <f t="shared" si="807"/>
        <v>6.7552665233165041E-2</v>
      </c>
      <c r="P8540" s="4">
        <f t="shared" si="808"/>
        <v>9.1499930223783485E-2</v>
      </c>
    </row>
    <row r="8541" spans="1:16" x14ac:dyDescent="0.55000000000000004">
      <c r="A8541" s="3">
        <f t="shared" si="809"/>
        <v>8531.7238582538776</v>
      </c>
      <c r="C8541">
        <f t="shared" si="805"/>
        <v>8.0110568948689398E-2</v>
      </c>
      <c r="D8541">
        <f t="shared" si="806"/>
        <v>6.7396037018905813E-2</v>
      </c>
      <c r="E8541" s="4">
        <f>(M8541-C8541)^2</f>
        <v>9.9245700011396223E-2</v>
      </c>
      <c r="K8541" s="3">
        <f t="shared" si="810"/>
        <v>8531.7238582538776</v>
      </c>
      <c r="L8541" s="4">
        <v>-0.30005805714021899</v>
      </c>
      <c r="M8541" s="4">
        <v>-0.23492228649879601</v>
      </c>
      <c r="O8541" s="4">
        <f t="shared" si="807"/>
        <v>9.1331490099787929E-2</v>
      </c>
      <c r="P8541" s="4">
        <f t="shared" si="808"/>
        <v>5.6347269083405337E-2</v>
      </c>
    </row>
    <row r="8542" spans="1:16" x14ac:dyDescent="0.55000000000000004">
      <c r="A8542" s="3">
        <f t="shared" si="809"/>
        <v>8532.7238582538776</v>
      </c>
      <c r="C8542">
        <f t="shared" si="805"/>
        <v>0.21305184576020161</v>
      </c>
      <c r="D8542">
        <f t="shared" si="806"/>
        <v>0.19825892060560804</v>
      </c>
      <c r="E8542" s="4">
        <f>(M8542-C8542)^2</f>
        <v>0.10499066573555321</v>
      </c>
      <c r="K8542" s="3">
        <f t="shared" si="810"/>
        <v>8532.7238582538776</v>
      </c>
      <c r="L8542" s="4">
        <v>-0.26720870225474702</v>
      </c>
      <c r="M8542" s="4">
        <v>-0.110970785757341</v>
      </c>
      <c r="O8542" s="4">
        <f t="shared" si="807"/>
        <v>7.2555697265983737E-2</v>
      </c>
      <c r="P8542" s="4">
        <f t="shared" si="808"/>
        <v>1.2865071020937521E-2</v>
      </c>
    </row>
    <row r="8543" spans="1:16" x14ac:dyDescent="0.55000000000000004">
      <c r="A8543" s="3">
        <f t="shared" si="809"/>
        <v>8533.7238582538776</v>
      </c>
      <c r="C8543">
        <f t="shared" si="805"/>
        <v>0.29245175185906813</v>
      </c>
      <c r="D8543">
        <f t="shared" si="806"/>
        <v>0.27929799568525315</v>
      </c>
      <c r="E8543" s="4">
        <f>(M8543-C8543)^2</f>
        <v>6.3341672312815761E-2</v>
      </c>
      <c r="K8543" s="3">
        <f t="shared" si="810"/>
        <v>8533.7238582538776</v>
      </c>
      <c r="L8543" s="4">
        <v>-0.16743527024713001</v>
      </c>
      <c r="M8543" s="4">
        <v>4.0774036689814899E-2</v>
      </c>
      <c r="O8543" s="4">
        <f t="shared" si="807"/>
        <v>2.8760162910745027E-2</v>
      </c>
      <c r="P8543" s="4">
        <f t="shared" si="808"/>
        <v>1.4684627141311767E-3</v>
      </c>
    </row>
    <row r="8544" spans="1:16" x14ac:dyDescent="0.55000000000000004">
      <c r="A8544" s="3">
        <f t="shared" si="809"/>
        <v>8534.7238582538776</v>
      </c>
      <c r="C8544">
        <f t="shared" si="805"/>
        <v>0.29835655348679663</v>
      </c>
      <c r="D8544">
        <f t="shared" si="806"/>
        <v>0.29014759424105246</v>
      </c>
      <c r="E8544" s="4">
        <f>(M8544-C8544)^2</f>
        <v>1.3467557190067876E-2</v>
      </c>
      <c r="K8544" s="3">
        <f t="shared" si="810"/>
        <v>8534.7238582538776</v>
      </c>
      <c r="L8544" s="4">
        <v>-2.5726636113112301E-2</v>
      </c>
      <c r="M8544" s="4">
        <v>0.18230674870424701</v>
      </c>
      <c r="O8544" s="4">
        <f t="shared" si="807"/>
        <v>7.7727106935219549E-4</v>
      </c>
      <c r="P8544" s="4">
        <f t="shared" si="808"/>
        <v>3.2347187229976093E-2</v>
      </c>
    </row>
    <row r="8545" spans="1:16" x14ac:dyDescent="0.55000000000000004">
      <c r="A8545" s="3">
        <f t="shared" si="809"/>
        <v>8535.7238582538776</v>
      </c>
      <c r="C8545">
        <f t="shared" si="805"/>
        <v>0.22928233403236725</v>
      </c>
      <c r="D8545">
        <f t="shared" si="806"/>
        <v>0.22808113872902153</v>
      </c>
      <c r="E8545" s="4">
        <f>(M8545-C8545)^2</f>
        <v>2.3909430647335956E-3</v>
      </c>
      <c r="K8545" s="3">
        <f t="shared" si="810"/>
        <v>8535.7238582538776</v>
      </c>
      <c r="L8545" s="4">
        <v>0.122425393631899</v>
      </c>
      <c r="M8545" s="4">
        <v>0.27817960455673901</v>
      </c>
      <c r="O8545" s="4">
        <f t="shared" si="807"/>
        <v>1.4465461786413284E-2</v>
      </c>
      <c r="P8545" s="4">
        <f t="shared" si="808"/>
        <v>7.6024878847850474E-2</v>
      </c>
    </row>
    <row r="8546" spans="1:16" x14ac:dyDescent="0.55000000000000004">
      <c r="A8546" s="3">
        <f t="shared" si="809"/>
        <v>8536.7238582538776</v>
      </c>
      <c r="C8546">
        <f t="shared" si="805"/>
        <v>0.10258791231923237</v>
      </c>
      <c r="D8546">
        <f t="shared" si="806"/>
        <v>0.10869634946734656</v>
      </c>
      <c r="E8546" s="4">
        <f>(M8546-C8546)^2</f>
        <v>4.0720310089354048E-2</v>
      </c>
      <c r="K8546" s="3">
        <f t="shared" si="810"/>
        <v>8536.7238582538776</v>
      </c>
      <c r="L8546" s="4">
        <v>0.23991522406979601</v>
      </c>
      <c r="M8546" s="4">
        <v>0.30438065274701398</v>
      </c>
      <c r="O8546" s="4">
        <f t="shared" si="807"/>
        <v>5.6530901124090482E-2</v>
      </c>
      <c r="P8546" s="4">
        <f t="shared" si="808"/>
        <v>9.1159999120397101E-2</v>
      </c>
    </row>
    <row r="8547" spans="1:16" x14ac:dyDescent="0.55000000000000004">
      <c r="A8547" s="3">
        <f t="shared" si="809"/>
        <v>8537.7238582538776</v>
      </c>
      <c r="C8547">
        <f t="shared" si="805"/>
        <v>-4.9887546045004137E-2</v>
      </c>
      <c r="D8547">
        <f t="shared" si="806"/>
        <v>-3.8004568040884618E-2</v>
      </c>
      <c r="E8547" s="4">
        <f>(M8547-C8547)^2</f>
        <v>9.2559071681335731E-2</v>
      </c>
      <c r="K8547" s="3">
        <f t="shared" si="810"/>
        <v>8537.7238582538776</v>
      </c>
      <c r="L8547" s="4">
        <v>0.29731679831341501</v>
      </c>
      <c r="M8547" s="4">
        <v>0.25434767821631599</v>
      </c>
      <c r="O8547" s="4">
        <f t="shared" si="807"/>
        <v>8.7121700024281004E-2</v>
      </c>
      <c r="P8547" s="4">
        <f t="shared" si="808"/>
        <v>6.3450671641852321E-2</v>
      </c>
    </row>
    <row r="8548" spans="1:16" x14ac:dyDescent="0.55000000000000004">
      <c r="A8548" s="3">
        <f t="shared" si="809"/>
        <v>8538.7238582538776</v>
      </c>
      <c r="C8548">
        <f t="shared" si="805"/>
        <v>-0.18982592646388571</v>
      </c>
      <c r="D8548">
        <f t="shared" si="806"/>
        <v>-0.17515468039674784</v>
      </c>
      <c r="E8548" s="4">
        <f>(M8548-C8548)^2</f>
        <v>0.10918905790650489</v>
      </c>
      <c r="K8548" s="3">
        <f t="shared" si="810"/>
        <v>8538.7238582538776</v>
      </c>
      <c r="L8548" s="4">
        <v>0.28025353599992697</v>
      </c>
      <c r="M8548" s="4">
        <v>0.14061174981789801</v>
      </c>
      <c r="O8548" s="4">
        <f t="shared" si="807"/>
        <v>7.7339938452068865E-2</v>
      </c>
      <c r="P8548" s="4">
        <f t="shared" si="808"/>
        <v>1.9087699043351274E-2</v>
      </c>
    </row>
    <row r="8549" spans="1:16" x14ac:dyDescent="0.55000000000000004">
      <c r="A8549" s="3">
        <f t="shared" si="809"/>
        <v>8539.7238582538776</v>
      </c>
      <c r="C8549">
        <f t="shared" si="805"/>
        <v>-0.2820597668753333</v>
      </c>
      <c r="D8549">
        <f t="shared" si="806"/>
        <v>-0.26828723617260597</v>
      </c>
      <c r="E8549" s="4">
        <f>(M8549-C8549)^2</f>
        <v>7.4921819027416542E-2</v>
      </c>
      <c r="K8549" s="3">
        <f t="shared" si="810"/>
        <v>8539.7238582538776</v>
      </c>
      <c r="L8549" s="4">
        <v>0.19299903702853999</v>
      </c>
      <c r="M8549" s="4">
        <v>-8.34126361437992E-3</v>
      </c>
      <c r="O8549" s="4">
        <f t="shared" si="807"/>
        <v>3.6422230662467053E-2</v>
      </c>
      <c r="P8549" s="4">
        <f t="shared" si="808"/>
        <v>1.1652715193638367E-4</v>
      </c>
    </row>
    <row r="8550" spans="1:16" x14ac:dyDescent="0.55000000000000004">
      <c r="A8550" s="3">
        <f t="shared" si="809"/>
        <v>8540.7238582538776</v>
      </c>
      <c r="C8550">
        <f t="shared" si="805"/>
        <v>-0.30341007897194999</v>
      </c>
      <c r="D8550">
        <f t="shared" si="806"/>
        <v>-0.2939973938077397</v>
      </c>
      <c r="E8550" s="4">
        <f>(M8550-C8550)^2</f>
        <v>2.1964699243809789E-2</v>
      </c>
      <c r="K8550" s="3">
        <f t="shared" si="810"/>
        <v>8540.7238582538776</v>
      </c>
      <c r="L8550" s="4">
        <v>5.7406731954251201E-2</v>
      </c>
      <c r="M8550" s="4">
        <v>-0.155205155828993</v>
      </c>
      <c r="O8550" s="4">
        <f t="shared" si="807"/>
        <v>3.0529809206435218E-3</v>
      </c>
      <c r="P8550" s="4">
        <f t="shared" si="808"/>
        <v>2.4856255123491967E-2</v>
      </c>
    </row>
    <row r="8551" spans="1:16" x14ac:dyDescent="0.55000000000000004">
      <c r="A8551" s="3">
        <f t="shared" si="809"/>
        <v>8541.7238582538776</v>
      </c>
      <c r="C8551">
        <f t="shared" si="805"/>
        <v>-0.24851138483126994</v>
      </c>
      <c r="D8551">
        <f t="shared" si="806"/>
        <v>-0.24582401668966483</v>
      </c>
      <c r="E8551" s="4">
        <f>(M8551-C8551)^2</f>
        <v>2.1566594014568041E-4</v>
      </c>
      <c r="K8551" s="3">
        <f t="shared" si="810"/>
        <v>8541.7238582538776</v>
      </c>
      <c r="L8551" s="4">
        <v>-9.2563445263490293E-2</v>
      </c>
      <c r="M8551" s="4">
        <v>-0.26319695394335002</v>
      </c>
      <c r="O8551" s="4">
        <f t="shared" si="807"/>
        <v>8.9711946739283888E-3</v>
      </c>
      <c r="P8551" s="4">
        <f t="shared" si="808"/>
        <v>7.0570169351397108E-2</v>
      </c>
    </row>
    <row r="8552" spans="1:16" x14ac:dyDescent="0.55000000000000004">
      <c r="A8552" s="3">
        <f t="shared" si="809"/>
        <v>8542.7238582538776</v>
      </c>
      <c r="C8552">
        <f t="shared" si="805"/>
        <v>-0.13116009782941432</v>
      </c>
      <c r="D8552">
        <f t="shared" si="806"/>
        <v>-0.13587340051172903</v>
      </c>
      <c r="E8552" s="4">
        <f>(M8552-C8552)^2</f>
        <v>3.0314063792708446E-2</v>
      </c>
      <c r="K8552" s="3">
        <f t="shared" si="810"/>
        <v>8542.7238582538776</v>
      </c>
      <c r="L8552" s="4">
        <v>-0.21935053339306401</v>
      </c>
      <c r="M8552" s="4">
        <v>-0.30526944218723001</v>
      </c>
      <c r="O8552" s="4">
        <f t="shared" si="807"/>
        <v>4.9063791149256443E-2</v>
      </c>
      <c r="P8552" s="4">
        <f t="shared" si="808"/>
        <v>9.469341571761529E-2</v>
      </c>
    </row>
    <row r="8553" spans="1:16" x14ac:dyDescent="0.55000000000000004">
      <c r="A8553" s="3">
        <f t="shared" si="809"/>
        <v>8543.7238582538776</v>
      </c>
      <c r="C8553">
        <f t="shared" si="805"/>
        <v>1.9152609410805148E-2</v>
      </c>
      <c r="D8553">
        <f t="shared" si="806"/>
        <v>8.2231207668947235E-3</v>
      </c>
      <c r="E8553" s="4">
        <f>(M8553-C8553)^2</f>
        <v>8.4121991726847825E-2</v>
      </c>
      <c r="K8553" s="3">
        <f t="shared" si="810"/>
        <v>8543.7238582538776</v>
      </c>
      <c r="L8553" s="4">
        <v>-0.29119991968242698</v>
      </c>
      <c r="M8553" s="4">
        <v>-0.27088530488118501</v>
      </c>
      <c r="O8553" s="4">
        <f t="shared" si="807"/>
        <v>8.6055903494219488E-2</v>
      </c>
      <c r="P8553" s="4">
        <f t="shared" si="808"/>
        <v>7.4714108089094136E-2</v>
      </c>
    </row>
    <row r="8554" spans="1:16" x14ac:dyDescent="0.55000000000000004">
      <c r="A8554" s="3">
        <f t="shared" si="809"/>
        <v>8544.7238582538776</v>
      </c>
      <c r="C8554">
        <f t="shared" si="805"/>
        <v>0.16465213628652506</v>
      </c>
      <c r="D8554">
        <f t="shared" si="806"/>
        <v>0.15025311614486003</v>
      </c>
      <c r="E8554" s="4">
        <f>(M8554-C8554)^2</f>
        <v>0.11109448871311371</v>
      </c>
      <c r="K8554" s="3">
        <f t="shared" si="810"/>
        <v>8544.7238582538776</v>
      </c>
      <c r="L8554" s="4">
        <v>-0.29011647961417297</v>
      </c>
      <c r="M8554" s="4">
        <v>-0.16865626251721599</v>
      </c>
      <c r="O8554" s="4">
        <f t="shared" si="807"/>
        <v>8.5421416840110481E-2</v>
      </c>
      <c r="P8554" s="4">
        <f t="shared" si="808"/>
        <v>2.9278554481538526E-2</v>
      </c>
    </row>
    <row r="8555" spans="1:16" x14ac:dyDescent="0.55000000000000004">
      <c r="A8555" s="3">
        <f t="shared" si="809"/>
        <v>8545.7238582538776</v>
      </c>
      <c r="C8555">
        <f t="shared" si="805"/>
        <v>0.26877346699560206</v>
      </c>
      <c r="D8555">
        <f t="shared" si="806"/>
        <v>0.25452348656618451</v>
      </c>
      <c r="E8555" s="4">
        <f>(M8555-C8555)^2</f>
        <v>8.5825374066984178E-2</v>
      </c>
      <c r="K8555" s="3">
        <f t="shared" si="810"/>
        <v>8545.7238582538776</v>
      </c>
      <c r="L8555" s="4">
        <v>-0.21637156747457201</v>
      </c>
      <c r="M8555" s="4">
        <v>-2.4186212938316801E-2</v>
      </c>
      <c r="O8555" s="4">
        <f t="shared" si="807"/>
        <v>4.7752962758468034E-2</v>
      </c>
      <c r="P8555" s="4">
        <f t="shared" si="808"/>
        <v>7.0967487413894003E-4</v>
      </c>
    </row>
    <row r="8556" spans="1:16" x14ac:dyDescent="0.55000000000000004">
      <c r="A8556" s="3">
        <f t="shared" si="809"/>
        <v>8546.7238582538776</v>
      </c>
      <c r="C8556">
        <f t="shared" si="805"/>
        <v>0.3053502064674693</v>
      </c>
      <c r="D8556">
        <f t="shared" si="806"/>
        <v>0.29483038227195529</v>
      </c>
      <c r="E8556" s="4">
        <f>(M8556-C8556)^2</f>
        <v>3.2044144303825364E-2</v>
      </c>
      <c r="K8556" s="3">
        <f t="shared" si="810"/>
        <v>8546.7238582538776</v>
      </c>
      <c r="L8556" s="4">
        <v>-8.8435053989209103E-2</v>
      </c>
      <c r="M8556" s="4">
        <v>0.12634142371135601</v>
      </c>
      <c r="O8556" s="4">
        <f t="shared" si="807"/>
        <v>8.2061856463556317E-3</v>
      </c>
      <c r="P8556" s="4">
        <f t="shared" si="808"/>
        <v>1.5348214996759342E-2</v>
      </c>
    </row>
    <row r="8557" spans="1:16" x14ac:dyDescent="0.55000000000000004">
      <c r="A8557" s="3">
        <f t="shared" si="809"/>
        <v>8547.7238582538776</v>
      </c>
      <c r="C8557">
        <f t="shared" si="805"/>
        <v>0.26519037253216349</v>
      </c>
      <c r="D8557">
        <f t="shared" si="806"/>
        <v>0.26104440758602204</v>
      </c>
      <c r="E8557" s="4">
        <f>(M8557-C8557)^2</f>
        <v>3.9857349429435793E-4</v>
      </c>
      <c r="K8557" s="3">
        <f t="shared" si="810"/>
        <v>8547.7238582538776</v>
      </c>
      <c r="L8557" s="4">
        <v>6.1650567378998003E-2</v>
      </c>
      <c r="M8557" s="4">
        <v>0.24522606702722899</v>
      </c>
      <c r="O8557" s="4">
        <f t="shared" si="807"/>
        <v>3.5399670126067349E-3</v>
      </c>
      <c r="P8557" s="4">
        <f t="shared" si="808"/>
        <v>5.893851411829714E-2</v>
      </c>
    </row>
    <row r="8558" spans="1:16" x14ac:dyDescent="0.55000000000000004">
      <c r="A8558" s="3">
        <f t="shared" si="809"/>
        <v>8548.7238582538776</v>
      </c>
      <c r="C8558">
        <f t="shared" si="805"/>
        <v>0.15838640324765538</v>
      </c>
      <c r="D8558">
        <f t="shared" si="806"/>
        <v>0.16165620660054547</v>
      </c>
      <c r="E8558" s="4">
        <f>(M8558-C8558)^2</f>
        <v>2.0824197778300087E-2</v>
      </c>
      <c r="K8558" s="3">
        <f t="shared" si="810"/>
        <v>8548.7238582538776</v>
      </c>
      <c r="L8558" s="4">
        <v>0.19629542169478001</v>
      </c>
      <c r="M8558" s="4">
        <v>0.30269232058405598</v>
      </c>
      <c r="O8558" s="4">
        <f t="shared" si="807"/>
        <v>3.7691301073973546E-2</v>
      </c>
      <c r="P8558" s="4">
        <f t="shared" si="808"/>
        <v>9.0143342976225754E-2</v>
      </c>
    </row>
    <row r="8559" spans="1:16" x14ac:dyDescent="0.55000000000000004">
      <c r="A8559" s="3">
        <f t="shared" si="809"/>
        <v>8549.7238582538776</v>
      </c>
      <c r="C8559">
        <f t="shared" si="805"/>
        <v>1.1778858913844692E-2</v>
      </c>
      <c r="D8559">
        <f t="shared" si="806"/>
        <v>2.1642706854090008E-2</v>
      </c>
      <c r="E8559" s="4">
        <f>(M8559-C8559)^2</f>
        <v>7.429361214313461E-2</v>
      </c>
      <c r="K8559" s="3">
        <f t="shared" si="810"/>
        <v>8549.7238582538776</v>
      </c>
      <c r="L8559" s="4">
        <v>0.28177686991871598</v>
      </c>
      <c r="M8559" s="4">
        <v>0.28434740468377501</v>
      </c>
      <c r="O8559" s="4">
        <f t="shared" si="807"/>
        <v>7.8189539123070362E-2</v>
      </c>
      <c r="P8559" s="4">
        <f t="shared" si="808"/>
        <v>7.9464167480012129E-2</v>
      </c>
    </row>
    <row r="8560" spans="1:16" x14ac:dyDescent="0.55000000000000004">
      <c r="A8560" s="3">
        <f t="shared" si="809"/>
        <v>8550.7238582538776</v>
      </c>
      <c r="C8560">
        <f t="shared" si="805"/>
        <v>-0.1377887923811687</v>
      </c>
      <c r="D8560">
        <f t="shared" si="806"/>
        <v>-0.12380975159661341</v>
      </c>
      <c r="E8560" s="4">
        <f>(M8560-C8560)^2</f>
        <v>0.11060593753095888</v>
      </c>
      <c r="K8560" s="3">
        <f t="shared" si="810"/>
        <v>8550.7238582538776</v>
      </c>
      <c r="L8560" s="4">
        <v>0.296685553054714</v>
      </c>
      <c r="M8560" s="4">
        <v>0.19478591731720701</v>
      </c>
      <c r="O8560" s="4">
        <f t="shared" si="807"/>
        <v>8.6749456929565302E-2</v>
      </c>
      <c r="P8560" s="4">
        <f t="shared" si="808"/>
        <v>3.699175464518014E-2</v>
      </c>
    </row>
    <row r="8561" spans="1:16" x14ac:dyDescent="0.55000000000000004">
      <c r="A8561" s="3">
        <f t="shared" si="809"/>
        <v>8551.7238582538776</v>
      </c>
      <c r="C8561">
        <f t="shared" si="805"/>
        <v>-0.25272918763587715</v>
      </c>
      <c r="D8561">
        <f t="shared" si="806"/>
        <v>-0.23814798156227998</v>
      </c>
      <c r="E8561" s="4">
        <f>(M8561-C8561)^2</f>
        <v>9.5585023027226421E-2</v>
      </c>
      <c r="K8561" s="3">
        <f t="shared" si="810"/>
        <v>8551.7238582538776</v>
      </c>
      <c r="L8561" s="4">
        <v>0.23728749892460799</v>
      </c>
      <c r="M8561" s="4">
        <v>5.6439088594441203E-2</v>
      </c>
      <c r="O8561" s="4">
        <f t="shared" si="807"/>
        <v>5.5288258227431053E-2</v>
      </c>
      <c r="P8561" s="4">
        <f t="shared" si="808"/>
        <v>2.9144426234074526E-3</v>
      </c>
    </row>
    <row r="8562" spans="1:16" x14ac:dyDescent="0.55000000000000004">
      <c r="A8562" s="3">
        <f t="shared" si="809"/>
        <v>8552.7238582538776</v>
      </c>
      <c r="C8562">
        <f t="shared" si="805"/>
        <v>-0.30415702763974445</v>
      </c>
      <c r="D8562">
        <f t="shared" si="806"/>
        <v>-0.29263801204478002</v>
      </c>
      <c r="E8562" s="4">
        <f>(M8562-C8562)^2</f>
        <v>4.331134028558422E-2</v>
      </c>
      <c r="K8562" s="3">
        <f t="shared" si="810"/>
        <v>8552.7238582538776</v>
      </c>
      <c r="L8562" s="4">
        <v>0.118459318664059</v>
      </c>
      <c r="M8562" s="4">
        <v>-9.6043259989489704E-2</v>
      </c>
      <c r="O8562" s="4">
        <f t="shared" si="807"/>
        <v>1.352717244512695E-2</v>
      </c>
      <c r="P8562" s="4">
        <f t="shared" si="808"/>
        <v>9.7016138311298399E-3</v>
      </c>
    </row>
    <row r="8563" spans="1:16" x14ac:dyDescent="0.55000000000000004">
      <c r="A8563" s="3">
        <f t="shared" si="809"/>
        <v>8553.7238582538776</v>
      </c>
      <c r="C8563">
        <f t="shared" si="805"/>
        <v>-0.27914814815095979</v>
      </c>
      <c r="D8563">
        <f t="shared" si="806"/>
        <v>-0.27358612961101653</v>
      </c>
      <c r="E8563" s="4">
        <f>(M8563-C8563)^2</f>
        <v>2.9895929029191272E-3</v>
      </c>
      <c r="K8563" s="3">
        <f t="shared" si="810"/>
        <v>8553.7238582538776</v>
      </c>
      <c r="L8563" s="4">
        <v>-3.0037732824164699E-2</v>
      </c>
      <c r="M8563" s="4">
        <v>-0.22447097829992299</v>
      </c>
      <c r="O8563" s="4">
        <f t="shared" si="807"/>
        <v>1.0362397691570807E-3</v>
      </c>
      <c r="P8563" s="4">
        <f t="shared" si="808"/>
        <v>5.1494723696061707E-2</v>
      </c>
    </row>
    <row r="8564" spans="1:16" x14ac:dyDescent="0.55000000000000004">
      <c r="A8564" s="3">
        <f t="shared" si="809"/>
        <v>8554.7238582538776</v>
      </c>
      <c r="C8564">
        <f t="shared" si="805"/>
        <v>-0.18398744983799584</v>
      </c>
      <c r="D8564">
        <f t="shared" si="806"/>
        <v>-0.18578020125428354</v>
      </c>
      <c r="E8564" s="4">
        <f>(M8564-C8564)^2</f>
        <v>1.2699283509912078E-2</v>
      </c>
      <c r="K8564" s="3">
        <f t="shared" si="810"/>
        <v>8554.7238582538776</v>
      </c>
      <c r="L8564" s="4">
        <v>-0.17101164778601</v>
      </c>
      <c r="M8564" s="4">
        <v>-0.29667854757828799</v>
      </c>
      <c r="O8564" s="4">
        <f t="shared" si="807"/>
        <v>2.9985976358157772E-2</v>
      </c>
      <c r="P8564" s="4">
        <f t="shared" si="808"/>
        <v>8.9479988274231259E-2</v>
      </c>
    </row>
    <row r="8565" spans="1:16" x14ac:dyDescent="0.55000000000000004">
      <c r="A8565" s="3">
        <f t="shared" si="809"/>
        <v>8555.7238582538776</v>
      </c>
      <c r="C8565">
        <f t="shared" si="805"/>
        <v>-4.2589460206695386E-2</v>
      </c>
      <c r="D8565">
        <f t="shared" si="806"/>
        <v>-5.1286451015489509E-2</v>
      </c>
      <c r="E8565" s="4">
        <f>(M8565-C8565)^2</f>
        <v>6.3499803739560462E-2</v>
      </c>
      <c r="K8565" s="3">
        <f t="shared" si="810"/>
        <v>8555.7238582538776</v>
      </c>
      <c r="L8565" s="4">
        <v>-0.26915463468060702</v>
      </c>
      <c r="M8565" s="4">
        <v>-0.29458113415557902</v>
      </c>
      <c r="O8565" s="4">
        <f t="shared" si="807"/>
        <v>7.3607803048178252E-2</v>
      </c>
      <c r="P8565" s="4">
        <f t="shared" si="808"/>
        <v>8.8229580229015336E-2</v>
      </c>
    </row>
    <row r="8566" spans="1:16" x14ac:dyDescent="0.55000000000000004">
      <c r="A8566" s="3">
        <f t="shared" si="809"/>
        <v>8556.7238582538776</v>
      </c>
      <c r="C8566">
        <f t="shared" si="805"/>
        <v>0.10951154900771692</v>
      </c>
      <c r="D8566">
        <f t="shared" si="806"/>
        <v>9.609593145538893E-2</v>
      </c>
      <c r="E8566" s="4">
        <f>(M8566-C8566)^2</f>
        <v>0.10772547827334152</v>
      </c>
      <c r="K8566" s="3">
        <f t="shared" si="810"/>
        <v>8556.7238582538776</v>
      </c>
      <c r="L8566" s="4">
        <v>-0.299886173605313</v>
      </c>
      <c r="M8566" s="4">
        <v>-0.21870404823492101</v>
      </c>
      <c r="O8566" s="4">
        <f t="shared" si="807"/>
        <v>9.1227629452904607E-2</v>
      </c>
      <c r="P8566" s="4">
        <f t="shared" si="808"/>
        <v>4.8910665862538845E-2</v>
      </c>
    </row>
    <row r="8567" spans="1:16" x14ac:dyDescent="0.55000000000000004">
      <c r="A8567" s="3">
        <f t="shared" si="809"/>
        <v>8557.7238582538776</v>
      </c>
      <c r="C8567">
        <f t="shared" si="805"/>
        <v>0.23409156481376855</v>
      </c>
      <c r="D8567">
        <f t="shared" si="806"/>
        <v>0.21932875600183172</v>
      </c>
      <c r="E8567" s="4">
        <f>(M8567-C8567)^2</f>
        <v>0.10377594590511748</v>
      </c>
      <c r="K8567" s="3">
        <f t="shared" si="810"/>
        <v>8557.7238582538776</v>
      </c>
      <c r="L8567" s="4">
        <v>-0.25550935999180802</v>
      </c>
      <c r="M8567" s="4">
        <v>-8.8051176692411401E-2</v>
      </c>
      <c r="O8567" s="4">
        <f t="shared" si="807"/>
        <v>6.6389863656843962E-2</v>
      </c>
      <c r="P8567" s="4">
        <f t="shared" si="808"/>
        <v>8.1910984352861274E-3</v>
      </c>
    </row>
    <row r="8568" spans="1:16" x14ac:dyDescent="0.55000000000000004">
      <c r="A8568" s="3">
        <f t="shared" si="809"/>
        <v>8558.7238582538776</v>
      </c>
      <c r="C8568">
        <f t="shared" si="805"/>
        <v>0.29984278611826087</v>
      </c>
      <c r="D8568">
        <f t="shared" si="806"/>
        <v>0.28744277981157662</v>
      </c>
      <c r="E8568" s="4">
        <f>(M8568-C8568)^2</f>
        <v>5.5313455474863334E-2</v>
      </c>
      <c r="K8568" s="3">
        <f t="shared" si="810"/>
        <v>8558.7238582538776</v>
      </c>
      <c r="L8568" s="4">
        <v>-0.147138642103362</v>
      </c>
      <c r="M8568" s="4">
        <v>6.4654658282557106E-2</v>
      </c>
      <c r="O8568" s="4">
        <f t="shared" si="807"/>
        <v>2.2287978120725194E-2</v>
      </c>
      <c r="P8568" s="4">
        <f t="shared" si="808"/>
        <v>3.8689827638254543E-3</v>
      </c>
    </row>
    <row r="8569" spans="1:16" x14ac:dyDescent="0.55000000000000004">
      <c r="A8569" s="3">
        <f t="shared" si="809"/>
        <v>8559.7238582538776</v>
      </c>
      <c r="C8569">
        <f t="shared" si="805"/>
        <v>0.29024148602192146</v>
      </c>
      <c r="D8569">
        <f t="shared" si="806"/>
        <v>0.28332048772500995</v>
      </c>
      <c r="E8569" s="4">
        <f>(M8569-C8569)^2</f>
        <v>7.9342047361668604E-3</v>
      </c>
      <c r="K8569" s="3">
        <f t="shared" si="810"/>
        <v>8559.7238582538776</v>
      </c>
      <c r="L8569" s="4">
        <v>-1.91613851826057E-3</v>
      </c>
      <c r="M8569" s="4">
        <v>0.20116733300227799</v>
      </c>
      <c r="O8569" s="4">
        <f t="shared" si="807"/>
        <v>1.6557444518519644E-5</v>
      </c>
      <c r="P8569" s="4">
        <f t="shared" si="808"/>
        <v>3.9487183184327035E-2</v>
      </c>
    </row>
    <row r="8570" spans="1:16" x14ac:dyDescent="0.55000000000000004">
      <c r="A8570" s="3">
        <f t="shared" si="809"/>
        <v>8560.7238582538776</v>
      </c>
      <c r="C8570">
        <f t="shared" si="805"/>
        <v>0.20770053621775342</v>
      </c>
      <c r="D8570">
        <f t="shared" si="806"/>
        <v>0.20799783964195392</v>
      </c>
      <c r="E8570" s="4">
        <f>(M8570-C8570)^2</f>
        <v>6.3355017254631881E-3</v>
      </c>
      <c r="K8570" s="3">
        <f t="shared" si="810"/>
        <v>8560.7238582538776</v>
      </c>
      <c r="L8570" s="4">
        <v>0.143786273845599</v>
      </c>
      <c r="M8570" s="4">
        <v>0.28729640122004602</v>
      </c>
      <c r="O8570" s="4">
        <f t="shared" si="807"/>
        <v>2.0059999706228109E-2</v>
      </c>
      <c r="P8570" s="4">
        <f t="shared" si="808"/>
        <v>8.1135472294644795E-2</v>
      </c>
    </row>
    <row r="8571" spans="1:16" x14ac:dyDescent="0.55000000000000004">
      <c r="A8571" s="3">
        <f t="shared" si="809"/>
        <v>8561.7238582538776</v>
      </c>
      <c r="C8571">
        <f t="shared" si="805"/>
        <v>7.2963036005076434E-2</v>
      </c>
      <c r="D8571">
        <f t="shared" si="806"/>
        <v>8.0403926787811983E-2</v>
      </c>
      <c r="E8571" s="4">
        <f>(M8571-C8571)^2</f>
        <v>5.2215571295606826E-2</v>
      </c>
      <c r="K8571" s="3">
        <f t="shared" si="810"/>
        <v>8561.7238582538776</v>
      </c>
      <c r="L8571" s="4">
        <v>0.25347652193954401</v>
      </c>
      <c r="M8571" s="4">
        <v>0.301470303494771</v>
      </c>
      <c r="O8571" s="4">
        <f t="shared" si="807"/>
        <v>6.3163540088516199E-2</v>
      </c>
      <c r="P8571" s="4">
        <f t="shared" si="808"/>
        <v>8.9411042388838832E-2</v>
      </c>
    </row>
    <row r="8572" spans="1:16" x14ac:dyDescent="0.55000000000000004">
      <c r="A8572" s="3">
        <f t="shared" si="809"/>
        <v>8562.7238582538776</v>
      </c>
      <c r="C8572">
        <f t="shared" si="805"/>
        <v>-8.0110568948640021E-2</v>
      </c>
      <c r="D8572">
        <f t="shared" si="806"/>
        <v>-6.7396037018857699E-2</v>
      </c>
      <c r="E8572" s="4">
        <f>(M8572-C8572)^2</f>
        <v>0.10255984922762758</v>
      </c>
      <c r="K8572" s="3">
        <f t="shared" si="810"/>
        <v>8562.7238582538776</v>
      </c>
      <c r="L8572" s="4">
        <v>0.29968200265954797</v>
      </c>
      <c r="M8572" s="4">
        <v>0.24013909807324399</v>
      </c>
      <c r="O8572" s="4">
        <f t="shared" si="807"/>
        <v>8.8523539871004434E-2</v>
      </c>
      <c r="P8572" s="4">
        <f t="shared" si="808"/>
        <v>5.649443845733873E-2</v>
      </c>
    </row>
    <row r="8573" spans="1:16" x14ac:dyDescent="0.55000000000000004">
      <c r="A8573" s="3">
        <f t="shared" si="809"/>
        <v>8563.7238582538776</v>
      </c>
      <c r="C8573">
        <f t="shared" si="805"/>
        <v>-0.21305184576016492</v>
      </c>
      <c r="D8573">
        <f t="shared" si="806"/>
        <v>-0.19825892060557143</v>
      </c>
      <c r="E8573" s="4">
        <f>(M8573-C8573)^2</f>
        <v>0.11003511428275711</v>
      </c>
      <c r="K8573" s="3">
        <f t="shared" si="810"/>
        <v>8563.7238582538776</v>
      </c>
      <c r="L8573" s="4">
        <v>0.27083026672129301</v>
      </c>
      <c r="M8573" s="4">
        <v>0.11866356582446</v>
      </c>
      <c r="O8573" s="4">
        <f t="shared" si="807"/>
        <v>7.218750295378E-2</v>
      </c>
      <c r="P8573" s="4">
        <f t="shared" si="808"/>
        <v>1.3504776918080325E-2</v>
      </c>
    </row>
    <row r="8574" spans="1:16" x14ac:dyDescent="0.55000000000000004">
      <c r="A8574" s="3">
        <f t="shared" si="809"/>
        <v>8564.7238582538776</v>
      </c>
      <c r="C8574">
        <f t="shared" si="805"/>
        <v>-0.29245175185905337</v>
      </c>
      <c r="D8574">
        <f t="shared" si="806"/>
        <v>-0.27929799568523728</v>
      </c>
      <c r="E8574" s="4">
        <f>(M8574-C8574)^2</f>
        <v>6.7558281242691434E-2</v>
      </c>
      <c r="K8574" s="3">
        <f t="shared" si="810"/>
        <v>8564.7238582538776</v>
      </c>
      <c r="L8574" s="4">
        <v>0.174147410373691</v>
      </c>
      <c r="M8574" s="4">
        <v>-3.25319926203771E-2</v>
      </c>
      <c r="O8574" s="4">
        <f t="shared" si="807"/>
        <v>2.9582095956872917E-2</v>
      </c>
      <c r="P8574" s="4">
        <f t="shared" si="808"/>
        <v>1.2239854407586521E-3</v>
      </c>
    </row>
    <row r="8575" spans="1:16" x14ac:dyDescent="0.55000000000000004">
      <c r="A8575" s="3">
        <f t="shared" si="809"/>
        <v>8565.7238582538776</v>
      </c>
      <c r="C8575">
        <f t="shared" si="805"/>
        <v>-0.29835655348680751</v>
      </c>
      <c r="D8575">
        <f t="shared" si="806"/>
        <v>-0.29014759424106135</v>
      </c>
      <c r="E8575" s="4">
        <f>(M8575-C8575)^2</f>
        <v>1.5074152879238282E-2</v>
      </c>
      <c r="K8575" s="3">
        <f t="shared" si="810"/>
        <v>8565.7238582538776</v>
      </c>
      <c r="L8575" s="4">
        <v>3.38482547658965E-2</v>
      </c>
      <c r="M8575" s="4">
        <v>-0.17557971169961101</v>
      </c>
      <c r="O8575" s="4">
        <f t="shared" si="807"/>
        <v>1.0045926312456949E-3</v>
      </c>
      <c r="P8575" s="4">
        <f t="shared" si="808"/>
        <v>3.1695828268720333E-2</v>
      </c>
    </row>
    <row r="8576" spans="1:16" x14ac:dyDescent="0.55000000000000004">
      <c r="A8576" s="3">
        <f t="shared" si="809"/>
        <v>8566.7238582538776</v>
      </c>
      <c r="C8576">
        <f t="shared" si="805"/>
        <v>-0.22928233403240106</v>
      </c>
      <c r="D8576">
        <f t="shared" si="806"/>
        <v>-0.22808113872905286</v>
      </c>
      <c r="E8576" s="4">
        <f>(M8576-C8576)^2</f>
        <v>2.0584431369117264E-3</v>
      </c>
      <c r="K8576" s="3">
        <f t="shared" si="810"/>
        <v>8566.7238582538776</v>
      </c>
      <c r="L8576" s="4">
        <v>-0.114928406227345</v>
      </c>
      <c r="M8576" s="4">
        <v>-0.27465240276622299</v>
      </c>
      <c r="O8576" s="4">
        <f t="shared" si="807"/>
        <v>1.3708042915709024E-2</v>
      </c>
      <c r="P8576" s="4">
        <f t="shared" si="808"/>
        <v>7.6787687263522794E-2</v>
      </c>
    </row>
    <row r="8577" spans="1:16" x14ac:dyDescent="0.55000000000000004">
      <c r="A8577" s="3">
        <f t="shared" si="809"/>
        <v>8567.7238582538776</v>
      </c>
      <c r="C8577">
        <f t="shared" si="805"/>
        <v>-0.10258791231901898</v>
      </c>
      <c r="D8577">
        <f t="shared" si="806"/>
        <v>-0.10869634946714317</v>
      </c>
      <c r="E8577" s="4">
        <f>(M8577-C8577)^2</f>
        <v>4.0945030152042129E-2</v>
      </c>
      <c r="K8577" s="3">
        <f t="shared" si="810"/>
        <v>8567.7238582538776</v>
      </c>
      <c r="L8577" s="4">
        <v>-0.23492053491687701</v>
      </c>
      <c r="M8577" s="4">
        <v>-0.30493669574022497</v>
      </c>
      <c r="O8577" s="4">
        <f t="shared" si="807"/>
        <v>5.6203835103620953E-2</v>
      </c>
      <c r="P8577" s="4">
        <f t="shared" si="808"/>
        <v>9.4488738999360361E-2</v>
      </c>
    </row>
    <row r="8578" spans="1:16" x14ac:dyDescent="0.55000000000000004">
      <c r="A8578" s="3">
        <f t="shared" si="809"/>
        <v>8568.7238582538776</v>
      </c>
      <c r="C8578">
        <f t="shared" si="805"/>
        <v>4.9887546045227653E-2</v>
      </c>
      <c r="D8578">
        <f t="shared" si="806"/>
        <v>3.8004568041101583E-2</v>
      </c>
      <c r="E8578" s="4">
        <f>(M8578-C8578)^2</f>
        <v>9.5317453123841406E-2</v>
      </c>
      <c r="K8578" s="3">
        <f t="shared" si="810"/>
        <v>8568.7238582538776</v>
      </c>
      <c r="L8578" s="4">
        <v>-0.29607535829528098</v>
      </c>
      <c r="M8578" s="4">
        <v>-0.25884770157616299</v>
      </c>
      <c r="O8578" s="4">
        <f t="shared" si="807"/>
        <v>8.8940121167816161E-2</v>
      </c>
      <c r="P8578" s="4">
        <f t="shared" si="808"/>
        <v>6.8278323523388168E-2</v>
      </c>
    </row>
    <row r="8579" spans="1:16" x14ac:dyDescent="0.55000000000000004">
      <c r="A8579" s="3">
        <f t="shared" si="809"/>
        <v>8569.7238582538776</v>
      </c>
      <c r="C8579">
        <f t="shared" si="805"/>
        <v>0.18982592646384563</v>
      </c>
      <c r="D8579">
        <f t="shared" si="806"/>
        <v>0.17515468039670809</v>
      </c>
      <c r="E8579" s="4">
        <f>(M8579-C8579)^2</f>
        <v>0.11407818417008074</v>
      </c>
      <c r="K8579" s="3">
        <f t="shared" si="810"/>
        <v>8569.7238582538776</v>
      </c>
      <c r="L8579" s="4">
        <v>-0.283076271470455</v>
      </c>
      <c r="M8579" s="4">
        <v>-0.14792869477779</v>
      </c>
      <c r="O8579" s="4">
        <f t="shared" si="807"/>
        <v>8.135570619751667E-2</v>
      </c>
      <c r="P8579" s="4">
        <f t="shared" si="808"/>
        <v>2.2614807716534839E-2</v>
      </c>
    </row>
    <row r="8580" spans="1:16" x14ac:dyDescent="0.55000000000000004">
      <c r="A8580" s="3">
        <f t="shared" si="809"/>
        <v>8570.7238582538776</v>
      </c>
      <c r="C8580">
        <f t="shared" si="805"/>
        <v>0.2820597668753137</v>
      </c>
      <c r="D8580">
        <f t="shared" si="806"/>
        <v>0.26828723617258549</v>
      </c>
      <c r="E8580" s="4">
        <f>(M8580-C8580)^2</f>
        <v>7.9535165090318036E-2</v>
      </c>
      <c r="K8580" s="3">
        <f t="shared" si="810"/>
        <v>8570.7238582538776</v>
      </c>
      <c r="L8580" s="4">
        <v>-0.19917897637815599</v>
      </c>
      <c r="M8580" s="4">
        <v>3.9971310679538601E-5</v>
      </c>
      <c r="O8580" s="4">
        <f t="shared" si="807"/>
        <v>4.0534542755814224E-2</v>
      </c>
      <c r="P8580" s="4">
        <f t="shared" si="808"/>
        <v>5.8251722581442833E-6</v>
      </c>
    </row>
    <row r="8581" spans="1:16" x14ac:dyDescent="0.55000000000000004">
      <c r="A8581" s="3">
        <f t="shared" si="809"/>
        <v>8571.7238582538776</v>
      </c>
      <c r="C8581">
        <f t="shared" si="805"/>
        <v>0.30341007897198724</v>
      </c>
      <c r="D8581">
        <f t="shared" si="806"/>
        <v>0.29399739380776463</v>
      </c>
      <c r="E8581" s="4">
        <f>(M8581-C8581)^2</f>
        <v>2.4152719610295609E-2</v>
      </c>
      <c r="K8581" s="3">
        <f t="shared" si="810"/>
        <v>8571.7238582538776</v>
      </c>
      <c r="L8581" s="4">
        <v>-6.5396071035283901E-2</v>
      </c>
      <c r="M8581" s="4">
        <v>0.14799862633642499</v>
      </c>
      <c r="O8581" s="4">
        <f t="shared" si="807"/>
        <v>4.5628696310801437E-3</v>
      </c>
      <c r="P8581" s="4">
        <f t="shared" si="808"/>
        <v>2.11833806931979E-2</v>
      </c>
    </row>
    <row r="8582" spans="1:16" x14ac:dyDescent="0.55000000000000004">
      <c r="A8582" s="3">
        <f t="shared" si="809"/>
        <v>8572.7238582538776</v>
      </c>
      <c r="C8582">
        <f t="shared" si="805"/>
        <v>0.24851138483129967</v>
      </c>
      <c r="D8582">
        <f t="shared" si="806"/>
        <v>0.24582401668969214</v>
      </c>
      <c r="E8582" s="4">
        <f>(M8582-C8582)^2</f>
        <v>1.077178796545147E-4</v>
      </c>
      <c r="K8582" s="3">
        <f t="shared" si="810"/>
        <v>8572.7238582538776</v>
      </c>
      <c r="L8582" s="4">
        <v>8.4765685986147005E-2</v>
      </c>
      <c r="M8582" s="4">
        <v>0.25889010727939099</v>
      </c>
      <c r="O8582" s="4">
        <f t="shared" si="807"/>
        <v>6.8248648952836761E-3</v>
      </c>
      <c r="P8582" s="4">
        <f t="shared" si="808"/>
        <v>6.5759728078572277E-2</v>
      </c>
    </row>
    <row r="8583" spans="1:16" x14ac:dyDescent="0.55000000000000004">
      <c r="A8583" s="3">
        <f t="shared" si="809"/>
        <v>8573.7238582538776</v>
      </c>
      <c r="C8583">
        <f t="shared" ref="C8583:C8646" si="811">$B$2*EXP(-C$4*((PI()/($B$1*$B$3)))^0.5)*SIN(2*PI()*$A8583/$B$3-C$4*SQRT(PI()/($B$1*$B$3)))</f>
        <v>0.13116009782946053</v>
      </c>
      <c r="D8583">
        <f t="shared" ref="D8583:D8646" si="812">$B$2*EXP(-D$4*((PI()/($B$1*$B$3)))^0.5)*SIN(2*PI()*$A8583/$B$3-D$4*SQRT(PI()/($B$1*$B$3)))</f>
        <v>0.13587340051177288</v>
      </c>
      <c r="E8583" s="4">
        <f>(M8583-C8583)^2</f>
        <v>3.0199786255186357E-2</v>
      </c>
      <c r="K8583" s="3">
        <f t="shared" si="810"/>
        <v>8573.7238582538776</v>
      </c>
      <c r="L8583" s="4">
        <v>0.21369735110420801</v>
      </c>
      <c r="M8583" s="4">
        <v>0.30494095481660499</v>
      </c>
      <c r="O8583" s="4">
        <f t="shared" ref="O8583:O8646" si="813">(L8583-$J$1)^2</f>
        <v>4.4751035554350456E-2</v>
      </c>
      <c r="P8583" s="4">
        <f t="shared" ref="P8583:P8646" si="814">(M8583-$J$2)^2</f>
        <v>9.1498653863944748E-2</v>
      </c>
    </row>
    <row r="8584" spans="1:16" x14ac:dyDescent="0.55000000000000004">
      <c r="A8584" s="3">
        <f t="shared" si="809"/>
        <v>8574.7238582538776</v>
      </c>
      <c r="C8584">
        <f t="shared" si="811"/>
        <v>-1.9152609410754071E-2</v>
      </c>
      <c r="D8584">
        <f t="shared" si="812"/>
        <v>-8.2231207668453186E-3</v>
      </c>
      <c r="E8584" s="4">
        <f>(M8584-C8584)^2</f>
        <v>8.6300846927035851E-2</v>
      </c>
      <c r="K8584" s="3">
        <f t="shared" si="810"/>
        <v>8574.7238582538776</v>
      </c>
      <c r="L8584" s="4">
        <v>0.28910718895609799</v>
      </c>
      <c r="M8584" s="4">
        <v>0.27461744850365599</v>
      </c>
      <c r="O8584" s="4">
        <f t="shared" si="813"/>
        <v>8.2342737853620923E-2</v>
      </c>
      <c r="P8584" s="4">
        <f t="shared" si="814"/>
        <v>7.4073209054962091E-2</v>
      </c>
    </row>
    <row r="8585" spans="1:16" x14ac:dyDescent="0.55000000000000004">
      <c r="A8585" s="3">
        <f t="shared" si="809"/>
        <v>8575.7238582538776</v>
      </c>
      <c r="C8585">
        <f t="shared" si="811"/>
        <v>-0.16465213628671585</v>
      </c>
      <c r="D8585">
        <f t="shared" si="812"/>
        <v>-0.1502531161450483</v>
      </c>
      <c r="E8585" s="4">
        <f>(M8585-C8585)^2</f>
        <v>0.11571320343033889</v>
      </c>
      <c r="K8585" s="3">
        <f t="shared" si="810"/>
        <v>8575.7238582538776</v>
      </c>
      <c r="L8585" s="4">
        <v>0.29210833784314</v>
      </c>
      <c r="M8585" s="4">
        <v>0.17551429860999601</v>
      </c>
      <c r="O8585" s="4">
        <f t="shared" si="813"/>
        <v>8.4074129565192626E-2</v>
      </c>
      <c r="P8585" s="4">
        <f t="shared" si="814"/>
        <v>2.9950036321038757E-2</v>
      </c>
    </row>
    <row r="8586" spans="1:16" x14ac:dyDescent="0.55000000000000004">
      <c r="A8586" s="3">
        <f t="shared" si="809"/>
        <v>8576.7238582538776</v>
      </c>
      <c r="C8586">
        <f t="shared" si="811"/>
        <v>-0.26877346699557775</v>
      </c>
      <c r="D8586">
        <f t="shared" si="812"/>
        <v>-0.25452348656615953</v>
      </c>
      <c r="E8586" s="4">
        <f>(M8586-C8586)^2</f>
        <v>9.0737085492463121E-2</v>
      </c>
      <c r="K8586" s="3">
        <f t="shared" si="810"/>
        <v>8576.7238582538776</v>
      </c>
      <c r="L8586" s="4">
        <v>0.22194914140879901</v>
      </c>
      <c r="M8586" s="4">
        <v>3.2452503817802E-2</v>
      </c>
      <c r="O8586" s="4">
        <f t="shared" si="813"/>
        <v>4.8310367748356627E-2</v>
      </c>
      <c r="P8586" s="4">
        <f t="shared" si="814"/>
        <v>8.9993958964378171E-4</v>
      </c>
    </row>
    <row r="8587" spans="1:16" x14ac:dyDescent="0.55000000000000004">
      <c r="A8587" s="3">
        <f t="shared" si="809"/>
        <v>8577.7238582538776</v>
      </c>
      <c r="C8587">
        <f t="shared" si="811"/>
        <v>-0.30535020646746652</v>
      </c>
      <c r="D8587">
        <f t="shared" si="812"/>
        <v>-0.29483038227196029</v>
      </c>
      <c r="E8587" s="4">
        <f>(M8587-C8587)^2</f>
        <v>3.4824406018031169E-2</v>
      </c>
      <c r="K8587" s="3">
        <f t="shared" si="810"/>
        <v>8577.7238582538776</v>
      </c>
      <c r="L8587" s="4">
        <v>9.6201405636111306E-2</v>
      </c>
      <c r="M8587" s="4">
        <v>-0.118737221876278</v>
      </c>
      <c r="O8587" s="4">
        <f t="shared" si="813"/>
        <v>8.8451128592699057E-3</v>
      </c>
      <c r="P8587" s="4">
        <f t="shared" si="814"/>
        <v>1.4687193656065325E-2</v>
      </c>
    </row>
    <row r="8588" spans="1:16" x14ac:dyDescent="0.55000000000000004">
      <c r="A8588" s="3">
        <f t="shared" ref="A8588:A8651" si="815">K8588</f>
        <v>8578.7238582538776</v>
      </c>
      <c r="C8588">
        <f t="shared" si="811"/>
        <v>-0.26519037253218886</v>
      </c>
      <c r="D8588">
        <f t="shared" si="812"/>
        <v>-0.26104440758604502</v>
      </c>
      <c r="E8588" s="4">
        <f>(M8588-C8588)^2</f>
        <v>6.2509494225493182E-4</v>
      </c>
      <c r="K8588" s="3">
        <f t="shared" si="810"/>
        <v>8578.7238582538776</v>
      </c>
      <c r="L8588" s="4">
        <v>-5.36405689683341E-2</v>
      </c>
      <c r="M8588" s="4">
        <v>-0.240188473759197</v>
      </c>
      <c r="O8588" s="4">
        <f t="shared" si="813"/>
        <v>3.1129162535862846E-3</v>
      </c>
      <c r="P8588" s="4">
        <f t="shared" si="814"/>
        <v>5.8875132609664427E-2</v>
      </c>
    </row>
    <row r="8589" spans="1:16" x14ac:dyDescent="0.55000000000000004">
      <c r="A8589" s="3">
        <f t="shared" si="815"/>
        <v>8579.7238582538776</v>
      </c>
      <c r="C8589">
        <f t="shared" si="811"/>
        <v>-0.15838640324769915</v>
      </c>
      <c r="D8589">
        <f t="shared" si="812"/>
        <v>-0.1616562066005868</v>
      </c>
      <c r="E8589" s="4">
        <f>(M8589-C8589)^2</f>
        <v>2.0476645265595221E-2</v>
      </c>
      <c r="K8589" s="3">
        <f t="shared" ref="K8589:K8652" si="816">K8588+1</f>
        <v>8579.7238582538776</v>
      </c>
      <c r="L8589" s="4">
        <v>-0.19004793031272901</v>
      </c>
      <c r="M8589" s="4">
        <v>-0.301483032368008</v>
      </c>
      <c r="O8589" s="4">
        <f t="shared" si="813"/>
        <v>3.6941176652356598E-2</v>
      </c>
      <c r="P8589" s="4">
        <f t="shared" si="814"/>
        <v>9.2377422196307124E-2</v>
      </c>
    </row>
    <row r="8590" spans="1:16" x14ac:dyDescent="0.55000000000000004">
      <c r="A8590" s="3">
        <f t="shared" si="815"/>
        <v>8580.7238582538776</v>
      </c>
      <c r="C8590">
        <f t="shared" si="811"/>
        <v>-1.1778858913895832E-2</v>
      </c>
      <c r="D8590">
        <f t="shared" si="812"/>
        <v>-2.1642706854139295E-2</v>
      </c>
      <c r="E8590" s="4">
        <f>(M8590-C8590)^2</f>
        <v>7.5894980515577248E-2</v>
      </c>
      <c r="K8590" s="3">
        <f t="shared" si="816"/>
        <v>8580.7238582538776</v>
      </c>
      <c r="L8590" s="4">
        <v>-0.278856608538534</v>
      </c>
      <c r="M8590" s="4">
        <v>-0.28726929525529998</v>
      </c>
      <c r="O8590" s="4">
        <f t="shared" si="813"/>
        <v>7.8966369445111165E-2</v>
      </c>
      <c r="P8590" s="4">
        <f t="shared" si="814"/>
        <v>8.3939304275528467E-2</v>
      </c>
    </row>
    <row r="8591" spans="1:16" x14ac:dyDescent="0.55000000000000004">
      <c r="A8591" s="3">
        <f t="shared" si="815"/>
        <v>8581.7238582538776</v>
      </c>
      <c r="C8591">
        <f t="shared" si="811"/>
        <v>0.13778879238087519</v>
      </c>
      <c r="D8591">
        <f t="shared" si="812"/>
        <v>0.12380975159632512</v>
      </c>
      <c r="E8591" s="4">
        <f>(M8591-C8591)^2</f>
        <v>0.11485048081211624</v>
      </c>
      <c r="K8591" s="3">
        <f t="shared" si="816"/>
        <v>8581.7238582538776</v>
      </c>
      <c r="L8591" s="4">
        <v>-0.29782391925505403</v>
      </c>
      <c r="M8591" s="4">
        <v>-0.20110718105657399</v>
      </c>
      <c r="O8591" s="4">
        <f t="shared" si="813"/>
        <v>8.9986119371379264E-2</v>
      </c>
      <c r="P8591" s="4">
        <f t="shared" si="814"/>
        <v>4.1436955217816866E-2</v>
      </c>
    </row>
    <row r="8592" spans="1:16" x14ac:dyDescent="0.55000000000000004">
      <c r="A8592" s="3">
        <f t="shared" si="815"/>
        <v>8582.7238582538776</v>
      </c>
      <c r="C8592">
        <f t="shared" si="811"/>
        <v>0.2527291876358484</v>
      </c>
      <c r="D8592">
        <f t="shared" si="812"/>
        <v>0.23814798156225087</v>
      </c>
      <c r="E8592" s="4">
        <f>(M8592-C8592)^2</f>
        <v>0.10068291576878495</v>
      </c>
      <c r="K8592" s="3">
        <f t="shared" si="816"/>
        <v>8582.7238582538776</v>
      </c>
      <c r="L8592" s="4">
        <v>-0.242199381828684</v>
      </c>
      <c r="M8592" s="4">
        <v>-6.4576525783851896E-2</v>
      </c>
      <c r="O8592" s="4">
        <f t="shared" si="813"/>
        <v>5.9708059857184019E-2</v>
      </c>
      <c r="P8592" s="4">
        <f t="shared" si="814"/>
        <v>4.4930257875367037E-3</v>
      </c>
    </row>
    <row r="8593" spans="1:16" x14ac:dyDescent="0.55000000000000004">
      <c r="A8593" s="3">
        <f t="shared" si="815"/>
        <v>8583.7238582538776</v>
      </c>
      <c r="C8593">
        <f t="shared" si="811"/>
        <v>0.3041570276397646</v>
      </c>
      <c r="D8593">
        <f t="shared" si="812"/>
        <v>0.29263801204480711</v>
      </c>
      <c r="E8593" s="4">
        <f>(M8593-C8593)^2</f>
        <v>4.6668661338007587E-2</v>
      </c>
      <c r="K8593" s="3">
        <f t="shared" si="816"/>
        <v>8583.7238582538776</v>
      </c>
      <c r="L8593" s="4">
        <v>-0.12591450672743601</v>
      </c>
      <c r="M8593" s="4">
        <v>8.8127720975118798E-2</v>
      </c>
      <c r="O8593" s="4">
        <f t="shared" si="813"/>
        <v>1.6401272312814692E-2</v>
      </c>
      <c r="P8593" s="4">
        <f t="shared" si="814"/>
        <v>7.3400703107257634E-3</v>
      </c>
    </row>
    <row r="8594" spans="1:16" x14ac:dyDescent="0.55000000000000004">
      <c r="A8594" s="3">
        <f t="shared" si="815"/>
        <v>8584.7238582538776</v>
      </c>
      <c r="C8594">
        <f t="shared" si="811"/>
        <v>0.27914814815086791</v>
      </c>
      <c r="D8594">
        <f t="shared" si="812"/>
        <v>0.27358612961093481</v>
      </c>
      <c r="E8594" s="4">
        <f>(M8594-C8594)^2</f>
        <v>3.64674856917727E-3</v>
      </c>
      <c r="K8594" s="3">
        <f t="shared" si="816"/>
        <v>8584.7238582538776</v>
      </c>
      <c r="L8594" s="4">
        <v>2.1906437700588598E-2</v>
      </c>
      <c r="M8594" s="4">
        <v>0.21875983331118001</v>
      </c>
      <c r="O8594" s="4">
        <f t="shared" si="813"/>
        <v>3.9020045523110086E-4</v>
      </c>
      <c r="P8594" s="4">
        <f t="shared" si="814"/>
        <v>4.678842521283353E-2</v>
      </c>
    </row>
    <row r="8595" spans="1:16" x14ac:dyDescent="0.55000000000000004">
      <c r="A8595" s="3">
        <f t="shared" si="815"/>
        <v>8585.7238582538776</v>
      </c>
      <c r="C8595">
        <f t="shared" si="811"/>
        <v>0.18398744983781501</v>
      </c>
      <c r="D8595">
        <f t="shared" si="812"/>
        <v>0.18578020125411362</v>
      </c>
      <c r="E8595" s="4">
        <f>(M8595-C8595)^2</f>
        <v>1.223562036660066E-2</v>
      </c>
      <c r="K8595" s="3">
        <f t="shared" si="816"/>
        <v>8585.7238582538776</v>
      </c>
      <c r="L8595" s="4">
        <v>0.16424077890882799</v>
      </c>
      <c r="M8595" s="4">
        <v>0.29460218830697499</v>
      </c>
      <c r="O8595" s="4">
        <f t="shared" si="813"/>
        <v>2.6272465748295691E-2</v>
      </c>
      <c r="P8595" s="4">
        <f t="shared" si="814"/>
        <v>8.5350849842714446E-2</v>
      </c>
    </row>
    <row r="8596" spans="1:16" x14ac:dyDescent="0.55000000000000004">
      <c r="A8596" s="3">
        <f t="shared" si="815"/>
        <v>8586.7238582538776</v>
      </c>
      <c r="C8596">
        <f t="shared" si="811"/>
        <v>4.258946020674606E-2</v>
      </c>
      <c r="D8596">
        <f t="shared" si="812"/>
        <v>5.1286451015538179E-2</v>
      </c>
      <c r="E8596" s="4">
        <f>(M8596-C8596)^2</f>
        <v>6.4551634746528599E-2</v>
      </c>
      <c r="K8596" s="3">
        <f t="shared" si="816"/>
        <v>8586.7238582538776</v>
      </c>
      <c r="L8596" s="4">
        <v>0.26543999816352898</v>
      </c>
      <c r="M8596" s="4">
        <v>0.29665959766199401</v>
      </c>
      <c r="O8596" s="4">
        <f t="shared" si="813"/>
        <v>6.9320072115074474E-2</v>
      </c>
      <c r="P8596" s="4">
        <f t="shared" si="814"/>
        <v>8.6557221620805744E-2</v>
      </c>
    </row>
    <row r="8597" spans="1:16" x14ac:dyDescent="0.55000000000000004">
      <c r="A8597" s="3">
        <f t="shared" si="815"/>
        <v>8587.7238582538776</v>
      </c>
      <c r="C8597">
        <f t="shared" si="811"/>
        <v>-0.10951154900766913</v>
      </c>
      <c r="D8597">
        <f t="shared" si="812"/>
        <v>-9.6095931455342218E-2</v>
      </c>
      <c r="E8597" s="4">
        <f>(M8597-C8597)^2</f>
        <v>0.11150812252916527</v>
      </c>
      <c r="K8597" s="3">
        <f t="shared" si="816"/>
        <v>8587.7238582538776</v>
      </c>
      <c r="L8597" s="4">
        <v>0.30015812320797403</v>
      </c>
      <c r="M8597" s="4">
        <v>0.224416770440031</v>
      </c>
      <c r="O8597" s="4">
        <f t="shared" si="813"/>
        <v>8.8807085957542858E-2</v>
      </c>
      <c r="P8597" s="4">
        <f t="shared" si="814"/>
        <v>4.9267688685976634E-2</v>
      </c>
    </row>
    <row r="8598" spans="1:16" x14ac:dyDescent="0.55000000000000004">
      <c r="A8598" s="3">
        <f t="shared" si="815"/>
        <v>8588.7238582538776</v>
      </c>
      <c r="C8598">
        <f t="shared" si="811"/>
        <v>-0.23409156481373569</v>
      </c>
      <c r="D8598">
        <f t="shared" si="812"/>
        <v>-0.21932875600179869</v>
      </c>
      <c r="E8598" s="4">
        <f>(M8598-C8598)^2</f>
        <v>0.10893890103180365</v>
      </c>
      <c r="K8598" s="3">
        <f t="shared" si="816"/>
        <v>8588.7238582538776</v>
      </c>
      <c r="L8598" s="4">
        <v>0.25969978424917001</v>
      </c>
      <c r="M8598" s="4">
        <v>9.5967370880790895E-2</v>
      </c>
      <c r="O8598" s="4">
        <f t="shared" si="813"/>
        <v>6.6330374164194308E-2</v>
      </c>
      <c r="P8598" s="4">
        <f t="shared" si="814"/>
        <v>8.7448420507811597E-3</v>
      </c>
    </row>
    <row r="8599" spans="1:16" x14ac:dyDescent="0.55000000000000004">
      <c r="A8599" s="3">
        <f t="shared" si="815"/>
        <v>8589.7238582538776</v>
      </c>
      <c r="C8599">
        <f t="shared" si="811"/>
        <v>-0.29984278611825116</v>
      </c>
      <c r="D8599">
        <f t="shared" si="812"/>
        <v>-0.28744277981156563</v>
      </c>
      <c r="E8599" s="4">
        <f>(M8599-C8599)^2</f>
        <v>5.9207120867438602E-2</v>
      </c>
      <c r="K8599" s="3">
        <f t="shared" si="816"/>
        <v>8589.7238582538776</v>
      </c>
      <c r="L8599" s="4">
        <v>0.154198023264662</v>
      </c>
      <c r="M8599" s="4">
        <v>-5.6517652053891497E-2</v>
      </c>
      <c r="O8599" s="4">
        <f t="shared" si="813"/>
        <v>2.3117705681024291E-2</v>
      </c>
      <c r="P8599" s="4">
        <f t="shared" si="814"/>
        <v>3.4775980334757193E-3</v>
      </c>
    </row>
    <row r="8600" spans="1:16" x14ac:dyDescent="0.55000000000000004">
      <c r="A8600" s="3">
        <f t="shared" si="815"/>
        <v>8590.7238582538776</v>
      </c>
      <c r="C8600">
        <f t="shared" si="811"/>
        <v>-0.29024148602193739</v>
      </c>
      <c r="D8600">
        <f t="shared" si="812"/>
        <v>-0.28332048772502366</v>
      </c>
      <c r="E8600" s="4">
        <f>(M8600-C8600)^2</f>
        <v>9.1000166860499832E-3</v>
      </c>
      <c r="K8600" s="3">
        <f t="shared" si="816"/>
        <v>8590.7238582538776</v>
      </c>
      <c r="L8600" s="4">
        <v>1.00764107784303E-2</v>
      </c>
      <c r="M8600" s="4">
        <v>-0.19484747842161701</v>
      </c>
      <c r="O8600" s="4">
        <f t="shared" si="813"/>
        <v>6.2781302464687798E-5</v>
      </c>
      <c r="P8600" s="4">
        <f t="shared" si="814"/>
        <v>3.8927680298096269E-2</v>
      </c>
    </row>
    <row r="8601" spans="1:16" x14ac:dyDescent="0.55000000000000004">
      <c r="A8601" s="3">
        <f t="shared" si="815"/>
        <v>8591.7238582538776</v>
      </c>
      <c r="C8601">
        <f t="shared" si="811"/>
        <v>-0.20770053621779092</v>
      </c>
      <c r="D8601">
        <f t="shared" si="812"/>
        <v>-0.20799783964198895</v>
      </c>
      <c r="E8601" s="4">
        <f>(M8601-C8601)^2</f>
        <v>5.8792103339101185E-3</v>
      </c>
      <c r="K8601" s="3">
        <f t="shared" si="816"/>
        <v>8591.7238582538776</v>
      </c>
      <c r="L8601" s="4">
        <v>-0.13656890129677299</v>
      </c>
      <c r="M8601" s="4">
        <v>-0.28437654507264798</v>
      </c>
      <c r="O8601" s="4">
        <f t="shared" si="813"/>
        <v>1.9243750770895459E-2</v>
      </c>
      <c r="P8601" s="4">
        <f t="shared" si="814"/>
        <v>8.2271480879607006E-2</v>
      </c>
    </row>
    <row r="8602" spans="1:16" x14ac:dyDescent="0.55000000000000004">
      <c r="A8602" s="3">
        <f t="shared" si="815"/>
        <v>8592.7238582538776</v>
      </c>
      <c r="C8602">
        <f t="shared" si="811"/>
        <v>-7.296303600485643E-2</v>
      </c>
      <c r="D8602">
        <f t="shared" si="812"/>
        <v>-8.0403926787601485E-2</v>
      </c>
      <c r="E8602" s="4">
        <f>(M8602-C8602)^2</f>
        <v>5.2770683822621504E-2</v>
      </c>
      <c r="K8602" s="3">
        <f t="shared" si="816"/>
        <v>8592.7238582538776</v>
      </c>
      <c r="L8602" s="4">
        <v>-0.24900968483024399</v>
      </c>
      <c r="M8602" s="4">
        <v>-0.30268174186622399</v>
      </c>
      <c r="O8602" s="4">
        <f t="shared" si="813"/>
        <v>6.3082666860262981E-2</v>
      </c>
      <c r="P8602" s="4">
        <f t="shared" si="814"/>
        <v>9.3107522342766938E-2</v>
      </c>
    </row>
    <row r="8603" spans="1:16" x14ac:dyDescent="0.55000000000000004">
      <c r="A8603" s="3">
        <f t="shared" si="815"/>
        <v>8593.7238582538776</v>
      </c>
      <c r="C8603">
        <f t="shared" si="811"/>
        <v>8.0110568948590644E-2</v>
      </c>
      <c r="D8603">
        <f t="shared" si="812"/>
        <v>6.7396037018809599E-2</v>
      </c>
      <c r="E8603" s="4">
        <f>(M8603-C8603)^2</f>
        <v>0.10581292549077904</v>
      </c>
      <c r="K8603" s="3">
        <f t="shared" si="816"/>
        <v>8593.7238582538776</v>
      </c>
      <c r="L8603" s="4">
        <v>-0.299084448054043</v>
      </c>
      <c r="M8603" s="4">
        <v>-0.24517841870819901</v>
      </c>
      <c r="O8603" s="4">
        <f t="shared" si="813"/>
        <v>9.0743967258269678E-2</v>
      </c>
      <c r="P8603" s="4">
        <f t="shared" si="814"/>
        <v>6.1321572449534692E-2</v>
      </c>
    </row>
    <row r="8604" spans="1:16" x14ac:dyDescent="0.55000000000000004">
      <c r="A8604" s="3">
        <f t="shared" si="815"/>
        <v>8594.7238582538776</v>
      </c>
      <c r="C8604">
        <f t="shared" si="811"/>
        <v>0.21305184576032724</v>
      </c>
      <c r="D8604">
        <f t="shared" si="812"/>
        <v>0.19825892060573341</v>
      </c>
      <c r="E8604" s="4">
        <f>(M8604-C8604)^2</f>
        <v>0.11513839179074578</v>
      </c>
      <c r="K8604" s="3">
        <f t="shared" si="816"/>
        <v>8594.7238582538776</v>
      </c>
      <c r="L8604" s="4">
        <v>-0.27425165587749301</v>
      </c>
      <c r="M8604" s="4">
        <v>-0.12626863960821899</v>
      </c>
      <c r="O8604" s="4">
        <f t="shared" si="813"/>
        <v>7.6399503647085532E-2</v>
      </c>
      <c r="P8604" s="4">
        <f t="shared" si="814"/>
        <v>1.6569391973270006E-2</v>
      </c>
    </row>
    <row r="8605" spans="1:16" x14ac:dyDescent="0.55000000000000004">
      <c r="A8605" s="3">
        <f t="shared" si="815"/>
        <v>8595.7238582538776</v>
      </c>
      <c r="C8605">
        <f t="shared" si="811"/>
        <v>0.29245175185903866</v>
      </c>
      <c r="D8605">
        <f t="shared" si="812"/>
        <v>0.2792979956852214</v>
      </c>
      <c r="E8605" s="4">
        <f>(M8605-C8605)^2</f>
        <v>7.1923649208881293E-2</v>
      </c>
      <c r="K8605" s="3">
        <f t="shared" si="816"/>
        <v>8595.7238582538776</v>
      </c>
      <c r="L8605" s="4">
        <v>-0.180730835152667</v>
      </c>
      <c r="M8605" s="4">
        <v>2.4265903595411399E-2</v>
      </c>
      <c r="O8605" s="4">
        <f t="shared" si="813"/>
        <v>3.3446477215514012E-2</v>
      </c>
      <c r="P8605" s="4">
        <f t="shared" si="814"/>
        <v>4.7578048495942128E-4</v>
      </c>
    </row>
    <row r="8606" spans="1:16" x14ac:dyDescent="0.55000000000000004">
      <c r="A8606" s="3">
        <f t="shared" si="815"/>
        <v>8596.7238582538776</v>
      </c>
      <c r="C8606">
        <f t="shared" si="811"/>
        <v>0.29835655348681844</v>
      </c>
      <c r="D8606">
        <f t="shared" si="812"/>
        <v>0.29014759424107017</v>
      </c>
      <c r="E8606" s="4">
        <f>(M8606-C8606)^2</f>
        <v>1.6804883932563033E-2</v>
      </c>
      <c r="K8606" s="3">
        <f t="shared" si="816"/>
        <v>8596.7238582538776</v>
      </c>
      <c r="L8606" s="4">
        <v>-4.1944855591152297E-2</v>
      </c>
      <c r="M8606" s="4">
        <v>0.168722900708834</v>
      </c>
      <c r="O8606" s="4">
        <f t="shared" si="813"/>
        <v>1.9446160585915358E-3</v>
      </c>
      <c r="P8606" s="4">
        <f t="shared" si="814"/>
        <v>2.7645510062566301E-2</v>
      </c>
    </row>
    <row r="8607" spans="1:16" x14ac:dyDescent="0.55000000000000004">
      <c r="A8607" s="3">
        <f t="shared" si="815"/>
        <v>8597.7238582538776</v>
      </c>
      <c r="C8607">
        <f t="shared" si="811"/>
        <v>0.22928233403243486</v>
      </c>
      <c r="D8607">
        <f t="shared" si="812"/>
        <v>0.2280811387290842</v>
      </c>
      <c r="E8607" s="4">
        <f>(M8607-C8607)^2</f>
        <v>1.7338784926649734E-3</v>
      </c>
      <c r="K8607" s="3">
        <f t="shared" si="816"/>
        <v>8597.7238582538776</v>
      </c>
      <c r="L8607" s="4">
        <v>0.10734647326016</v>
      </c>
      <c r="M8607" s="4">
        <v>0.27092220065884198</v>
      </c>
      <c r="O8607" s="4">
        <f t="shared" si="813"/>
        <v>1.1065678288551357E-2</v>
      </c>
      <c r="P8607" s="4">
        <f t="shared" si="814"/>
        <v>7.2075437502194209E-2</v>
      </c>
    </row>
    <row r="8608" spans="1:16" x14ac:dyDescent="0.55000000000000004">
      <c r="A8608" s="3">
        <f t="shared" si="815"/>
        <v>8598.7238582538776</v>
      </c>
      <c r="C8608">
        <f t="shared" si="811"/>
        <v>0.10258791231932878</v>
      </c>
      <c r="D8608">
        <f t="shared" si="812"/>
        <v>0.10869634946743845</v>
      </c>
      <c r="E8608" s="4">
        <f>(M8608-C8608)^2</f>
        <v>4.1078956393949997E-2</v>
      </c>
      <c r="K8608" s="3">
        <f t="shared" si="816"/>
        <v>8598.7238582538776</v>
      </c>
      <c r="L8608" s="4">
        <v>0.22975221195429099</v>
      </c>
      <c r="M8608" s="4">
        <v>0.30526735477452699</v>
      </c>
      <c r="O8608" s="4">
        <f t="shared" si="813"/>
        <v>5.1801426103348237E-2</v>
      </c>
      <c r="P8608" s="4">
        <f t="shared" si="814"/>
        <v>9.1696224178957453E-2</v>
      </c>
    </row>
    <row r="8609" spans="1:16" x14ac:dyDescent="0.55000000000000004">
      <c r="A8609" s="3">
        <f t="shared" si="815"/>
        <v>8599.7238582538776</v>
      </c>
      <c r="C8609">
        <f t="shared" si="811"/>
        <v>-4.9887546045177165E-2</v>
      </c>
      <c r="D8609">
        <f t="shared" si="812"/>
        <v>-3.8004568041052574E-2</v>
      </c>
      <c r="E8609" s="4">
        <f>(M8609-C8609)^2</f>
        <v>9.7996516003314216E-2</v>
      </c>
      <c r="K8609" s="3">
        <f t="shared" si="816"/>
        <v>8599.7238582538776</v>
      </c>
      <c r="L8609" s="4">
        <v>0.29461508388522301</v>
      </c>
      <c r="M8609" s="4">
        <v>0.26315640614574798</v>
      </c>
      <c r="O8609" s="4">
        <f t="shared" si="813"/>
        <v>8.553410240532687E-2</v>
      </c>
      <c r="P8609" s="4">
        <f t="shared" si="814"/>
        <v>6.7965999707369676E-2</v>
      </c>
    </row>
    <row r="8610" spans="1:16" x14ac:dyDescent="0.55000000000000004">
      <c r="A8610" s="3">
        <f t="shared" si="815"/>
        <v>8600.7238582538776</v>
      </c>
      <c r="C8610">
        <f t="shared" si="811"/>
        <v>-0.18982592646402313</v>
      </c>
      <c r="D8610">
        <f t="shared" si="812"/>
        <v>-0.17515468039688412</v>
      </c>
      <c r="E8610" s="4">
        <f>(M8610-C8610)^2</f>
        <v>0.11899893982160223</v>
      </c>
      <c r="K8610" s="3">
        <f t="shared" si="816"/>
        <v>8600.7238582538776</v>
      </c>
      <c r="L8610" s="4">
        <v>0.28568978039780701</v>
      </c>
      <c r="M8610" s="4">
        <v>0.155136303093942</v>
      </c>
      <c r="O8610" s="4">
        <f t="shared" si="813"/>
        <v>8.03931367598332E-2</v>
      </c>
      <c r="P8610" s="4">
        <f t="shared" si="814"/>
        <v>2.3312035101160779E-2</v>
      </c>
    </row>
    <row r="8611" spans="1:16" x14ac:dyDescent="0.55000000000000004">
      <c r="A8611" s="3">
        <f t="shared" si="815"/>
        <v>8601.7238582538776</v>
      </c>
      <c r="C8611">
        <f t="shared" si="811"/>
        <v>-0.2820597668752941</v>
      </c>
      <c r="D8611">
        <f t="shared" si="812"/>
        <v>-0.26828723617256495</v>
      </c>
      <c r="E8611" s="4">
        <f>(M8611-C8611)^2</f>
        <v>8.4286351215235228E-2</v>
      </c>
      <c r="K8611" s="3">
        <f t="shared" si="816"/>
        <v>8601.7238582538776</v>
      </c>
      <c r="L8611" s="4">
        <v>0.205211699119031</v>
      </c>
      <c r="M8611" s="4">
        <v>8.2613505365042791E-3</v>
      </c>
      <c r="O8611" s="4">
        <f t="shared" si="813"/>
        <v>4.1232857432749265E-2</v>
      </c>
      <c r="P8611" s="4">
        <f t="shared" si="814"/>
        <v>3.3731003868862031E-5</v>
      </c>
    </row>
    <row r="8612" spans="1:16" x14ac:dyDescent="0.55000000000000004">
      <c r="A8612" s="3">
        <f t="shared" si="815"/>
        <v>8602.7238582538776</v>
      </c>
      <c r="C8612">
        <f t="shared" si="811"/>
        <v>-0.30341007897196159</v>
      </c>
      <c r="D8612">
        <f t="shared" si="812"/>
        <v>-0.29399739380774748</v>
      </c>
      <c r="E8612" s="4">
        <f>(M8612-C8612)^2</f>
        <v>2.6480197096651177E-2</v>
      </c>
      <c r="K8612" s="3">
        <f t="shared" si="816"/>
        <v>8602.7238582538776</v>
      </c>
      <c r="L8612" s="4">
        <v>7.3337074754935602E-2</v>
      </c>
      <c r="M8612" s="4">
        <v>-0.14068270851249901</v>
      </c>
      <c r="O8612" s="4">
        <f t="shared" si="813"/>
        <v>5.0671802617919988E-3</v>
      </c>
      <c r="P8612" s="4">
        <f t="shared" si="814"/>
        <v>2.0487977242996409E-2</v>
      </c>
    </row>
    <row r="8613" spans="1:16" x14ac:dyDescent="0.55000000000000004">
      <c r="A8613" s="3">
        <f t="shared" si="815"/>
        <v>8603.7238582538776</v>
      </c>
      <c r="C8613">
        <f t="shared" si="811"/>
        <v>-0.24851138483132942</v>
      </c>
      <c r="D8613">
        <f t="shared" si="812"/>
        <v>-0.24582401668971945</v>
      </c>
      <c r="E8613" s="4">
        <f>(M8613-C8613)^2</f>
        <v>3.4580581932722839E-5</v>
      </c>
      <c r="K8613" s="3">
        <f t="shared" si="816"/>
        <v>8603.7238582538776</v>
      </c>
      <c r="L8613" s="4">
        <v>-7.6905274931716699E-2</v>
      </c>
      <c r="M8613" s="4">
        <v>-0.25439191048238502</v>
      </c>
      <c r="O8613" s="4">
        <f t="shared" si="813"/>
        <v>6.2502022133778716E-3</v>
      </c>
      <c r="P8613" s="4">
        <f t="shared" si="814"/>
        <v>6.5969570368984515E-2</v>
      </c>
    </row>
    <row r="8614" spans="1:16" x14ac:dyDescent="0.55000000000000004">
      <c r="A8614" s="3">
        <f t="shared" si="815"/>
        <v>8604.7238582538776</v>
      </c>
      <c r="C8614">
        <f t="shared" si="811"/>
        <v>-0.13116009782925594</v>
      </c>
      <c r="D8614">
        <f t="shared" si="812"/>
        <v>-0.1358734005115787</v>
      </c>
      <c r="E8614" s="4">
        <f>(M8614-C8614)^2</f>
        <v>3.0007587469471356E-2</v>
      </c>
      <c r="K8614" s="3">
        <f t="shared" si="816"/>
        <v>8604.7238582538776</v>
      </c>
      <c r="L8614" s="4">
        <v>-0.207886221426031</v>
      </c>
      <c r="M8614" s="4">
        <v>-0.30438708033911599</v>
      </c>
      <c r="O8614" s="4">
        <f t="shared" si="813"/>
        <v>4.4116451631153096E-2</v>
      </c>
      <c r="P8614" s="4">
        <f t="shared" si="814"/>
        <v>9.4151148293258879E-2</v>
      </c>
    </row>
    <row r="8615" spans="1:16" x14ac:dyDescent="0.55000000000000004">
      <c r="A8615" s="3">
        <f t="shared" si="815"/>
        <v>8605.7238582538776</v>
      </c>
      <c r="C8615">
        <f t="shared" si="811"/>
        <v>1.9152609410702993E-2</v>
      </c>
      <c r="D8615">
        <f t="shared" si="812"/>
        <v>8.2231207667959137E-3</v>
      </c>
      <c r="E8615" s="4">
        <f>(M8615-C8615)^2</f>
        <v>8.8386830407655645E-2</v>
      </c>
      <c r="K8615" s="3">
        <f t="shared" si="816"/>
        <v>8605.7238582538776</v>
      </c>
      <c r="L8615" s="4">
        <v>-0.28680077413170502</v>
      </c>
      <c r="M8615" s="4">
        <v>-0.278146617644558</v>
      </c>
      <c r="O8615" s="4">
        <f t="shared" si="813"/>
        <v>8.3494252072726025E-2</v>
      </c>
      <c r="P8615" s="4">
        <f t="shared" si="814"/>
        <v>7.8736432012373431E-2</v>
      </c>
    </row>
    <row r="8616" spans="1:16" x14ac:dyDescent="0.55000000000000004">
      <c r="A8616" s="3">
        <f t="shared" si="815"/>
        <v>8606.7238582538776</v>
      </c>
      <c r="C8616">
        <f t="shared" si="811"/>
        <v>0.16465213628667277</v>
      </c>
      <c r="D8616">
        <f t="shared" si="812"/>
        <v>0.15025311614500578</v>
      </c>
      <c r="E8616" s="4">
        <f>(M8616-C8616)^2</f>
        <v>0.12033596435230703</v>
      </c>
      <c r="K8616" s="3">
        <f t="shared" si="816"/>
        <v>8606.7238582538776</v>
      </c>
      <c r="L8616" s="4">
        <v>-0.29388429377325997</v>
      </c>
      <c r="M8616" s="4">
        <v>-0.18224260906457501</v>
      </c>
      <c r="O8616" s="4">
        <f t="shared" si="813"/>
        <v>8.7638047019862511E-2</v>
      </c>
      <c r="P8616" s="4">
        <f t="shared" si="814"/>
        <v>3.4112656646474324E-2</v>
      </c>
    </row>
    <row r="8617" spans="1:16" x14ac:dyDescent="0.55000000000000004">
      <c r="A8617" s="3">
        <f t="shared" si="815"/>
        <v>8607.7238582538776</v>
      </c>
      <c r="C8617">
        <f t="shared" si="811"/>
        <v>0.26877346699555349</v>
      </c>
      <c r="D8617">
        <f t="shared" si="812"/>
        <v>0.2545234865661346</v>
      </c>
      <c r="E8617" s="4">
        <f>(M8617-C8617)^2</f>
        <v>9.5770613534045729E-2</v>
      </c>
      <c r="K8617" s="3">
        <f t="shared" si="816"/>
        <v>8607.7238582538776</v>
      </c>
      <c r="L8617" s="4">
        <v>-0.22736266891350099</v>
      </c>
      <c r="M8617" s="4">
        <v>-4.0694808493301302E-2</v>
      </c>
      <c r="O8617" s="4">
        <f t="shared" si="813"/>
        <v>5.2677417246682061E-2</v>
      </c>
      <c r="P8617" s="4">
        <f t="shared" si="814"/>
        <v>1.8617774469605645E-3</v>
      </c>
    </row>
    <row r="8618" spans="1:16" x14ac:dyDescent="0.55000000000000004">
      <c r="A8618" s="3">
        <f t="shared" si="815"/>
        <v>8608.7238582538776</v>
      </c>
      <c r="C8618">
        <f t="shared" si="811"/>
        <v>0.30535020646746713</v>
      </c>
      <c r="D8618">
        <f t="shared" si="812"/>
        <v>0.29483038227195918</v>
      </c>
      <c r="E8618" s="4">
        <f>(M8618-C8618)^2</f>
        <v>3.7754412486996597E-2</v>
      </c>
      <c r="K8618" s="3">
        <f t="shared" si="816"/>
        <v>8608.7238582538776</v>
      </c>
      <c r="L8618" s="4">
        <v>-0.103896653168757</v>
      </c>
      <c r="M8618" s="4">
        <v>0.111045259317384</v>
      </c>
      <c r="O8618" s="4">
        <f t="shared" si="813"/>
        <v>1.1246517371832413E-2</v>
      </c>
      <c r="P8618" s="4">
        <f t="shared" si="814"/>
        <v>1.1792167873434779E-2</v>
      </c>
    </row>
    <row r="8619" spans="1:16" x14ac:dyDescent="0.55000000000000004">
      <c r="A8619" s="3">
        <f t="shared" si="815"/>
        <v>8609.7238582538776</v>
      </c>
      <c r="C8619">
        <f t="shared" si="811"/>
        <v>0.26519037253221422</v>
      </c>
      <c r="D8619">
        <f t="shared" si="812"/>
        <v>0.26104440758606801</v>
      </c>
      <c r="E8619" s="4">
        <f>(M8619-C8619)^2</f>
        <v>9.1306826595012526E-4</v>
      </c>
      <c r="K8619" s="3">
        <f t="shared" si="816"/>
        <v>8609.7238582538776</v>
      </c>
      <c r="L8619" s="4">
        <v>4.5590923890145602E-2</v>
      </c>
      <c r="M8619" s="4">
        <v>0.234973353057254</v>
      </c>
      <c r="O8619" s="4">
        <f t="shared" si="813"/>
        <v>1.8868579690688961E-3</v>
      </c>
      <c r="P8619" s="4">
        <f t="shared" si="814"/>
        <v>5.4065477101948034E-2</v>
      </c>
    </row>
    <row r="8620" spans="1:16" x14ac:dyDescent="0.55000000000000004">
      <c r="A8620" s="3">
        <f t="shared" si="815"/>
        <v>8610.7238582538776</v>
      </c>
      <c r="C8620">
        <f t="shared" si="811"/>
        <v>0.15838640324774289</v>
      </c>
      <c r="D8620">
        <f t="shared" si="812"/>
        <v>0.16165620660062816</v>
      </c>
      <c r="E8620" s="4">
        <f>(M8620-C8620)^2</f>
        <v>2.0068833282287028E-2</v>
      </c>
      <c r="K8620" s="3">
        <f t="shared" si="816"/>
        <v>8610.7238582538776</v>
      </c>
      <c r="L8620" s="4">
        <v>0.183659971235202</v>
      </c>
      <c r="M8620" s="4">
        <v>0.30005091285507901</v>
      </c>
      <c r="O8620" s="4">
        <f t="shared" si="813"/>
        <v>3.2944800401460556E-2</v>
      </c>
      <c r="P8620" s="4">
        <f t="shared" si="814"/>
        <v>8.856421378494575E-2</v>
      </c>
    </row>
    <row r="8621" spans="1:16" x14ac:dyDescent="0.55000000000000004">
      <c r="A8621" s="3">
        <f t="shared" si="815"/>
        <v>8611.7238582538776</v>
      </c>
      <c r="C8621">
        <f t="shared" si="811"/>
        <v>1.1778858913669444E-2</v>
      </c>
      <c r="D8621">
        <f t="shared" si="812"/>
        <v>2.1642706853921095E-2</v>
      </c>
      <c r="E8621" s="4">
        <f>(M8621-C8621)^2</f>
        <v>7.7395240686571207E-2</v>
      </c>
      <c r="K8621" s="3">
        <f t="shared" si="816"/>
        <v>8611.7238582538776</v>
      </c>
      <c r="L8621" s="4">
        <v>0.275730239440658</v>
      </c>
      <c r="M8621" s="4">
        <v>0.28997886014762198</v>
      </c>
      <c r="O8621" s="4">
        <f t="shared" si="813"/>
        <v>7.4844535775299259E-2</v>
      </c>
      <c r="P8621" s="4">
        <f t="shared" si="814"/>
        <v>8.2670826589946664E-2</v>
      </c>
    </row>
    <row r="8622" spans="1:16" x14ac:dyDescent="0.55000000000000004">
      <c r="A8622" s="3">
        <f t="shared" si="815"/>
        <v>8612.7238582538776</v>
      </c>
      <c r="C8622">
        <f t="shared" si="811"/>
        <v>-0.13778879238107736</v>
      </c>
      <c r="D8622">
        <f t="shared" si="812"/>
        <v>-0.12380975159652369</v>
      </c>
      <c r="E8622" s="4">
        <f>(M8622-C8622)^2</f>
        <v>0.11907233553065349</v>
      </c>
      <c r="K8622" s="3">
        <f t="shared" si="816"/>
        <v>8612.7238582538776</v>
      </c>
      <c r="L8622" s="4">
        <v>0.29874215867197701</v>
      </c>
      <c r="M8622" s="4">
        <v>0.20727980301794399</v>
      </c>
      <c r="O8622" s="4">
        <f t="shared" si="813"/>
        <v>8.7965161386674359E-2</v>
      </c>
      <c r="P8622" s="4">
        <f t="shared" si="814"/>
        <v>4.1953810035379797E-2</v>
      </c>
    </row>
    <row r="8623" spans="1:16" x14ac:dyDescent="0.55000000000000004">
      <c r="A8623" s="3">
        <f t="shared" si="815"/>
        <v>8613.7238582538776</v>
      </c>
      <c r="C8623">
        <f t="shared" si="811"/>
        <v>-0.25272918763581964</v>
      </c>
      <c r="D8623">
        <f t="shared" si="812"/>
        <v>-0.23814798156222169</v>
      </c>
      <c r="E8623" s="4">
        <f>(M8623-C8623)^2</f>
        <v>0.10588217999976138</v>
      </c>
      <c r="K8623" s="3">
        <f t="shared" si="816"/>
        <v>8613.7238582538776</v>
      </c>
      <c r="L8623" s="4">
        <v>0.24693225100209401</v>
      </c>
      <c r="M8623" s="4">
        <v>7.2666233351878606E-2</v>
      </c>
      <c r="O8623" s="4">
        <f t="shared" si="813"/>
        <v>5.9916908415871821E-2</v>
      </c>
      <c r="P8623" s="4">
        <f t="shared" si="814"/>
        <v>4.9298264258451413E-3</v>
      </c>
    </row>
    <row r="8624" spans="1:16" x14ac:dyDescent="0.55000000000000004">
      <c r="A8624" s="3">
        <f t="shared" si="815"/>
        <v>8614.7238582538776</v>
      </c>
      <c r="C8624">
        <f t="shared" si="811"/>
        <v>-0.30415702763976005</v>
      </c>
      <c r="D8624">
        <f t="shared" si="812"/>
        <v>-0.292638012044801</v>
      </c>
      <c r="E8624" s="4">
        <f>(M8624-C8624)^2</f>
        <v>5.0180472212164741E-2</v>
      </c>
      <c r="K8624" s="3">
        <f t="shared" si="816"/>
        <v>8614.7238582538776</v>
      </c>
      <c r="L8624" s="4">
        <v>0.13327662921226299</v>
      </c>
      <c r="M8624" s="4">
        <v>-8.0147045245749907E-2</v>
      </c>
      <c r="O8624" s="4">
        <f t="shared" si="813"/>
        <v>1.7193420437657602E-2</v>
      </c>
      <c r="P8624" s="4">
        <f t="shared" si="814"/>
        <v>6.8228518382464926E-3</v>
      </c>
    </row>
    <row r="8625" spans="1:16" x14ac:dyDescent="0.55000000000000004">
      <c r="A8625" s="3">
        <f t="shared" si="815"/>
        <v>8615.7238582538776</v>
      </c>
      <c r="C8625">
        <f t="shared" si="811"/>
        <v>-0.27914814815100131</v>
      </c>
      <c r="D8625">
        <f t="shared" si="812"/>
        <v>-0.27358612961105344</v>
      </c>
      <c r="E8625" s="4">
        <f>(M8625-C8625)^2</f>
        <v>4.3905398648911272E-3</v>
      </c>
      <c r="K8625" s="3">
        <f t="shared" si="816"/>
        <v>8615.7238582538776</v>
      </c>
      <c r="L8625" s="4">
        <v>-1.3758951151960901E-2</v>
      </c>
      <c r="M8625" s="4">
        <v>-0.21288699916540699</v>
      </c>
      <c r="O8625" s="4">
        <f t="shared" si="813"/>
        <v>2.5318845416663155E-4</v>
      </c>
      <c r="P8625" s="4">
        <f t="shared" si="814"/>
        <v>4.6371535177882083E-2</v>
      </c>
    </row>
    <row r="8626" spans="1:16" x14ac:dyDescent="0.55000000000000004">
      <c r="A8626" s="3">
        <f t="shared" si="815"/>
        <v>8616.7238582538776</v>
      </c>
      <c r="C8626">
        <f t="shared" si="811"/>
        <v>-0.18398744983785587</v>
      </c>
      <c r="D8626">
        <f t="shared" si="812"/>
        <v>-0.18578020125415201</v>
      </c>
      <c r="E8626" s="4">
        <f>(M8626-C8626)^2</f>
        <v>1.1733359674591009E-2</v>
      </c>
      <c r="K8626" s="3">
        <f t="shared" si="816"/>
        <v>8616.7238582538776</v>
      </c>
      <c r="L8626" s="4">
        <v>-0.157348516845841</v>
      </c>
      <c r="M8626" s="4">
        <v>-0.29230808348902598</v>
      </c>
      <c r="O8626" s="4">
        <f t="shared" si="813"/>
        <v>2.5440716481479667E-2</v>
      </c>
      <c r="P8626" s="4">
        <f t="shared" si="814"/>
        <v>8.6884397393509755E-2</v>
      </c>
    </row>
    <row r="8627" spans="1:16" x14ac:dyDescent="0.55000000000000004">
      <c r="A8627" s="3">
        <f t="shared" si="815"/>
        <v>8617.7238582538776</v>
      </c>
      <c r="C8627">
        <f t="shared" si="811"/>
        <v>-4.2589460206796742E-2</v>
      </c>
      <c r="D8627">
        <f t="shared" si="812"/>
        <v>-5.1286451015586848E-2</v>
      </c>
      <c r="E8627" s="4">
        <f>(M8627-C8627)^2</f>
        <v>6.5499824384717256E-2</v>
      </c>
      <c r="K8627" s="3">
        <f t="shared" si="816"/>
        <v>8617.7238582538776</v>
      </c>
      <c r="L8627" s="4">
        <v>-0.26152917037634699</v>
      </c>
      <c r="M8627" s="4">
        <v>-0.29851879495511602</v>
      </c>
      <c r="O8627" s="4">
        <f t="shared" si="813"/>
        <v>6.9528258218178443E-2</v>
      </c>
      <c r="P8627" s="4">
        <f t="shared" si="814"/>
        <v>9.0584328755686949E-2</v>
      </c>
    </row>
    <row r="8628" spans="1:16" x14ac:dyDescent="0.55000000000000004">
      <c r="A8628" s="3">
        <f t="shared" si="815"/>
        <v>8618.7238582538776</v>
      </c>
      <c r="C8628">
        <f t="shared" si="811"/>
        <v>0.10951154900762136</v>
      </c>
      <c r="D8628">
        <f t="shared" si="812"/>
        <v>9.6095931455295491E-2</v>
      </c>
      <c r="E8628" s="4">
        <f>(M8628-C8628)^2</f>
        <v>0.11524339196729511</v>
      </c>
      <c r="K8628" s="3">
        <f t="shared" si="816"/>
        <v>8618.7238582538776</v>
      </c>
      <c r="L8628" s="4">
        <v>-0.300208220776912</v>
      </c>
      <c r="M8628" s="4">
        <v>-0.22996362234854001</v>
      </c>
      <c r="O8628" s="4">
        <f t="shared" si="813"/>
        <v>9.1422274855307448E-2</v>
      </c>
      <c r="P8628" s="4">
        <f t="shared" si="814"/>
        <v>5.4017723722402315E-2</v>
      </c>
    </row>
    <row r="8629" spans="1:16" x14ac:dyDescent="0.55000000000000004">
      <c r="A8629" s="3">
        <f t="shared" si="815"/>
        <v>8619.7238582538776</v>
      </c>
      <c r="C8629">
        <f t="shared" si="811"/>
        <v>0.23409156481388116</v>
      </c>
      <c r="D8629">
        <f t="shared" si="812"/>
        <v>0.21932875600194493</v>
      </c>
      <c r="E8629" s="4">
        <f>(M8629-C8629)^2</f>
        <v>0.11417924753146649</v>
      </c>
      <c r="K8629" s="3">
        <f t="shared" si="816"/>
        <v>8619.7238582538776</v>
      </c>
      <c r="L8629" s="4">
        <v>-0.263698259927303</v>
      </c>
      <c r="M8629" s="4">
        <v>-0.103812633934028</v>
      </c>
      <c r="O8629" s="4">
        <f t="shared" si="813"/>
        <v>7.0676863412179075E-2</v>
      </c>
      <c r="P8629" s="4">
        <f t="shared" si="814"/>
        <v>1.1292493489847578E-2</v>
      </c>
    </row>
    <row r="8630" spans="1:16" x14ac:dyDescent="0.55000000000000004">
      <c r="A8630" s="3">
        <f t="shared" si="815"/>
        <v>8620.7238582538776</v>
      </c>
      <c r="C8630">
        <f t="shared" si="811"/>
        <v>0.2998427861182415</v>
      </c>
      <c r="D8630">
        <f t="shared" si="812"/>
        <v>0.28744277981155453</v>
      </c>
      <c r="E8630" s="4">
        <f>(M8630-C8630)^2</f>
        <v>6.3254218486779409E-2</v>
      </c>
      <c r="K8630" s="3">
        <f t="shared" si="816"/>
        <v>8620.7238582538776</v>
      </c>
      <c r="L8630" s="4">
        <v>-0.16114343401366099</v>
      </c>
      <c r="M8630" s="4">
        <v>4.8338872656086003E-2</v>
      </c>
      <c r="O8630" s="4">
        <f t="shared" si="813"/>
        <v>2.6665707553073827E-2</v>
      </c>
      <c r="P8630" s="4">
        <f t="shared" si="814"/>
        <v>2.1054664442299734E-3</v>
      </c>
    </row>
    <row r="8631" spans="1:16" x14ac:dyDescent="0.55000000000000004">
      <c r="A8631" s="3">
        <f t="shared" si="815"/>
        <v>8621.7238582538776</v>
      </c>
      <c r="C8631">
        <f t="shared" si="811"/>
        <v>0.29024148602186695</v>
      </c>
      <c r="D8631">
        <f t="shared" si="812"/>
        <v>0.28332048772496293</v>
      </c>
      <c r="E8631" s="4">
        <f>(M8631-C8631)^2</f>
        <v>1.0375027169076144E-2</v>
      </c>
      <c r="K8631" s="3">
        <f t="shared" si="816"/>
        <v>8621.7238582538776</v>
      </c>
      <c r="L8631" s="4">
        <v>-1.82292353900077E-2</v>
      </c>
      <c r="M8631" s="4">
        <v>0.188383608716888</v>
      </c>
      <c r="O8631" s="4">
        <f t="shared" si="813"/>
        <v>4.1543329668520515E-4</v>
      </c>
      <c r="P8631" s="4">
        <f t="shared" si="814"/>
        <v>3.4570001358249738E-2</v>
      </c>
    </row>
    <row r="8632" spans="1:16" x14ac:dyDescent="0.55000000000000004">
      <c r="A8632" s="3">
        <f t="shared" si="815"/>
        <v>8622.7238582538776</v>
      </c>
      <c r="C8632">
        <f t="shared" si="811"/>
        <v>0.20770053621782844</v>
      </c>
      <c r="D8632">
        <f t="shared" si="812"/>
        <v>0.20799783964202398</v>
      </c>
      <c r="E8632" s="4">
        <f>(M8632-C8632)^2</f>
        <v>5.4090089839103819E-3</v>
      </c>
      <c r="K8632" s="3">
        <f t="shared" si="816"/>
        <v>8622.7238582538776</v>
      </c>
      <c r="L8632" s="4">
        <v>0.12925058832303901</v>
      </c>
      <c r="M8632" s="4">
        <v>0.28124650132748202</v>
      </c>
      <c r="O8632" s="4">
        <f t="shared" si="813"/>
        <v>1.6153810818330099E-2</v>
      </c>
      <c r="P8632" s="4">
        <f t="shared" si="814"/>
        <v>7.7725531637530182E-2</v>
      </c>
    </row>
    <row r="8633" spans="1:16" x14ac:dyDescent="0.55000000000000004">
      <c r="A8633" s="3">
        <f t="shared" si="815"/>
        <v>8623.7238582538776</v>
      </c>
      <c r="C8633">
        <f t="shared" si="811"/>
        <v>7.2963036004906126E-2</v>
      </c>
      <c r="D8633">
        <f t="shared" si="812"/>
        <v>8.040392678764903E-2</v>
      </c>
      <c r="E8633" s="4">
        <f>(M8633-C8633)^2</f>
        <v>5.3225455435607909E-2</v>
      </c>
      <c r="K8633" s="3">
        <f t="shared" si="816"/>
        <v>8623.7238582538776</v>
      </c>
      <c r="L8633" s="4">
        <v>0.244358800378143</v>
      </c>
      <c r="M8633" s="4">
        <v>0.30366946295397901</v>
      </c>
      <c r="O8633" s="4">
        <f t="shared" si="813"/>
        <v>5.8663676150891506E-2</v>
      </c>
      <c r="P8633" s="4">
        <f t="shared" si="814"/>
        <v>9.0731049907953679E-2</v>
      </c>
    </row>
    <row r="8634" spans="1:16" x14ac:dyDescent="0.55000000000000004">
      <c r="A8634" s="3">
        <f t="shared" si="815"/>
        <v>8624.7238582538776</v>
      </c>
      <c r="C8634">
        <f t="shared" si="811"/>
        <v>-8.0110568948541239E-2</v>
      </c>
      <c r="D8634">
        <f t="shared" si="812"/>
        <v>-6.7396037018761484E-2</v>
      </c>
      <c r="E8634" s="4">
        <f>(M8634-C8634)^2</f>
        <v>0.10899710282064755</v>
      </c>
      <c r="K8634" s="3">
        <f t="shared" si="816"/>
        <v>8624.7238582538776</v>
      </c>
      <c r="L8634" s="4">
        <v>0.29826583498659598</v>
      </c>
      <c r="M8634" s="4">
        <v>0.25003652375507102</v>
      </c>
      <c r="O8634" s="4">
        <f t="shared" si="813"/>
        <v>8.7682843336776131E-2</v>
      </c>
      <c r="P8634" s="4">
        <f t="shared" si="814"/>
        <v>6.1297348366317485E-2</v>
      </c>
    </row>
    <row r="8635" spans="1:16" x14ac:dyDescent="0.55000000000000004">
      <c r="A8635" s="3">
        <f t="shared" si="815"/>
        <v>8625.7238582538776</v>
      </c>
      <c r="C8635">
        <f t="shared" si="811"/>
        <v>-0.21305184576009159</v>
      </c>
      <c r="D8635">
        <f t="shared" si="812"/>
        <v>-0.19825892060549827</v>
      </c>
      <c r="E8635" s="4">
        <f>(M8635-C8635)^2</f>
        <v>0.12029259703466154</v>
      </c>
      <c r="K8635" s="3">
        <f t="shared" si="816"/>
        <v>8625.7238582538776</v>
      </c>
      <c r="L8635" s="4">
        <v>0.27747034091574801</v>
      </c>
      <c r="M8635" s="4">
        <v>0.133780386067721</v>
      </c>
      <c r="O8635" s="4">
        <f t="shared" si="813"/>
        <v>7.5799668234015405E-2</v>
      </c>
      <c r="P8635" s="4">
        <f t="shared" si="814"/>
        <v>1.7246748200686252E-2</v>
      </c>
    </row>
    <row r="8636" spans="1:16" x14ac:dyDescent="0.55000000000000004">
      <c r="A8636" s="3">
        <f t="shared" si="815"/>
        <v>8626.7238582538776</v>
      </c>
      <c r="C8636">
        <f t="shared" si="811"/>
        <v>-0.29245175185902395</v>
      </c>
      <c r="D8636">
        <f t="shared" si="812"/>
        <v>-0.27929799568520558</v>
      </c>
      <c r="E8636" s="4">
        <f>(M8636-C8636)^2</f>
        <v>7.6435590475074172E-2</v>
      </c>
      <c r="K8636" s="3">
        <f t="shared" si="816"/>
        <v>8626.7238582538776</v>
      </c>
      <c r="L8636" s="4">
        <v>0.18718067866152199</v>
      </c>
      <c r="M8636" s="4">
        <v>-1.59818792235518E-2</v>
      </c>
      <c r="O8636" s="4">
        <f t="shared" si="813"/>
        <v>3.4235262049310926E-2</v>
      </c>
      <c r="P8636" s="4">
        <f t="shared" si="814"/>
        <v>3.3986360067358589E-4</v>
      </c>
    </row>
    <row r="8637" spans="1:16" x14ac:dyDescent="0.55000000000000004">
      <c r="A8637" s="3">
        <f t="shared" si="815"/>
        <v>8627.7238582538776</v>
      </c>
      <c r="C8637">
        <f t="shared" si="811"/>
        <v>-0.29835655348677015</v>
      </c>
      <c r="D8637">
        <f t="shared" si="812"/>
        <v>-0.29014759424103104</v>
      </c>
      <c r="E8637" s="4">
        <f>(M8637-C8637)^2</f>
        <v>1.8663704610702339E-2</v>
      </c>
      <c r="K8637" s="3">
        <f t="shared" si="816"/>
        <v>8627.7238582538776</v>
      </c>
      <c r="L8637" s="4">
        <v>5.0010454251889699E-2</v>
      </c>
      <c r="M8637" s="4">
        <v>-0.16174138371890601</v>
      </c>
      <c r="O8637" s="4">
        <f t="shared" si="813"/>
        <v>2.2903411466322176E-3</v>
      </c>
      <c r="P8637" s="4">
        <f t="shared" si="814"/>
        <v>2.6959963344687143E-2</v>
      </c>
    </row>
    <row r="8638" spans="1:16" x14ac:dyDescent="0.55000000000000004">
      <c r="A8638" s="3">
        <f t="shared" si="815"/>
        <v>8628.7238582538776</v>
      </c>
      <c r="C8638">
        <f t="shared" si="811"/>
        <v>-0.22928233403246867</v>
      </c>
      <c r="D8638">
        <f t="shared" si="812"/>
        <v>-0.22808113872911553</v>
      </c>
      <c r="E8638" s="4">
        <f>(M8638-C8638)^2</f>
        <v>1.4220004516654402E-3</v>
      </c>
      <c r="K8638" s="3">
        <f t="shared" si="816"/>
        <v>8628.7238582538776</v>
      </c>
      <c r="L8638" s="4">
        <v>-9.9685198667463504E-2</v>
      </c>
      <c r="M8638" s="4">
        <v>-0.26699175529115998</v>
      </c>
      <c r="O8638" s="4">
        <f t="shared" si="813"/>
        <v>1.037100760173823E-2</v>
      </c>
      <c r="P8638" s="4">
        <f t="shared" si="814"/>
        <v>7.2600751351018733E-2</v>
      </c>
    </row>
    <row r="8639" spans="1:16" x14ac:dyDescent="0.55000000000000004">
      <c r="A8639" s="3">
        <f t="shared" si="815"/>
        <v>8629.7238582538776</v>
      </c>
      <c r="C8639">
        <f t="shared" si="811"/>
        <v>-0.10258791231911539</v>
      </c>
      <c r="D8639">
        <f t="shared" si="812"/>
        <v>-0.10869634946723505</v>
      </c>
      <c r="E8639" s="4">
        <f>(M8639-C8639)^2</f>
        <v>4.1121542544649524E-2</v>
      </c>
      <c r="K8639" s="3">
        <f t="shared" si="816"/>
        <v>8629.7238582538776</v>
      </c>
      <c r="L8639" s="4">
        <v>-0.224414075178473</v>
      </c>
      <c r="M8639" s="4">
        <v>-0.30537238545414003</v>
      </c>
      <c r="O8639" s="4">
        <f t="shared" si="813"/>
        <v>5.1332614846360855E-2</v>
      </c>
      <c r="P8639" s="4">
        <f t="shared" si="814"/>
        <v>9.475678232707295E-2</v>
      </c>
    </row>
    <row r="8640" spans="1:16" x14ac:dyDescent="0.55000000000000004">
      <c r="A8640" s="3">
        <f t="shared" si="815"/>
        <v>8630.7238582538776</v>
      </c>
      <c r="C8640">
        <f t="shared" si="811"/>
        <v>4.9887546045126678E-2</v>
      </c>
      <c r="D8640">
        <f t="shared" si="812"/>
        <v>3.8004568041003564E-2</v>
      </c>
      <c r="E8640" s="4">
        <f>(M8640-C8640)^2</f>
        <v>0.10058929422528835</v>
      </c>
      <c r="K8640" s="3">
        <f t="shared" si="816"/>
        <v>8630.7238582538776</v>
      </c>
      <c r="L8640" s="4">
        <v>-0.29293705439718298</v>
      </c>
      <c r="M8640" s="4">
        <v>-0.267270607287384</v>
      </c>
      <c r="O8640" s="4">
        <f t="shared" si="813"/>
        <v>8.7078108022701939E-2</v>
      </c>
      <c r="P8640" s="4">
        <f t="shared" si="814"/>
        <v>7.2751099810029501E-2</v>
      </c>
    </row>
    <row r="8641" spans="1:16" x14ac:dyDescent="0.55000000000000004">
      <c r="A8641" s="3">
        <f t="shared" si="815"/>
        <v>8631.7238582538776</v>
      </c>
      <c r="C8641">
        <f t="shared" si="811"/>
        <v>0.18982592646398302</v>
      </c>
      <c r="D8641">
        <f t="shared" si="812"/>
        <v>0.17515468039684434</v>
      </c>
      <c r="E8641" s="4">
        <f>(M8641-C8641)^2</f>
        <v>0.12394284551412524</v>
      </c>
      <c r="K8641" s="3">
        <f t="shared" si="816"/>
        <v>8631.7238582538776</v>
      </c>
      <c r="L8641" s="4">
        <v>-0.28809213109256498</v>
      </c>
      <c r="M8641" s="4">
        <v>-0.16222924749902701</v>
      </c>
      <c r="O8641" s="4">
        <f t="shared" si="813"/>
        <v>8.4242204469879234E-2</v>
      </c>
      <c r="P8641" s="4">
        <f t="shared" si="814"/>
        <v>2.7120410839465248E-2</v>
      </c>
    </row>
    <row r="8642" spans="1:16" x14ac:dyDescent="0.55000000000000004">
      <c r="A8642" s="3">
        <f t="shared" si="815"/>
        <v>8632.7238582538776</v>
      </c>
      <c r="C8642">
        <f t="shared" si="811"/>
        <v>0.28205976687527445</v>
      </c>
      <c r="D8642">
        <f t="shared" si="812"/>
        <v>0.26828723617254441</v>
      </c>
      <c r="E8642" s="4">
        <f>(M8642-C8642)^2</f>
        <v>8.9171714425520646E-2</v>
      </c>
      <c r="K8642" s="3">
        <f t="shared" si="816"/>
        <v>8632.7238582538776</v>
      </c>
      <c r="L8642" s="4">
        <v>-0.211092746361983</v>
      </c>
      <c r="M8642" s="4">
        <v>-1.65565662773524E-2</v>
      </c>
      <c r="O8642" s="4">
        <f t="shared" si="813"/>
        <v>4.5473725085687214E-2</v>
      </c>
      <c r="P8642" s="4">
        <f t="shared" si="814"/>
        <v>3.6138302569513423E-4</v>
      </c>
    </row>
    <row r="8643" spans="1:16" x14ac:dyDescent="0.55000000000000004">
      <c r="A8643" s="3">
        <f t="shared" si="815"/>
        <v>8633.7238582538776</v>
      </c>
      <c r="C8643">
        <f t="shared" si="811"/>
        <v>0.30341007897196737</v>
      </c>
      <c r="D8643">
        <f t="shared" si="812"/>
        <v>0.29399739380775136</v>
      </c>
      <c r="E8643" s="4">
        <f>(M8643-C8643)^2</f>
        <v>2.8950093248205421E-2</v>
      </c>
      <c r="K8643" s="3">
        <f t="shared" si="816"/>
        <v>8633.7238582538776</v>
      </c>
      <c r="L8643" s="4">
        <v>-8.12238737807148E-2</v>
      </c>
      <c r="M8643" s="4">
        <v>0.133262809677966</v>
      </c>
      <c r="O8643" s="4">
        <f t="shared" si="813"/>
        <v>6.9516939886737437E-3</v>
      </c>
      <c r="P8643" s="4">
        <f t="shared" si="814"/>
        <v>1.7111072705917277E-2</v>
      </c>
    </row>
    <row r="8644" spans="1:16" x14ac:dyDescent="0.55000000000000004">
      <c r="A8644" s="3">
        <f t="shared" si="815"/>
        <v>8634.7238582538776</v>
      </c>
      <c r="C8644">
        <f t="shared" si="811"/>
        <v>0.24851138483135915</v>
      </c>
      <c r="D8644">
        <f t="shared" si="812"/>
        <v>0.24582401668974671</v>
      </c>
      <c r="E8644" s="4">
        <f>(M8644-C8644)^2</f>
        <v>1.4263606485755646E-6</v>
      </c>
      <c r="K8644" s="3">
        <f t="shared" si="816"/>
        <v>8634.7238582538776</v>
      </c>
      <c r="L8644" s="4">
        <v>6.8988021865265203E-2</v>
      </c>
      <c r="M8644" s="4">
        <v>0.249705688246985</v>
      </c>
      <c r="O8644" s="4">
        <f t="shared" si="813"/>
        <v>4.4669274365145414E-3</v>
      </c>
      <c r="P8644" s="4">
        <f t="shared" si="814"/>
        <v>6.1133639314598587E-2</v>
      </c>
    </row>
    <row r="8645" spans="1:16" x14ac:dyDescent="0.55000000000000004">
      <c r="A8645" s="3">
        <f t="shared" si="815"/>
        <v>8635.7238582538776</v>
      </c>
      <c r="C8645">
        <f t="shared" si="811"/>
        <v>0.13116009782930216</v>
      </c>
      <c r="D8645">
        <f t="shared" si="812"/>
        <v>0.13587340051162256</v>
      </c>
      <c r="E8645" s="4">
        <f>(M8645-C8645)^2</f>
        <v>2.9738357645213209E-2</v>
      </c>
      <c r="K8645" s="3">
        <f t="shared" si="816"/>
        <v>8635.7238582538776</v>
      </c>
      <c r="L8645" s="4">
        <v>0.201921439464472</v>
      </c>
      <c r="M8645" s="4">
        <v>0.30360822813291899</v>
      </c>
      <c r="O8645" s="4">
        <f t="shared" si="813"/>
        <v>3.9907451192082929E-2</v>
      </c>
      <c r="P8645" s="4">
        <f t="shared" si="814"/>
        <v>9.069416384778041E-2</v>
      </c>
    </row>
    <row r="8646" spans="1:16" x14ac:dyDescent="0.55000000000000004">
      <c r="A8646" s="3">
        <f t="shared" si="815"/>
        <v>8636.7238582538776</v>
      </c>
      <c r="C8646">
        <f t="shared" si="811"/>
        <v>-1.9152609410651916E-2</v>
      </c>
      <c r="D8646">
        <f t="shared" si="812"/>
        <v>-8.2231207667465105E-3</v>
      </c>
      <c r="E8646" s="4">
        <f>(M8646-C8646)^2</f>
        <v>9.0374075843280985E-2</v>
      </c>
      <c r="K8646" s="3">
        <f t="shared" si="816"/>
        <v>8636.7238582538776</v>
      </c>
      <c r="L8646" s="4">
        <v>0.284282379920132</v>
      </c>
      <c r="M8646" s="4">
        <v>0.28147020383425297</v>
      </c>
      <c r="O8646" s="4">
        <f t="shared" si="813"/>
        <v>7.9597017782111229E-2</v>
      </c>
      <c r="P8646" s="4">
        <f t="shared" si="814"/>
        <v>7.7850315062100439E-2</v>
      </c>
    </row>
    <row r="8647" spans="1:16" x14ac:dyDescent="0.55000000000000004">
      <c r="A8647" s="3">
        <f t="shared" si="815"/>
        <v>8637.7238582538776</v>
      </c>
      <c r="C8647">
        <f t="shared" ref="C8647:C8710" si="817">$B$2*EXP(-C$4*((PI()/($B$1*$B$3)))^0.5)*SIN(2*PI()*$A8647/$B$3-C$4*SQRT(PI()/($B$1*$B$3)))</f>
        <v>-0.16465213628662964</v>
      </c>
      <c r="D8647">
        <f t="shared" ref="D8647:D8710" si="818">$B$2*EXP(-D$4*((PI()/($B$1*$B$3)))^0.5)*SIN(2*PI()*$A8647/$B$3-D$4*SQRT(PI()/($B$1*$B$3)))</f>
        <v>-0.15025311614496323</v>
      </c>
      <c r="E8647" s="4">
        <f>(M8647-C8647)^2</f>
        <v>0.12495401864594481</v>
      </c>
      <c r="K8647" s="3">
        <f t="shared" si="816"/>
        <v>8637.7238582538776</v>
      </c>
      <c r="L8647" s="4">
        <v>0.29544303476494499</v>
      </c>
      <c r="M8647" s="4">
        <v>0.188836220870922</v>
      </c>
      <c r="O8647" s="4">
        <f t="shared" ref="O8647:O8710" si="819">(L8647-$J$1)^2</f>
        <v>8.6019076477555564E-2</v>
      </c>
      <c r="P8647" s="4">
        <f t="shared" ref="P8647:P8710" si="820">(M8647-$J$2)^2</f>
        <v>3.4738514660361632E-2</v>
      </c>
    </row>
    <row r="8648" spans="1:16" x14ac:dyDescent="0.55000000000000004">
      <c r="A8648" s="3">
        <f t="shared" si="815"/>
        <v>8638.7238582538776</v>
      </c>
      <c r="C8648">
        <f t="shared" si="817"/>
        <v>-0.26877346699566101</v>
      </c>
      <c r="D8648">
        <f t="shared" si="818"/>
        <v>-0.25452348656624507</v>
      </c>
      <c r="E8648" s="4">
        <f>(M8648-C8648)^2</f>
        <v>0.10092090130729914</v>
      </c>
      <c r="K8648" s="3">
        <f t="shared" si="816"/>
        <v>8638.7238582538776</v>
      </c>
      <c r="L8648" s="4">
        <v>0.23260814875735</v>
      </c>
      <c r="M8648" s="4">
        <v>4.8907034935601897E-2</v>
      </c>
      <c r="O8648" s="4">
        <f t="shared" si="819"/>
        <v>5.3109600721364218E-2</v>
      </c>
      <c r="P8648" s="4">
        <f t="shared" si="820"/>
        <v>2.1579299163261823E-3</v>
      </c>
    </row>
    <row r="8649" spans="1:16" x14ac:dyDescent="0.55000000000000004">
      <c r="A8649" s="3">
        <f t="shared" si="815"/>
        <v>8639.7238582538776</v>
      </c>
      <c r="C8649">
        <f t="shared" si="817"/>
        <v>-0.3053502064674678</v>
      </c>
      <c r="D8649">
        <f t="shared" si="818"/>
        <v>-0.29483038227195807</v>
      </c>
      <c r="E8649" s="4">
        <f>(M8649-C8649)^2</f>
        <v>4.0835916247704787E-2</v>
      </c>
      <c r="K8649" s="3">
        <f t="shared" si="816"/>
        <v>8639.7238582538776</v>
      </c>
      <c r="L8649" s="4">
        <v>0.111515108897282</v>
      </c>
      <c r="M8649" s="4">
        <v>-0.103271221296558</v>
      </c>
      <c r="O8649" s="4">
        <f t="shared" si="819"/>
        <v>1.1960082789092361E-2</v>
      </c>
      <c r="P8649" s="4">
        <f t="shared" si="820"/>
        <v>1.1177718950239623E-2</v>
      </c>
    </row>
    <row r="8650" spans="1:16" x14ac:dyDescent="0.55000000000000004">
      <c r="A8650" s="3">
        <f t="shared" si="815"/>
        <v>8640.7238582538776</v>
      </c>
      <c r="C8650">
        <f t="shared" si="817"/>
        <v>-0.26519037253223959</v>
      </c>
      <c r="D8650">
        <f t="shared" si="818"/>
        <v>-0.26104440758609104</v>
      </c>
      <c r="E8650" s="4">
        <f>(M8650-C8650)^2</f>
        <v>1.2677739211990743E-3</v>
      </c>
      <c r="K8650" s="3">
        <f t="shared" si="816"/>
        <v>8640.7238582538776</v>
      </c>
      <c r="L8650" s="4">
        <v>-3.7507581775620497E-2</v>
      </c>
      <c r="M8650" s="4">
        <v>-0.229584559506849</v>
      </c>
      <c r="O8650" s="4">
        <f t="shared" si="819"/>
        <v>1.5729574215468185E-3</v>
      </c>
      <c r="P8650" s="4">
        <f t="shared" si="820"/>
        <v>5.3841666013237893E-2</v>
      </c>
    </row>
    <row r="8651" spans="1:16" x14ac:dyDescent="0.55000000000000004">
      <c r="A8651" s="3">
        <f t="shared" si="815"/>
        <v>8641.7238582538776</v>
      </c>
      <c r="C8651">
        <f t="shared" si="817"/>
        <v>-0.15838640324778666</v>
      </c>
      <c r="D8651">
        <f t="shared" si="818"/>
        <v>-0.16165620660066946</v>
      </c>
      <c r="E8651" s="4">
        <f>(M8651-C8651)^2</f>
        <v>1.960297295719059E-2</v>
      </c>
      <c r="K8651" s="3">
        <f t="shared" si="816"/>
        <v>8641.7238582538776</v>
      </c>
      <c r="L8651" s="4">
        <v>-0.17713626591267501</v>
      </c>
      <c r="M8651" s="4">
        <v>-0.298397020549442</v>
      </c>
      <c r="O8651" s="4">
        <f t="shared" si="819"/>
        <v>3.2144621318882488E-2</v>
      </c>
      <c r="P8651" s="4">
        <f t="shared" si="820"/>
        <v>9.0511042137408196E-2</v>
      </c>
    </row>
    <row r="8652" spans="1:16" x14ac:dyDescent="0.55000000000000004">
      <c r="A8652" s="3">
        <f t="shared" ref="A8652:A8715" si="821">K8652</f>
        <v>8642.7238582538776</v>
      </c>
      <c r="C8652">
        <f t="shared" si="817"/>
        <v>-1.1778858913998111E-2</v>
      </c>
      <c r="D8652">
        <f t="shared" si="818"/>
        <v>-2.1642706854237879E-2</v>
      </c>
      <c r="E8652" s="4">
        <f>(M8652-C8652)^2</f>
        <v>7.8789816501538643E-2</v>
      </c>
      <c r="K8652" s="3">
        <f t="shared" si="816"/>
        <v>8642.7238582538776</v>
      </c>
      <c r="L8652" s="4">
        <v>-0.27240007337828398</v>
      </c>
      <c r="M8652" s="4">
        <v>-0.29247409667470298</v>
      </c>
      <c r="O8652" s="4">
        <f t="shared" si="819"/>
        <v>7.5379360159718342E-2</v>
      </c>
      <c r="P8652" s="4">
        <f t="shared" si="820"/>
        <v>8.6982293576412031E-2</v>
      </c>
    </row>
    <row r="8653" spans="1:16" x14ac:dyDescent="0.55000000000000004">
      <c r="A8653" s="3">
        <f t="shared" si="821"/>
        <v>8643.7238582538776</v>
      </c>
      <c r="C8653">
        <f t="shared" si="817"/>
        <v>0.1377887923810317</v>
      </c>
      <c r="D8653">
        <f t="shared" si="818"/>
        <v>0.12380975159647883</v>
      </c>
      <c r="E8653" s="4">
        <f>(M8653-C8653)^2</f>
        <v>0.12326279307679253</v>
      </c>
      <c r="K8653" s="3">
        <f t="shared" ref="K8653:K8716" si="822">K8652+1</f>
        <v>8643.7238582538776</v>
      </c>
      <c r="L8653" s="4">
        <v>-0.299439592618929</v>
      </c>
      <c r="M8653" s="4">
        <v>-0.213299220910212</v>
      </c>
      <c r="O8653" s="4">
        <f t="shared" si="819"/>
        <v>9.0958059032033939E-2</v>
      </c>
      <c r="P8653" s="4">
        <f t="shared" si="820"/>
        <v>4.6549241186035345E-2</v>
      </c>
    </row>
    <row r="8654" spans="1:16" x14ac:dyDescent="0.55000000000000004">
      <c r="A8654" s="3">
        <f t="shared" si="821"/>
        <v>8644.7238582538776</v>
      </c>
      <c r="C8654">
        <f t="shared" si="817"/>
        <v>0.25272918763579094</v>
      </c>
      <c r="D8654">
        <f t="shared" si="818"/>
        <v>0.23814798156219255</v>
      </c>
      <c r="E8654" s="4">
        <f>(M8654-C8654)^2</f>
        <v>0.11117651163798832</v>
      </c>
      <c r="K8654" s="3">
        <f t="shared" si="822"/>
        <v>8644.7238582538776</v>
      </c>
      <c r="L8654" s="4">
        <v>-0.25148260829979202</v>
      </c>
      <c r="M8654" s="4">
        <v>-8.0702232056457504E-2</v>
      </c>
      <c r="O8654" s="4">
        <f t="shared" si="819"/>
        <v>6.4330994137044115E-2</v>
      </c>
      <c r="P8654" s="4">
        <f t="shared" si="820"/>
        <v>6.914877549048762E-3</v>
      </c>
    </row>
    <row r="8655" spans="1:16" x14ac:dyDescent="0.55000000000000004">
      <c r="A8655" s="3">
        <f t="shared" si="821"/>
        <v>8645.7238582538776</v>
      </c>
      <c r="C8655">
        <f t="shared" si="817"/>
        <v>0.3041570276397555</v>
      </c>
      <c r="D8655">
        <f t="shared" si="818"/>
        <v>0.29263801204479489</v>
      </c>
      <c r="E8655" s="4">
        <f>(M8655-C8655)^2</f>
        <v>5.3847154318827334E-2</v>
      </c>
      <c r="K8655" s="3">
        <f t="shared" si="822"/>
        <v>8645.7238582538776</v>
      </c>
      <c r="L8655" s="4">
        <v>-0.140540244647131</v>
      </c>
      <c r="M8655" s="4">
        <v>7.2107131456138701E-2</v>
      </c>
      <c r="O8655" s="4">
        <f t="shared" si="819"/>
        <v>2.0361346506329744E-2</v>
      </c>
      <c r="P8655" s="4">
        <f t="shared" si="820"/>
        <v>4.851626888066402E-3</v>
      </c>
    </row>
    <row r="8656" spans="1:16" x14ac:dyDescent="0.55000000000000004">
      <c r="A8656" s="3">
        <f t="shared" si="821"/>
        <v>8646.7238582538776</v>
      </c>
      <c r="C8656">
        <f t="shared" si="817"/>
        <v>0.27914814815090944</v>
      </c>
      <c r="D8656">
        <f t="shared" si="818"/>
        <v>0.27358612961097173</v>
      </c>
      <c r="E8656" s="4">
        <f>(M8656-C8656)^2</f>
        <v>5.2260366209637187E-3</v>
      </c>
      <c r="K8656" s="3">
        <f t="shared" si="822"/>
        <v>8646.7238582538776</v>
      </c>
      <c r="L8656" s="4">
        <v>5.6012951257846198E-3</v>
      </c>
      <c r="M8656" s="4">
        <v>0.206856816575376</v>
      </c>
      <c r="O8656" s="4">
        <f t="shared" si="819"/>
        <v>1.1891115335837208E-5</v>
      </c>
      <c r="P8656" s="4">
        <f t="shared" si="820"/>
        <v>4.1780711463424457E-2</v>
      </c>
    </row>
    <row r="8657" spans="1:16" x14ac:dyDescent="0.55000000000000004">
      <c r="A8657" s="3">
        <f t="shared" si="821"/>
        <v>8647.7238582538776</v>
      </c>
      <c r="C8657">
        <f t="shared" si="817"/>
        <v>0.18398744983789672</v>
      </c>
      <c r="D8657">
        <f t="shared" si="818"/>
        <v>0.18578020125419037</v>
      </c>
      <c r="E8657" s="4">
        <f>(M8657-C8657)^2</f>
        <v>1.1195857444812083E-2</v>
      </c>
      <c r="K8657" s="3">
        <f t="shared" si="822"/>
        <v>8647.7238582538776</v>
      </c>
      <c r="L8657" s="4">
        <v>0.150339955786535</v>
      </c>
      <c r="M8657" s="4">
        <v>0.289797928736785</v>
      </c>
      <c r="O8657" s="4">
        <f t="shared" si="819"/>
        <v>2.1959390026006543E-2</v>
      </c>
      <c r="P8657" s="4">
        <f t="shared" si="820"/>
        <v>8.2566814591858773E-2</v>
      </c>
    </row>
    <row r="8658" spans="1:16" x14ac:dyDescent="0.55000000000000004">
      <c r="A8658" s="3">
        <f t="shared" si="821"/>
        <v>8648.7238582538776</v>
      </c>
      <c r="C8658">
        <f t="shared" si="817"/>
        <v>4.2589460206572394E-2</v>
      </c>
      <c r="D8658">
        <f t="shared" si="818"/>
        <v>5.1286451015371388E-2</v>
      </c>
      <c r="E8658" s="4">
        <f>(M8658-C8658)^2</f>
        <v>6.6341218816063724E-2</v>
      </c>
      <c r="K8658" s="3">
        <f t="shared" si="822"/>
        <v>8648.7238582538776</v>
      </c>
      <c r="L8658" s="4">
        <v>0.25742504187917298</v>
      </c>
      <c r="M8658" s="4">
        <v>0.30015735187023401</v>
      </c>
      <c r="O8658" s="4">
        <f t="shared" si="819"/>
        <v>6.5163843204193009E-2</v>
      </c>
      <c r="P8658" s="4">
        <f t="shared" si="820"/>
        <v>8.8627577063011387E-2</v>
      </c>
    </row>
    <row r="8659" spans="1:16" x14ac:dyDescent="0.55000000000000004">
      <c r="A8659" s="3">
        <f t="shared" si="821"/>
        <v>8649.7238582538776</v>
      </c>
      <c r="C8659">
        <f t="shared" si="817"/>
        <v>-0.10951154900757359</v>
      </c>
      <c r="D8659">
        <f t="shared" si="818"/>
        <v>-9.6095931455248765E-2</v>
      </c>
      <c r="E8659" s="4">
        <f>(M8659-C8659)^2</f>
        <v>0.11892293859234404</v>
      </c>
      <c r="K8659" s="3">
        <f t="shared" si="822"/>
        <v>8649.7238582538776</v>
      </c>
      <c r="L8659" s="4">
        <v>0.30003642928414997</v>
      </c>
      <c r="M8659" s="4">
        <v>0.23534050418675501</v>
      </c>
      <c r="O8659" s="4">
        <f t="shared" si="819"/>
        <v>8.8734569928156773E-2</v>
      </c>
      <c r="P8659" s="4">
        <f t="shared" si="820"/>
        <v>5.4236351747424763E-2</v>
      </c>
    </row>
    <row r="8660" spans="1:16" x14ac:dyDescent="0.55000000000000004">
      <c r="A8660" s="3">
        <f t="shared" si="821"/>
        <v>8650.7238582538776</v>
      </c>
      <c r="C8660">
        <f t="shared" si="817"/>
        <v>-0.2340915648138483</v>
      </c>
      <c r="D8660">
        <f t="shared" si="818"/>
        <v>-0.2193287560019119</v>
      </c>
      <c r="E8660" s="4">
        <f>(M8660-C8660)^2</f>
        <v>0.11948963771544326</v>
      </c>
      <c r="K8660" s="3">
        <f t="shared" si="822"/>
        <v>8650.7238582538776</v>
      </c>
      <c r="L8660" s="4">
        <v>0.26750183168403302</v>
      </c>
      <c r="M8660" s="4">
        <v>0.11158116728320799</v>
      </c>
      <c r="O8660" s="4">
        <f t="shared" si="819"/>
        <v>7.0410031414049612E-2</v>
      </c>
      <c r="P8660" s="4">
        <f t="shared" si="820"/>
        <v>1.1908845437024139E-2</v>
      </c>
    </row>
    <row r="8661" spans="1:16" x14ac:dyDescent="0.55000000000000004">
      <c r="A8661" s="3">
        <f t="shared" si="821"/>
        <v>8651.7238582538776</v>
      </c>
      <c r="C8661">
        <f t="shared" si="817"/>
        <v>-0.29984278611823179</v>
      </c>
      <c r="D8661">
        <f t="shared" si="818"/>
        <v>-0.28744277981154354</v>
      </c>
      <c r="E8661" s="4">
        <f>(M8661-C8661)^2</f>
        <v>6.7453658182062573E-2</v>
      </c>
      <c r="K8661" s="3">
        <f t="shared" si="822"/>
        <v>8651.7238582538776</v>
      </c>
      <c r="L8661" s="4">
        <v>0.16796974087776301</v>
      </c>
      <c r="M8661" s="4">
        <v>-4.0124365165726802E-2</v>
      </c>
      <c r="O8661" s="4">
        <f t="shared" si="819"/>
        <v>2.7495209638688633E-2</v>
      </c>
      <c r="P8661" s="4">
        <f t="shared" si="820"/>
        <v>1.8128755110204911E-3</v>
      </c>
    </row>
    <row r="8662" spans="1:16" x14ac:dyDescent="0.55000000000000004">
      <c r="A8662" s="3">
        <f t="shared" si="821"/>
        <v>8652.7238582538776</v>
      </c>
      <c r="C8662">
        <f t="shared" si="817"/>
        <v>-0.2902414860219692</v>
      </c>
      <c r="D8662">
        <f t="shared" si="818"/>
        <v>-0.28332048772505108</v>
      </c>
      <c r="E8662" s="4">
        <f>(M8662-C8662)^2</f>
        <v>1.1763785175315528E-2</v>
      </c>
      <c r="K8662" s="3">
        <f t="shared" si="822"/>
        <v>8652.7238582538776</v>
      </c>
      <c r="L8662" s="4">
        <v>2.63685864600352E-2</v>
      </c>
      <c r="M8662" s="4">
        <v>-0.18178050144541499</v>
      </c>
      <c r="O8662" s="4">
        <f t="shared" si="819"/>
        <v>5.8639726846899953E-4</v>
      </c>
      <c r="P8662" s="4">
        <f t="shared" si="820"/>
        <v>3.3942171221605068E-2</v>
      </c>
    </row>
    <row r="8663" spans="1:16" x14ac:dyDescent="0.55000000000000004">
      <c r="A8663" s="3">
        <f t="shared" si="821"/>
        <v>8653.7238582538776</v>
      </c>
      <c r="C8663">
        <f t="shared" si="817"/>
        <v>-0.20770053621786594</v>
      </c>
      <c r="D8663">
        <f t="shared" si="818"/>
        <v>-0.20799783964205901</v>
      </c>
      <c r="E8663" s="4">
        <f>(M8663-C8663)^2</f>
        <v>4.9291698966744393E-3</v>
      </c>
      <c r="K8663" s="3">
        <f t="shared" si="822"/>
        <v>8653.7238582538776</v>
      </c>
      <c r="L8663" s="4">
        <v>-0.121836744015443</v>
      </c>
      <c r="M8663" s="4">
        <v>-0.27790858345373798</v>
      </c>
      <c r="O8663" s="4">
        <f t="shared" si="819"/>
        <v>1.5373443099153677E-2</v>
      </c>
      <c r="P8663" s="4">
        <f t="shared" si="820"/>
        <v>7.860290382367284E-2</v>
      </c>
    </row>
    <row r="8664" spans="1:16" x14ac:dyDescent="0.55000000000000004">
      <c r="A8664" s="3">
        <f t="shared" si="821"/>
        <v>8654.7238582538776</v>
      </c>
      <c r="C8664">
        <f t="shared" si="817"/>
        <v>-7.2963036004955822E-2</v>
      </c>
      <c r="D8664">
        <f t="shared" si="818"/>
        <v>-8.0403926787696589E-2</v>
      </c>
      <c r="E8664" s="4">
        <f>(M8664-C8664)^2</f>
        <v>5.3578222347438129E-2</v>
      </c>
      <c r="K8664" s="3">
        <f t="shared" si="822"/>
        <v>8654.7238582538776</v>
      </c>
      <c r="L8664" s="4">
        <v>-0.23952730613196699</v>
      </c>
      <c r="M8664" s="4">
        <v>-0.30443273671638399</v>
      </c>
      <c r="O8664" s="4">
        <f t="shared" si="819"/>
        <v>5.8409344015281049E-2</v>
      </c>
      <c r="P8664" s="4">
        <f t="shared" si="820"/>
        <v>9.4179168837332516E-2</v>
      </c>
    </row>
    <row r="8665" spans="1:16" x14ac:dyDescent="0.55000000000000004">
      <c r="A8665" s="3">
        <f t="shared" si="821"/>
        <v>8655.7238582538776</v>
      </c>
      <c r="C8665">
        <f t="shared" si="817"/>
        <v>8.0110568948759869E-2</v>
      </c>
      <c r="D8665">
        <f t="shared" si="818"/>
        <v>6.7396037018974481E-2</v>
      </c>
      <c r="E8665" s="4">
        <f>(M8665-C8665)^2</f>
        <v>0.11210469453312981</v>
      </c>
      <c r="K8665" s="3">
        <f t="shared" si="822"/>
        <v>8655.7238582538776</v>
      </c>
      <c r="L8665" s="4">
        <v>-0.29722676850821</v>
      </c>
      <c r="M8665" s="4">
        <v>-0.25470982250482199</v>
      </c>
      <c r="O8665" s="4">
        <f t="shared" si="819"/>
        <v>8.9628213142778523E-2</v>
      </c>
      <c r="P8665" s="4">
        <f t="shared" si="820"/>
        <v>6.6132979931625507E-2</v>
      </c>
    </row>
    <row r="8666" spans="1:16" x14ac:dyDescent="0.55000000000000004">
      <c r="A8666" s="3">
        <f t="shared" si="821"/>
        <v>8656.7238582538776</v>
      </c>
      <c r="C8666">
        <f t="shared" si="817"/>
        <v>0.21305184576025391</v>
      </c>
      <c r="D8666">
        <f t="shared" si="818"/>
        <v>0.19825892060566022</v>
      </c>
      <c r="E8666" s="4">
        <f>(M8666-C8666)^2</f>
        <v>0.12548959009619967</v>
      </c>
      <c r="K8666" s="3">
        <f t="shared" si="822"/>
        <v>8656.7238582538776</v>
      </c>
      <c r="L8666" s="4">
        <v>-0.280483942850563</v>
      </c>
      <c r="M8666" s="4">
        <v>-0.14119325314190401</v>
      </c>
      <c r="O8666" s="4">
        <f t="shared" si="819"/>
        <v>7.9883610640572367E-2</v>
      </c>
      <c r="P8666" s="4">
        <f t="shared" si="820"/>
        <v>2.0634392754772999E-2</v>
      </c>
    </row>
    <row r="8667" spans="1:16" x14ac:dyDescent="0.55000000000000004">
      <c r="A8667" s="3">
        <f t="shared" si="821"/>
        <v>8657.7238582538776</v>
      </c>
      <c r="C8667">
        <f t="shared" si="817"/>
        <v>0.29245175185900918</v>
      </c>
      <c r="D8667">
        <f t="shared" si="818"/>
        <v>0.27929799568518965</v>
      </c>
      <c r="E8667" s="4">
        <f>(M8667-C8667)^2</f>
        <v>8.1091509300917991E-2</v>
      </c>
      <c r="K8667" s="3">
        <f t="shared" si="822"/>
        <v>8657.7238582538776</v>
      </c>
      <c r="L8667" s="4">
        <v>-0.19349217370993499</v>
      </c>
      <c r="M8667" s="4">
        <v>7.6860423697555497E-3</v>
      </c>
      <c r="O8667" s="4">
        <f t="shared" si="819"/>
        <v>3.8277012659652235E-2</v>
      </c>
      <c r="P8667" s="4">
        <f t="shared" si="820"/>
        <v>2.7379387947418269E-5</v>
      </c>
    </row>
    <row r="8668" spans="1:16" x14ac:dyDescent="0.55000000000000004">
      <c r="A8668" s="3">
        <f t="shared" si="821"/>
        <v>8658.7238582538776</v>
      </c>
      <c r="C8668">
        <f t="shared" si="817"/>
        <v>0.29835655348678103</v>
      </c>
      <c r="D8668">
        <f t="shared" si="818"/>
        <v>0.29014759424103986</v>
      </c>
      <c r="E8668" s="4">
        <f>(M8668-C8668)^2</f>
        <v>2.0654355512052074E-2</v>
      </c>
      <c r="K8668" s="3">
        <f t="shared" si="822"/>
        <v>8658.7238582538776</v>
      </c>
      <c r="L8668" s="4">
        <v>-5.8039089325352997E-2</v>
      </c>
      <c r="M8668" s="4">
        <v>0.15464032088916499</v>
      </c>
      <c r="O8668" s="4">
        <f t="shared" si="819"/>
        <v>3.6230810530268904E-3</v>
      </c>
      <c r="P8668" s="4">
        <f t="shared" si="820"/>
        <v>2.3160825203476298E-2</v>
      </c>
    </row>
    <row r="8669" spans="1:16" x14ac:dyDescent="0.55000000000000004">
      <c r="A8669" s="3">
        <f t="shared" si="821"/>
        <v>8659.7238582538776</v>
      </c>
      <c r="C8669">
        <f t="shared" si="817"/>
        <v>0.22928233403250248</v>
      </c>
      <c r="D8669">
        <f t="shared" si="818"/>
        <v>0.22808113872914687</v>
      </c>
      <c r="E8669" s="4">
        <f>(M8669-C8669)^2</f>
        <v>1.1277263899744322E-3</v>
      </c>
      <c r="K8669" s="3">
        <f t="shared" si="822"/>
        <v>8659.7238582538776</v>
      </c>
      <c r="L8669" s="4">
        <v>9.1950245029135E-2</v>
      </c>
      <c r="M8669" s="4">
        <v>0.26286397172297898</v>
      </c>
      <c r="O8669" s="4">
        <f t="shared" si="819"/>
        <v>8.0635550077819799E-3</v>
      </c>
      <c r="P8669" s="4">
        <f t="shared" si="820"/>
        <v>6.7813608223758301E-2</v>
      </c>
    </row>
    <row r="8670" spans="1:16" x14ac:dyDescent="0.55000000000000004">
      <c r="A8670" s="3">
        <f t="shared" si="821"/>
        <v>8660.7238582538776</v>
      </c>
      <c r="C8670">
        <f t="shared" si="817"/>
        <v>0.1025879123191636</v>
      </c>
      <c r="D8670">
        <f t="shared" si="818"/>
        <v>0.10869634946728099</v>
      </c>
      <c r="E8670" s="4">
        <f>(M8670-C8670)^2</f>
        <v>4.1072614950845222E-2</v>
      </c>
      <c r="K8670" s="3">
        <f t="shared" si="822"/>
        <v>8660.7238582538776</v>
      </c>
      <c r="L8670" s="4">
        <v>0.21891007009816801</v>
      </c>
      <c r="M8670" s="4">
        <v>0.30525171014907998</v>
      </c>
      <c r="O8670" s="4">
        <f t="shared" si="819"/>
        <v>4.6983651076272059E-2</v>
      </c>
      <c r="P8670" s="4">
        <f t="shared" si="820"/>
        <v>9.1686749605369516E-2</v>
      </c>
    </row>
    <row r="8671" spans="1:16" x14ac:dyDescent="0.55000000000000004">
      <c r="A8671" s="3">
        <f t="shared" si="821"/>
        <v>8661.7238582538776</v>
      </c>
      <c r="C8671">
        <f t="shared" si="817"/>
        <v>-4.9887546045076184E-2</v>
      </c>
      <c r="D8671">
        <f t="shared" si="818"/>
        <v>-3.8004568040954555E-2</v>
      </c>
      <c r="E8671" s="4">
        <f>(M8671-C8671)^2</f>
        <v>0.10308903372524444</v>
      </c>
      <c r="K8671" s="3">
        <f t="shared" si="822"/>
        <v>8661.7238582538776</v>
      </c>
      <c r="L8671" s="4">
        <v>0.29104251009163201</v>
      </c>
      <c r="M8671" s="4">
        <v>0.27118726412421201</v>
      </c>
      <c r="O8671" s="4">
        <f t="shared" si="819"/>
        <v>8.3457180546211082E-2</v>
      </c>
      <c r="P8671" s="4">
        <f t="shared" si="820"/>
        <v>7.2217830243456363E-2</v>
      </c>
    </row>
    <row r="8672" spans="1:16" x14ac:dyDescent="0.55000000000000004">
      <c r="A8672" s="3">
        <f t="shared" si="821"/>
        <v>8662.7238582538776</v>
      </c>
      <c r="C8672">
        <f t="shared" si="817"/>
        <v>-0.18982592646394295</v>
      </c>
      <c r="D8672">
        <f t="shared" si="818"/>
        <v>-0.17515468039680457</v>
      </c>
      <c r="E8672" s="4">
        <f>(M8672-C8672)^2</f>
        <v>0.12890125696863822</v>
      </c>
      <c r="K8672" s="3">
        <f t="shared" si="822"/>
        <v>8662.7238582538776</v>
      </c>
      <c r="L8672" s="4">
        <v>0.29028154793599298</v>
      </c>
      <c r="M8672" s="4">
        <v>0.169202285475785</v>
      </c>
      <c r="O8672" s="4">
        <f t="shared" si="819"/>
        <v>8.3018091557943999E-2</v>
      </c>
      <c r="P8672" s="4">
        <f t="shared" si="820"/>
        <v>2.7805153897906984E-2</v>
      </c>
    </row>
    <row r="8673" spans="1:16" x14ac:dyDescent="0.55000000000000004">
      <c r="A8673" s="3">
        <f t="shared" si="821"/>
        <v>8663.7238582538776</v>
      </c>
      <c r="C8673">
        <f t="shared" si="817"/>
        <v>-0.28205976687536127</v>
      </c>
      <c r="D8673">
        <f t="shared" si="818"/>
        <v>-0.26828723617263528</v>
      </c>
      <c r="E8673" s="4">
        <f>(M8673-C8673)^2</f>
        <v>9.418718749157233E-2</v>
      </c>
      <c r="K8673" s="3">
        <f t="shared" si="822"/>
        <v>8663.7238582538776</v>
      </c>
      <c r="L8673" s="4">
        <v>0.21681777132379701</v>
      </c>
      <c r="M8673" s="4">
        <v>2.4839544775173899E-2</v>
      </c>
      <c r="O8673" s="4">
        <f t="shared" si="819"/>
        <v>4.6080987458049609E-2</v>
      </c>
      <c r="P8673" s="4">
        <f t="shared" si="820"/>
        <v>5.0113452278034026E-4</v>
      </c>
    </row>
    <row r="8674" spans="1:16" x14ac:dyDescent="0.55000000000000004">
      <c r="A8674" s="3">
        <f t="shared" si="821"/>
        <v>8664.7238582538776</v>
      </c>
      <c r="C8674">
        <f t="shared" si="817"/>
        <v>-0.3034100789719732</v>
      </c>
      <c r="D8674">
        <f t="shared" si="818"/>
        <v>-0.29399739380775519</v>
      </c>
      <c r="E8674" s="4">
        <f>(M8674-C8674)^2</f>
        <v>3.1565088507187422E-2</v>
      </c>
      <c r="K8674" s="3">
        <f t="shared" si="822"/>
        <v>8664.7238582538776</v>
      </c>
      <c r="L8674" s="4">
        <v>8.9050638843752805E-2</v>
      </c>
      <c r="M8674" s="4">
        <v>-0.12574441400772801</v>
      </c>
      <c r="O8674" s="4">
        <f t="shared" si="819"/>
        <v>7.5512091133584048E-3</v>
      </c>
      <c r="P8674" s="4">
        <f t="shared" si="820"/>
        <v>1.6434707892693877E-2</v>
      </c>
    </row>
    <row r="8675" spans="1:16" x14ac:dyDescent="0.55000000000000004">
      <c r="A8675" s="3">
        <f t="shared" si="821"/>
        <v>8665.7238582538776</v>
      </c>
      <c r="C8675">
        <f t="shared" si="817"/>
        <v>-0.24851138483122751</v>
      </c>
      <c r="D8675">
        <f t="shared" si="818"/>
        <v>-0.24582401668962586</v>
      </c>
      <c r="E8675" s="4">
        <f>(M8675-C8675)^2</f>
        <v>1.3516509532650523E-5</v>
      </c>
      <c r="K8675" s="3">
        <f t="shared" si="822"/>
        <v>8665.7238582538776</v>
      </c>
      <c r="L8675" s="4">
        <v>-6.1019778564766702E-2</v>
      </c>
      <c r="M8675" s="4">
        <v>-0.24483490424068299</v>
      </c>
      <c r="O8675" s="4">
        <f t="shared" si="819"/>
        <v>3.9907930622056836E-3</v>
      </c>
      <c r="P8675" s="4">
        <f t="shared" si="820"/>
        <v>6.1151560151000726E-2</v>
      </c>
    </row>
    <row r="8676" spans="1:16" x14ac:dyDescent="0.55000000000000004">
      <c r="A8676" s="3">
        <f t="shared" si="821"/>
        <v>8666.7238582538776</v>
      </c>
      <c r="C8676">
        <f t="shared" si="817"/>
        <v>-0.13116009782934837</v>
      </c>
      <c r="D8676">
        <f t="shared" si="818"/>
        <v>-0.13587340051166641</v>
      </c>
      <c r="E8676" s="4">
        <f>(M8676-C8676)^2</f>
        <v>2.9393345517536165E-2</v>
      </c>
      <c r="K8676" s="3">
        <f t="shared" si="822"/>
        <v>8666.7238582538776</v>
      </c>
      <c r="L8676" s="4">
        <v>-0.19580741389251599</v>
      </c>
      <c r="M8676" s="4">
        <v>-0.30260497386108098</v>
      </c>
      <c r="O8676" s="4">
        <f t="shared" si="819"/>
        <v>3.9188303879666278E-2</v>
      </c>
      <c r="P8676" s="4">
        <f t="shared" si="820"/>
        <v>9.3060678986820911E-2</v>
      </c>
    </row>
    <row r="8677" spans="1:16" x14ac:dyDescent="0.55000000000000004">
      <c r="A8677" s="3">
        <f t="shared" si="821"/>
        <v>8667.7238582538776</v>
      </c>
      <c r="C8677">
        <f t="shared" si="817"/>
        <v>1.9152609410878027E-2</v>
      </c>
      <c r="D8677">
        <f t="shared" si="818"/>
        <v>8.2231207669652192E-3</v>
      </c>
      <c r="E8677" s="4">
        <f>(M8677-C8677)^2</f>
        <v>9.2256991313545741E-2</v>
      </c>
      <c r="K8677" s="3">
        <f t="shared" si="822"/>
        <v>8667.7238582538776</v>
      </c>
      <c r="L8677" s="4">
        <v>-0.281553867709876</v>
      </c>
      <c r="M8677" s="4">
        <v>-0.28458575055299901</v>
      </c>
      <c r="O8677" s="4">
        <f t="shared" si="819"/>
        <v>8.0489555845726979E-2</v>
      </c>
      <c r="P8677" s="4">
        <f t="shared" si="820"/>
        <v>8.2391537485723185E-2</v>
      </c>
    </row>
    <row r="8678" spans="1:16" x14ac:dyDescent="0.55000000000000004">
      <c r="A8678" s="3">
        <f t="shared" si="821"/>
        <v>8668.7238582538776</v>
      </c>
      <c r="C8678">
        <f t="shared" si="817"/>
        <v>0.16465213628658656</v>
      </c>
      <c r="D8678">
        <f t="shared" si="818"/>
        <v>0.15025311614492071</v>
      </c>
      <c r="E8678" s="4">
        <f>(M8678-C8678)^2</f>
        <v>0.12955852905997062</v>
      </c>
      <c r="K8678" s="3">
        <f t="shared" si="822"/>
        <v>8668.7238582538776</v>
      </c>
      <c r="L8678" s="4">
        <v>-0.29678340872590803</v>
      </c>
      <c r="M8678" s="4">
        <v>-0.19529026057709301</v>
      </c>
      <c r="O8678" s="4">
        <f t="shared" si="819"/>
        <v>8.9362943861043445E-2</v>
      </c>
      <c r="P8678" s="4">
        <f t="shared" si="820"/>
        <v>3.9102599068592057E-2</v>
      </c>
    </row>
    <row r="8679" spans="1:16" x14ac:dyDescent="0.55000000000000004">
      <c r="A8679" s="3">
        <f t="shared" si="821"/>
        <v>8669.7238582538776</v>
      </c>
      <c r="C8679">
        <f t="shared" si="817"/>
        <v>0.26877346699550486</v>
      </c>
      <c r="D8679">
        <f t="shared" si="818"/>
        <v>0.25452348656608464</v>
      </c>
      <c r="E8679" s="4">
        <f>(M8679-C8679)^2</f>
        <v>0.10618251095240186</v>
      </c>
      <c r="K8679" s="3">
        <f t="shared" si="822"/>
        <v>8669.7238582538776</v>
      </c>
      <c r="L8679" s="4">
        <v>-0.23768170391593199</v>
      </c>
      <c r="M8679" s="4">
        <v>-5.7083113346831998E-2</v>
      </c>
      <c r="O8679" s="4">
        <f t="shared" si="819"/>
        <v>5.7520659046957107E-2</v>
      </c>
      <c r="P8679" s="4">
        <f t="shared" si="820"/>
        <v>3.5446095997941338E-3</v>
      </c>
    </row>
    <row r="8680" spans="1:16" x14ac:dyDescent="0.55000000000000004">
      <c r="A8680" s="3">
        <f t="shared" si="821"/>
        <v>8670.7238582538776</v>
      </c>
      <c r="C8680">
        <f t="shared" si="817"/>
        <v>0.30535020646746841</v>
      </c>
      <c r="D8680">
        <f t="shared" si="818"/>
        <v>0.29483038227195696</v>
      </c>
      <c r="E8680" s="4">
        <f>(M8680-C8680)^2</f>
        <v>4.4070333136964318E-2</v>
      </c>
      <c r="K8680" s="3">
        <f t="shared" si="822"/>
        <v>8670.7238582538776</v>
      </c>
      <c r="L8680" s="4">
        <v>-0.119051141889966</v>
      </c>
      <c r="M8680" s="4">
        <v>9.542085373907E-2</v>
      </c>
      <c r="O8680" s="4">
        <f t="shared" si="819"/>
        <v>1.4690430793209102E-2</v>
      </c>
      <c r="P8680" s="4">
        <f t="shared" si="820"/>
        <v>8.6429268765843142E-3</v>
      </c>
    </row>
    <row r="8681" spans="1:16" x14ac:dyDescent="0.55000000000000004">
      <c r="A8681" s="3">
        <f t="shared" si="821"/>
        <v>8671.7238582538776</v>
      </c>
      <c r="C8681">
        <f t="shared" si="817"/>
        <v>0.26519037253212724</v>
      </c>
      <c r="D8681">
        <f t="shared" si="818"/>
        <v>0.26104440758598924</v>
      </c>
      <c r="E8681" s="4">
        <f>(M8681-C8681)^2</f>
        <v>1.694499304208198E-3</v>
      </c>
      <c r="K8681" s="3">
        <f t="shared" si="822"/>
        <v>8671.7238582538776</v>
      </c>
      <c r="L8681" s="4">
        <v>2.9396517162007099E-2</v>
      </c>
      <c r="M8681" s="4">
        <v>0.22402607605802</v>
      </c>
      <c r="O8681" s="4">
        <f t="shared" si="819"/>
        <v>7.4221219843709435E-4</v>
      </c>
      <c r="P8681" s="4">
        <f t="shared" si="820"/>
        <v>4.9094401730869867E-2</v>
      </c>
    </row>
    <row r="8682" spans="1:16" x14ac:dyDescent="0.55000000000000004">
      <c r="A8682" s="3">
        <f t="shared" si="821"/>
        <v>8672.7238582538776</v>
      </c>
      <c r="C8682">
        <f t="shared" si="817"/>
        <v>0.15838640324783038</v>
      </c>
      <c r="D8682">
        <f t="shared" si="818"/>
        <v>0.16165620660071081</v>
      </c>
      <c r="E8682" s="4">
        <f>(M8682-C8682)^2</f>
        <v>1.9081602739622269E-2</v>
      </c>
      <c r="K8682" s="3">
        <f t="shared" si="822"/>
        <v>8672.7238582538776</v>
      </c>
      <c r="L8682" s="4">
        <v>0.17048163612800299</v>
      </c>
      <c r="M8682" s="4">
        <v>0.29652257787135999</v>
      </c>
      <c r="O8682" s="4">
        <f t="shared" si="819"/>
        <v>2.8334548098017102E-2</v>
      </c>
      <c r="P8682" s="4">
        <f t="shared" si="820"/>
        <v>8.6476616282344057E-2</v>
      </c>
    </row>
    <row r="8683" spans="1:16" x14ac:dyDescent="0.55000000000000004">
      <c r="A8683" s="3">
        <f t="shared" si="821"/>
        <v>8673.7238582538776</v>
      </c>
      <c r="C8683">
        <f t="shared" si="817"/>
        <v>1.1778858913771723E-2</v>
      </c>
      <c r="D8683">
        <f t="shared" si="818"/>
        <v>2.1642706854019676E-2</v>
      </c>
      <c r="E8683" s="4">
        <f>(M8683-C8683)^2</f>
        <v>8.0074455394599078E-2</v>
      </c>
      <c r="K8683" s="3">
        <f t="shared" si="822"/>
        <v>8673.7238582538776</v>
      </c>
      <c r="L8683" s="4">
        <v>0.268868571734452</v>
      </c>
      <c r="M8683" s="4">
        <v>0.29475316056429102</v>
      </c>
      <c r="O8683" s="4">
        <f t="shared" si="819"/>
        <v>7.1137225292655565E-2</v>
      </c>
      <c r="P8683" s="4">
        <f t="shared" si="820"/>
        <v>8.5439085326005221E-2</v>
      </c>
    </row>
    <row r="8684" spans="1:16" x14ac:dyDescent="0.55000000000000004">
      <c r="A8684" s="3">
        <f t="shared" si="821"/>
        <v>8674.7238582538776</v>
      </c>
      <c r="C8684">
        <f t="shared" si="817"/>
        <v>-0.13778879238098601</v>
      </c>
      <c r="D8684">
        <f t="shared" si="818"/>
        <v>-0.12380975159643398</v>
      </c>
      <c r="E8684" s="4">
        <f>(M8684-C8684)^2</f>
        <v>0.12741314405638579</v>
      </c>
      <c r="K8684" s="3">
        <f t="shared" si="822"/>
        <v>8674.7238582538776</v>
      </c>
      <c r="L8684" s="4">
        <v>0.29991570561047998</v>
      </c>
      <c r="M8684" s="4">
        <v>0.21916098567803699</v>
      </c>
      <c r="O8684" s="4">
        <f t="shared" si="819"/>
        <v>8.8662661325379283E-2</v>
      </c>
      <c r="P8684" s="4">
        <f t="shared" si="820"/>
        <v>4.6962129722639058E-2</v>
      </c>
    </row>
    <row r="8685" spans="1:16" x14ac:dyDescent="0.55000000000000004">
      <c r="A8685" s="3">
        <f t="shared" si="821"/>
        <v>8675.7238582538776</v>
      </c>
      <c r="C8685">
        <f t="shared" si="817"/>
        <v>-0.25272918763591812</v>
      </c>
      <c r="D8685">
        <f t="shared" si="818"/>
        <v>-0.23814798156232159</v>
      </c>
      <c r="E8685" s="4">
        <f>(M8685-C8685)^2</f>
        <v>0.11655926540858016</v>
      </c>
      <c r="K8685" s="3">
        <f t="shared" si="822"/>
        <v>8675.7238582538776</v>
      </c>
      <c r="L8685" s="4">
        <v>0.25584709047440002</v>
      </c>
      <c r="M8685" s="4">
        <v>8.8678582352669205E-2</v>
      </c>
      <c r="O8685" s="4">
        <f t="shared" si="819"/>
        <v>6.4360719208578276E-2</v>
      </c>
      <c r="P8685" s="4">
        <f t="shared" si="820"/>
        <v>7.4347629859971105E-3</v>
      </c>
    </row>
    <row r="8686" spans="1:16" x14ac:dyDescent="0.55000000000000004">
      <c r="A8686" s="3">
        <f t="shared" si="821"/>
        <v>8676.7238582538776</v>
      </c>
      <c r="C8686">
        <f t="shared" si="817"/>
        <v>-0.30415702763975094</v>
      </c>
      <c r="D8686">
        <f t="shared" si="818"/>
        <v>-0.29263801204478879</v>
      </c>
      <c r="E8686" s="4">
        <f>(M8686-C8686)^2</f>
        <v>5.7668711164734252E-2</v>
      </c>
      <c r="K8686" s="3">
        <f t="shared" si="822"/>
        <v>8676.7238582538776</v>
      </c>
      <c r="L8686" s="4">
        <v>0.14769998436888601</v>
      </c>
      <c r="M8686" s="4">
        <v>-6.4013922044911395E-2</v>
      </c>
      <c r="O8686" s="4">
        <f t="shared" si="819"/>
        <v>2.1183940531697264E-2</v>
      </c>
      <c r="P8686" s="4">
        <f t="shared" si="820"/>
        <v>4.417919612238798E-3</v>
      </c>
    </row>
    <row r="8687" spans="1:16" x14ac:dyDescent="0.55000000000000004">
      <c r="A8687" s="3">
        <f t="shared" si="821"/>
        <v>8677.7238582538776</v>
      </c>
      <c r="C8687">
        <f t="shared" si="817"/>
        <v>-0.2791481481509302</v>
      </c>
      <c r="D8687">
        <f t="shared" si="818"/>
        <v>-0.27358612961099016</v>
      </c>
      <c r="E8687" s="4">
        <f>(M8687-C8687)^2</f>
        <v>6.1582323339796933E-3</v>
      </c>
      <c r="K8687" s="3">
        <f t="shared" si="822"/>
        <v>8677.7238582538776</v>
      </c>
      <c r="L8687" s="4">
        <v>2.56050091400141E-3</v>
      </c>
      <c r="M8687" s="4">
        <v>-0.20067374255280099</v>
      </c>
      <c r="O8687" s="4">
        <f t="shared" si="819"/>
        <v>1.6610143843269115E-7</v>
      </c>
      <c r="P8687" s="4">
        <f t="shared" si="820"/>
        <v>4.1260681003452052E-2</v>
      </c>
    </row>
    <row r="8688" spans="1:16" x14ac:dyDescent="0.55000000000000004">
      <c r="A8688" s="3">
        <f t="shared" si="821"/>
        <v>8678.7238582538776</v>
      </c>
      <c r="C8688">
        <f t="shared" si="817"/>
        <v>-0.18398744983793755</v>
      </c>
      <c r="D8688">
        <f t="shared" si="818"/>
        <v>-0.18578020125422878</v>
      </c>
      <c r="E8688" s="4">
        <f>(M8688-C8688)^2</f>
        <v>1.0626750097535047E-2</v>
      </c>
      <c r="K8688" s="3">
        <f t="shared" si="822"/>
        <v>8678.7238582538776</v>
      </c>
      <c r="L8688" s="4">
        <v>-0.143220275878989</v>
      </c>
      <c r="M8688" s="4">
        <v>-0.28707357934882299</v>
      </c>
      <c r="O8688" s="4">
        <f t="shared" si="819"/>
        <v>2.1133373485918084E-2</v>
      </c>
      <c r="P8688" s="4">
        <f t="shared" si="820"/>
        <v>8.3825935857065506E-2</v>
      </c>
    </row>
    <row r="8689" spans="1:16" x14ac:dyDescent="0.55000000000000004">
      <c r="A8689" s="3">
        <f t="shared" si="821"/>
        <v>8679.7238582538776</v>
      </c>
      <c r="C8689">
        <f t="shared" si="817"/>
        <v>-4.2589460206623068E-2</v>
      </c>
      <c r="D8689">
        <f t="shared" si="818"/>
        <v>-5.1286451015420058E-2</v>
      </c>
      <c r="E8689" s="4">
        <f>(M8689-C8689)^2</f>
        <v>6.7073021542877351E-2</v>
      </c>
      <c r="K8689" s="3">
        <f t="shared" si="822"/>
        <v>8679.7238582538776</v>
      </c>
      <c r="L8689" s="4">
        <v>-0.25313064610399799</v>
      </c>
      <c r="M8689" s="4">
        <v>-0.30157405732173598</v>
      </c>
      <c r="O8689" s="4">
        <f t="shared" si="819"/>
        <v>6.5169712127860949E-2</v>
      </c>
      <c r="P8689" s="4">
        <f t="shared" si="820"/>
        <v>9.2432762101382598E-2</v>
      </c>
    </row>
    <row r="8690" spans="1:16" x14ac:dyDescent="0.55000000000000004">
      <c r="A8690" s="3">
        <f t="shared" si="821"/>
        <v>8680.7238582538776</v>
      </c>
      <c r="C8690">
        <f t="shared" si="817"/>
        <v>0.10951154900752583</v>
      </c>
      <c r="D8690">
        <f t="shared" si="818"/>
        <v>9.6095931455202024E-2</v>
      </c>
      <c r="E8690" s="4">
        <f>(M8690-C8690)^2</f>
        <v>0.12253849659541168</v>
      </c>
      <c r="K8690" s="3">
        <f t="shared" si="822"/>
        <v>8680.7238582538776</v>
      </c>
      <c r="L8690" s="4">
        <v>-0.29964287570373699</v>
      </c>
      <c r="M8690" s="4">
        <v>-0.240543441808791</v>
      </c>
      <c r="O8690" s="4">
        <f t="shared" si="819"/>
        <v>9.1080717679042841E-2</v>
      </c>
      <c r="P8690" s="4">
        <f t="shared" si="820"/>
        <v>5.9047518915908377E-2</v>
      </c>
    </row>
    <row r="8691" spans="1:16" x14ac:dyDescent="0.55000000000000004">
      <c r="A8691" s="3">
        <f t="shared" si="821"/>
        <v>8681.7238582538776</v>
      </c>
      <c r="C8691">
        <f t="shared" si="817"/>
        <v>0.23409156481381543</v>
      </c>
      <c r="D8691">
        <f t="shared" si="818"/>
        <v>0.21932875600187887</v>
      </c>
      <c r="E8691" s="4">
        <f>(M8691-C8691)^2</f>
        <v>0.12486243721619508</v>
      </c>
      <c r="K8691" s="3">
        <f t="shared" si="822"/>
        <v>8681.7238582538776</v>
      </c>
      <c r="L8691" s="4">
        <v>-0.27110768823402598</v>
      </c>
      <c r="M8691" s="4">
        <v>-0.119267229071656</v>
      </c>
      <c r="O8691" s="4">
        <f t="shared" si="819"/>
        <v>7.4671373933333257E-2</v>
      </c>
      <c r="P8691" s="4">
        <f t="shared" si="820"/>
        <v>1.4815938484222002E-2</v>
      </c>
    </row>
    <row r="8692" spans="1:16" x14ac:dyDescent="0.55000000000000004">
      <c r="A8692" s="3">
        <f t="shared" si="821"/>
        <v>8682.7238582538776</v>
      </c>
      <c r="C8692">
        <f t="shared" si="817"/>
        <v>0.2998427861182747</v>
      </c>
      <c r="D8692">
        <f t="shared" si="818"/>
        <v>0.28744277981159244</v>
      </c>
      <c r="E8692" s="4">
        <f>(M8692-C8692)^2</f>
        <v>7.1803946987550049E-2</v>
      </c>
      <c r="K8692" s="3">
        <f t="shared" si="822"/>
        <v>8682.7238582538776</v>
      </c>
      <c r="L8692" s="4">
        <v>-0.174671898416106</v>
      </c>
      <c r="M8692" s="4">
        <v>3.1880201066648399E-2</v>
      </c>
      <c r="O8692" s="4">
        <f t="shared" si="819"/>
        <v>3.1267025415997643E-2</v>
      </c>
      <c r="P8692" s="4">
        <f t="shared" si="820"/>
        <v>8.6593010746665168E-4</v>
      </c>
    </row>
    <row r="8693" spans="1:16" x14ac:dyDescent="0.55000000000000004">
      <c r="A8693" s="3">
        <f t="shared" si="821"/>
        <v>8683.7238582538776</v>
      </c>
      <c r="C8693">
        <f t="shared" si="817"/>
        <v>0.29024148602189875</v>
      </c>
      <c r="D8693">
        <f t="shared" si="818"/>
        <v>0.28332048772499036</v>
      </c>
      <c r="E8693" s="4">
        <f>(M8693-C8693)^2</f>
        <v>1.3270682639217829E-2</v>
      </c>
      <c r="K8693" s="3">
        <f t="shared" si="822"/>
        <v>8683.7238582538776</v>
      </c>
      <c r="L8693" s="4">
        <v>-3.44884480540825E-2</v>
      </c>
      <c r="M8693" s="4">
        <v>0.17504303707740199</v>
      </c>
      <c r="O8693" s="4">
        <f t="shared" si="819"/>
        <v>1.3425917195217575E-3</v>
      </c>
      <c r="P8693" s="4">
        <f t="shared" si="820"/>
        <v>2.9787144624161536E-2</v>
      </c>
    </row>
    <row r="8694" spans="1:16" x14ac:dyDescent="0.55000000000000004">
      <c r="A8694" s="3">
        <f t="shared" si="821"/>
        <v>8684.7238582538776</v>
      </c>
      <c r="C8694">
        <f t="shared" si="817"/>
        <v>0.20770053621790349</v>
      </c>
      <c r="D8694">
        <f t="shared" si="818"/>
        <v>0.20799783964209406</v>
      </c>
      <c r="E8694" s="4">
        <f>(M8694-C8694)^2</f>
        <v>4.4441852054760049E-3</v>
      </c>
      <c r="K8694" s="3">
        <f t="shared" si="822"/>
        <v>8684.7238582538776</v>
      </c>
      <c r="L8694" s="4">
        <v>0.114332848073885</v>
      </c>
      <c r="M8694" s="4">
        <v>0.274365258563954</v>
      </c>
      <c r="O8694" s="4">
        <f t="shared" si="819"/>
        <v>1.2584330547803561E-2</v>
      </c>
      <c r="P8694" s="4">
        <f t="shared" si="820"/>
        <v>7.3935998640587128E-2</v>
      </c>
    </row>
    <row r="8695" spans="1:16" x14ac:dyDescent="0.55000000000000004">
      <c r="A8695" s="3">
        <f t="shared" si="821"/>
        <v>8685.7238582538776</v>
      </c>
      <c r="C8695">
        <f t="shared" si="817"/>
        <v>7.2963036005005519E-2</v>
      </c>
      <c r="D8695">
        <f t="shared" si="818"/>
        <v>8.0403926787744148E-2</v>
      </c>
      <c r="E8695" s="4">
        <f>(M8695-C8695)^2</f>
        <v>5.3827694895252291E-2</v>
      </c>
      <c r="K8695" s="3">
        <f t="shared" si="822"/>
        <v>8685.7238582538776</v>
      </c>
      <c r="L8695" s="4">
        <v>0.234518773132251</v>
      </c>
      <c r="M8695" s="4">
        <v>0.30497099900466701</v>
      </c>
      <c r="O8695" s="4">
        <f t="shared" si="819"/>
        <v>5.3993877864306289E-2</v>
      </c>
      <c r="P8695" s="4">
        <f t="shared" si="820"/>
        <v>9.1516830745914421E-2</v>
      </c>
    </row>
    <row r="8696" spans="1:16" x14ac:dyDescent="0.55000000000000004">
      <c r="A8696" s="3">
        <f t="shared" si="821"/>
        <v>8686.7238582538776</v>
      </c>
      <c r="C8696">
        <f t="shared" si="817"/>
        <v>-8.0110568948442484E-2</v>
      </c>
      <c r="D8696">
        <f t="shared" si="818"/>
        <v>-6.7396037018665242E-2</v>
      </c>
      <c r="E8696" s="4">
        <f>(M8696-C8696)^2</f>
        <v>0.11512817468523277</v>
      </c>
      <c r="K8696" s="3">
        <f t="shared" si="822"/>
        <v>8686.7238582538776</v>
      </c>
      <c r="L8696" s="4">
        <v>0.29596801661079802</v>
      </c>
      <c r="M8696" s="4">
        <v>0.25919486084193499</v>
      </c>
      <c r="O8696" s="4">
        <f t="shared" si="819"/>
        <v>8.6327296028389025E-2</v>
      </c>
      <c r="P8696" s="4">
        <f t="shared" si="820"/>
        <v>6.5916120886070476E-2</v>
      </c>
    </row>
    <row r="8697" spans="1:16" x14ac:dyDescent="0.55000000000000004">
      <c r="A8697" s="3">
        <f t="shared" si="821"/>
        <v>8687.7238582538776</v>
      </c>
      <c r="C8697">
        <f t="shared" si="817"/>
        <v>-0.21305184576021724</v>
      </c>
      <c r="D8697">
        <f t="shared" si="818"/>
        <v>-0.19825892060562367</v>
      </c>
      <c r="E8697" s="4">
        <f>(M8697-C8697)^2</f>
        <v>0.13072101117824722</v>
      </c>
      <c r="K8697" s="3">
        <f t="shared" si="822"/>
        <v>8687.7238582538776</v>
      </c>
      <c r="L8697" s="4">
        <v>0.28329023427689298</v>
      </c>
      <c r="M8697" s="4">
        <v>0.148501761853159</v>
      </c>
      <c r="O8697" s="4">
        <f t="shared" si="819"/>
        <v>7.9038175156653914E-2</v>
      </c>
      <c r="P8697" s="4">
        <f t="shared" si="820"/>
        <v>2.1330091672499982E-2</v>
      </c>
    </row>
    <row r="8698" spans="1:16" x14ac:dyDescent="0.55000000000000004">
      <c r="A8698" s="3">
        <f t="shared" si="821"/>
        <v>8688.7238582538776</v>
      </c>
      <c r="C8698">
        <f t="shared" si="817"/>
        <v>-0.29245175185899447</v>
      </c>
      <c r="D8698">
        <f t="shared" si="818"/>
        <v>-0.27929799568517383</v>
      </c>
      <c r="E8698" s="4">
        <f>(M8698-C8698)^2</f>
        <v>8.5888399675814756E-2</v>
      </c>
      <c r="K8698" s="3">
        <f t="shared" si="822"/>
        <v>8688.7238582538776</v>
      </c>
      <c r="L8698" s="4">
        <v>0.19966065536331401</v>
      </c>
      <c r="M8698" s="4">
        <v>6.1547537021101905E-4</v>
      </c>
      <c r="O8698" s="4">
        <f t="shared" si="819"/>
        <v>3.9009295466573356E-2</v>
      </c>
      <c r="P8698" s="4">
        <f t="shared" si="820"/>
        <v>3.3783737778580924E-6</v>
      </c>
    </row>
    <row r="8699" spans="1:16" x14ac:dyDescent="0.55000000000000004">
      <c r="A8699" s="3">
        <f t="shared" si="821"/>
        <v>8689.7238582538776</v>
      </c>
      <c r="C8699">
        <f t="shared" si="817"/>
        <v>-0.29835655348679196</v>
      </c>
      <c r="D8699">
        <f t="shared" si="818"/>
        <v>-0.29014759424104869</v>
      </c>
      <c r="E8699" s="4">
        <f>(M8699-C8699)^2</f>
        <v>2.2780345689887026E-2</v>
      </c>
      <c r="K8699" s="3">
        <f t="shared" si="822"/>
        <v>8689.7238582538776</v>
      </c>
      <c r="L8699" s="4">
        <v>6.6024826709209603E-2</v>
      </c>
      <c r="M8699" s="4">
        <v>-0.14742496073733799</v>
      </c>
      <c r="O8699" s="4">
        <f t="shared" si="819"/>
        <v>4.0796172128002251E-3</v>
      </c>
      <c r="P8699" s="4">
        <f t="shared" si="820"/>
        <v>2.2463556192589752E-2</v>
      </c>
    </row>
    <row r="8700" spans="1:16" x14ac:dyDescent="0.55000000000000004">
      <c r="A8700" s="3">
        <f t="shared" si="821"/>
        <v>8690.7238582538776</v>
      </c>
      <c r="C8700">
        <f t="shared" si="817"/>
        <v>-0.22928233403235282</v>
      </c>
      <c r="D8700">
        <f t="shared" si="818"/>
        <v>-0.22808113872900818</v>
      </c>
      <c r="E8700" s="4">
        <f>(M8700-C8700)^2</f>
        <v>8.5612225153622215E-4</v>
      </c>
      <c r="K8700" s="3">
        <f t="shared" si="822"/>
        <v>8690.7238582538776</v>
      </c>
      <c r="L8700" s="4">
        <v>-8.4147329382505395E-2</v>
      </c>
      <c r="M8700" s="4">
        <v>-0.25854190087016199</v>
      </c>
      <c r="O8700" s="4">
        <f t="shared" si="819"/>
        <v>7.4477374399361303E-3</v>
      </c>
      <c r="P8700" s="4">
        <f t="shared" si="820"/>
        <v>6.8118604847089953E-2</v>
      </c>
    </row>
    <row r="8701" spans="1:16" x14ac:dyDescent="0.55000000000000004">
      <c r="A8701" s="3">
        <f t="shared" si="821"/>
        <v>8691.7238582538776</v>
      </c>
      <c r="C8701">
        <f t="shared" si="817"/>
        <v>-0.1025879123192118</v>
      </c>
      <c r="D8701">
        <f t="shared" si="818"/>
        <v>-0.10869634946732695</v>
      </c>
      <c r="E8701" s="4">
        <f>(M8701-C8701)^2</f>
        <v>4.0932373126156101E-2</v>
      </c>
      <c r="K8701" s="3">
        <f t="shared" si="822"/>
        <v>8691.7238582538776</v>
      </c>
      <c r="L8701" s="4">
        <v>-0.21324426481823799</v>
      </c>
      <c r="M8701" s="4">
        <v>-0.30490541805254201</v>
      </c>
      <c r="O8701" s="4">
        <f t="shared" si="819"/>
        <v>4.6395958200749501E-2</v>
      </c>
      <c r="P8701" s="4">
        <f t="shared" si="820"/>
        <v>9.446951106790806E-2</v>
      </c>
    </row>
    <row r="8702" spans="1:16" x14ac:dyDescent="0.55000000000000004">
      <c r="A8702" s="3">
        <f t="shared" si="821"/>
        <v>8692.7238582538776</v>
      </c>
      <c r="C8702">
        <f t="shared" si="817"/>
        <v>4.9887546045299699E-2</v>
      </c>
      <c r="D8702">
        <f t="shared" si="818"/>
        <v>3.800456804117152E-2</v>
      </c>
      <c r="E8702" s="4">
        <f>(M8702-C8702)^2</f>
        <v>0.10548921176086253</v>
      </c>
      <c r="K8702" s="3">
        <f t="shared" si="822"/>
        <v>8692.7238582538776</v>
      </c>
      <c r="L8702" s="4">
        <v>-0.28893285125886498</v>
      </c>
      <c r="M8702" s="4">
        <v>-0.27490348178777102</v>
      </c>
      <c r="O8702" s="4">
        <f t="shared" si="819"/>
        <v>8.4730941058351217E-2</v>
      </c>
      <c r="P8702" s="4">
        <f t="shared" si="820"/>
        <v>7.6926901267421327E-2</v>
      </c>
    </row>
    <row r="8703" spans="1:16" x14ac:dyDescent="0.55000000000000004">
      <c r="A8703" s="3">
        <f t="shared" si="821"/>
        <v>8693.7238582538776</v>
      </c>
      <c r="C8703">
        <f t="shared" si="817"/>
        <v>0.18982592646390284</v>
      </c>
      <c r="D8703">
        <f t="shared" si="818"/>
        <v>0.17515468039676482</v>
      </c>
      <c r="E8703" s="4">
        <f>(M8703-C8703)^2</f>
        <v>0.13386538611311607</v>
      </c>
      <c r="K8703" s="3">
        <f t="shared" si="822"/>
        <v>8693.7238582538776</v>
      </c>
      <c r="L8703" s="4">
        <v>-0.29225641269242802</v>
      </c>
      <c r="M8703" s="4">
        <v>-0.17605026313186201</v>
      </c>
      <c r="O8703" s="4">
        <f t="shared" si="819"/>
        <v>8.6676870174698203E-2</v>
      </c>
      <c r="P8703" s="4">
        <f t="shared" si="820"/>
        <v>3.1863597262923024E-2</v>
      </c>
    </row>
    <row r="8704" spans="1:16" x14ac:dyDescent="0.55000000000000004">
      <c r="A8704" s="3">
        <f t="shared" si="821"/>
        <v>8694.7238582538776</v>
      </c>
      <c r="C8704">
        <f t="shared" si="817"/>
        <v>0.28205976687534168</v>
      </c>
      <c r="D8704">
        <f t="shared" si="818"/>
        <v>0.26828723617261474</v>
      </c>
      <c r="E8704" s="4">
        <f>(M8704-C8704)^2</f>
        <v>9.9328303285738814E-2</v>
      </c>
      <c r="K8704" s="3">
        <f t="shared" si="822"/>
        <v>8694.7238582538776</v>
      </c>
      <c r="L8704" s="4">
        <v>-0.22238254254001399</v>
      </c>
      <c r="M8704" s="4">
        <v>-3.3104163938034899E-2</v>
      </c>
      <c r="O8704" s="4">
        <f t="shared" si="819"/>
        <v>5.0416185376722912E-2</v>
      </c>
      <c r="P8704" s="4">
        <f t="shared" si="820"/>
        <v>1.2643482238130961E-3</v>
      </c>
    </row>
    <row r="8705" spans="1:16" x14ac:dyDescent="0.55000000000000004">
      <c r="A8705" s="3">
        <f t="shared" si="821"/>
        <v>8695.7238582538776</v>
      </c>
      <c r="C8705">
        <f t="shared" si="817"/>
        <v>0.30341007897197897</v>
      </c>
      <c r="D8705">
        <f t="shared" si="818"/>
        <v>0.29399739380775913</v>
      </c>
      <c r="E8705" s="4">
        <f>(M8705-C8705)^2</f>
        <v>3.4327566912269319E-2</v>
      </c>
      <c r="K8705" s="3">
        <f t="shared" si="822"/>
        <v>8695.7238582538776</v>
      </c>
      <c r="L8705" s="4">
        <v>-9.6811585047315102E-2</v>
      </c>
      <c r="M8705" s="4">
        <v>0.118133078477397</v>
      </c>
      <c r="O8705" s="4">
        <f t="shared" si="819"/>
        <v>9.7939783008774359E-3</v>
      </c>
      <c r="P8705" s="4">
        <f t="shared" si="820"/>
        <v>1.3381762407188059E-2</v>
      </c>
    </row>
    <row r="8706" spans="1:16" x14ac:dyDescent="0.55000000000000004">
      <c r="A8706" s="3">
        <f t="shared" si="821"/>
        <v>8696.7238582538776</v>
      </c>
      <c r="C8706">
        <f t="shared" si="817"/>
        <v>0.24851138483141866</v>
      </c>
      <c r="D8706">
        <f t="shared" si="818"/>
        <v>0.24582401668980133</v>
      </c>
      <c r="E8706" s="4">
        <f>(M8706-C8706)^2</f>
        <v>7.6181934128749973E-5</v>
      </c>
      <c r="K8706" s="3">
        <f t="shared" si="822"/>
        <v>8696.7238582538776</v>
      </c>
      <c r="L8706" s="4">
        <v>5.3006434495955698E-2</v>
      </c>
      <c r="M8706" s="4">
        <v>0.23978315854375001</v>
      </c>
      <c r="O8706" s="4">
        <f t="shared" si="819"/>
        <v>2.5860773459255196E-3</v>
      </c>
      <c r="P8706" s="4">
        <f t="shared" si="820"/>
        <v>5.6325361757994588E-2</v>
      </c>
    </row>
    <row r="8707" spans="1:16" x14ac:dyDescent="0.55000000000000004">
      <c r="A8707" s="3">
        <f t="shared" si="821"/>
        <v>8697.7238582538776</v>
      </c>
      <c r="C8707">
        <f t="shared" si="817"/>
        <v>0.13116009782939461</v>
      </c>
      <c r="D8707">
        <f t="shared" si="818"/>
        <v>0.13587340051171029</v>
      </c>
      <c r="E8707" s="4">
        <f>(M8707-C8707)^2</f>
        <v>2.8974154320771134E-2</v>
      </c>
      <c r="K8707" s="3">
        <f t="shared" si="822"/>
        <v>8697.7238582538776</v>
      </c>
      <c r="L8707" s="4">
        <v>0.18954866369166701</v>
      </c>
      <c r="M8707" s="4">
        <v>0.30137805904609799</v>
      </c>
      <c r="O8707" s="4">
        <f t="shared" si="819"/>
        <v>3.5117155207123565E-2</v>
      </c>
      <c r="P8707" s="4">
        <f t="shared" si="820"/>
        <v>8.9355885619481698E-2</v>
      </c>
    </row>
    <row r="8708" spans="1:16" x14ac:dyDescent="0.55000000000000004">
      <c r="A8708" s="3">
        <f t="shared" si="821"/>
        <v>8698.7238582538776</v>
      </c>
      <c r="C8708">
        <f t="shared" si="817"/>
        <v>-1.915260941082695E-2</v>
      </c>
      <c r="D8708">
        <f t="shared" si="818"/>
        <v>-8.2231207669158143E-3</v>
      </c>
      <c r="E8708" s="4">
        <f>(M8708-C8708)^2</f>
        <v>9.403027562315984E-2</v>
      </c>
      <c r="K8708" s="3">
        <f t="shared" si="822"/>
        <v>8698.7238582538776</v>
      </c>
      <c r="L8708" s="4">
        <v>0.27861725419125999</v>
      </c>
      <c r="M8708" s="4">
        <v>0.28749095504660599</v>
      </c>
      <c r="O8708" s="4">
        <f t="shared" si="819"/>
        <v>7.6432513995704943E-2</v>
      </c>
      <c r="P8708" s="4">
        <f t="shared" si="820"/>
        <v>8.124634469448451E-2</v>
      </c>
    </row>
    <row r="8709" spans="1:16" x14ac:dyDescent="0.55000000000000004">
      <c r="A8709" s="3">
        <f t="shared" si="821"/>
        <v>8699.7238582538776</v>
      </c>
      <c r="C8709">
        <f t="shared" si="817"/>
        <v>-0.16465213628677736</v>
      </c>
      <c r="D8709">
        <f t="shared" si="818"/>
        <v>-0.15025311614510897</v>
      </c>
      <c r="E8709" s="4">
        <f>(M8709-C8709)^2</f>
        <v>0.13414059648981699</v>
      </c>
      <c r="K8709" s="3">
        <f t="shared" si="822"/>
        <v>8699.7238582538776</v>
      </c>
      <c r="L8709" s="4">
        <v>0.29790442496268899</v>
      </c>
      <c r="M8709" s="4">
        <v>0.20159995789128601</v>
      </c>
      <c r="O8709" s="4">
        <f t="shared" si="819"/>
        <v>8.7468937621024118E-2</v>
      </c>
      <c r="P8709" s="4">
        <f t="shared" si="820"/>
        <v>3.9659307439279916E-2</v>
      </c>
    </row>
    <row r="8710" spans="1:16" x14ac:dyDescent="0.55000000000000004">
      <c r="A8710" s="3">
        <f t="shared" si="821"/>
        <v>8700.7238582538776</v>
      </c>
      <c r="C8710">
        <f t="shared" si="817"/>
        <v>-0.26877346699561244</v>
      </c>
      <c r="D8710">
        <f t="shared" si="818"/>
        <v>-0.25452348656619517</v>
      </c>
      <c r="E8710" s="4">
        <f>(M8710-C8710)^2</f>
        <v>0.11154963247596437</v>
      </c>
      <c r="K8710" s="3">
        <f t="shared" si="822"/>
        <v>8700.7238582538776</v>
      </c>
      <c r="L8710" s="4">
        <v>0.24257958443732899</v>
      </c>
      <c r="M8710" s="4">
        <v>6.5217000646750595E-2</v>
      </c>
      <c r="O8710" s="4">
        <f t="shared" si="819"/>
        <v>5.780496872424E-2</v>
      </c>
      <c r="P8710" s="4">
        <f t="shared" si="820"/>
        <v>3.9392556735635452E-3</v>
      </c>
    </row>
    <row r="8711" spans="1:16" x14ac:dyDescent="0.55000000000000004">
      <c r="A8711" s="3">
        <f t="shared" si="821"/>
        <v>8701.7238582538776</v>
      </c>
      <c r="C8711">
        <f t="shared" ref="C8711:C8774" si="823">$B$2*EXP(-C$4*((PI()/($B$1*$B$3)))^0.5)*SIN(2*PI()*$A8711/$B$3-C$4*SQRT(PI()/($B$1*$B$3)))</f>
        <v>-0.30535020646746902</v>
      </c>
      <c r="D8711">
        <f t="shared" ref="D8711:D8774" si="824">$B$2*EXP(-D$4*((PI()/($B$1*$B$3)))^0.5)*SIN(2*PI()*$A8711/$B$3-D$4*SQRT(PI()/($B$1*$B$3)))</f>
        <v>-0.29483038227195579</v>
      </c>
      <c r="E8711" s="4">
        <f>(M8711-C8711)^2</f>
        <v>4.7458730327448087E-2</v>
      </c>
      <c r="K8711" s="3">
        <f t="shared" si="822"/>
        <v>8701.7238582538776</v>
      </c>
      <c r="L8711" s="4">
        <v>0.12649918213515099</v>
      </c>
      <c r="M8711" s="4">
        <v>-8.7499958986663795E-2</v>
      </c>
      <c r="O8711" s="4">
        <f t="shared" ref="O8711:O8774" si="825">(L8711-$J$1)^2</f>
        <v>1.5461986572327325E-2</v>
      </c>
      <c r="P8711" s="4">
        <f t="shared" ref="P8711:P8774" si="826">(M8711-$J$2)^2</f>
        <v>8.0916267039862575E-3</v>
      </c>
    </row>
    <row r="8712" spans="1:16" x14ac:dyDescent="0.55000000000000004">
      <c r="A8712" s="3">
        <f t="shared" si="821"/>
        <v>8702.7238582538776</v>
      </c>
      <c r="C8712">
        <f t="shared" si="823"/>
        <v>-0.26519037253215266</v>
      </c>
      <c r="D8712">
        <f t="shared" si="824"/>
        <v>-0.26104440758601222</v>
      </c>
      <c r="E8712" s="4">
        <f>(M8712-C8712)^2</f>
        <v>2.1985184395242378E-3</v>
      </c>
      <c r="K8712" s="3">
        <f t="shared" si="822"/>
        <v>8702.7238582538776</v>
      </c>
      <c r="L8712" s="4">
        <v>-2.1263725076729599E-2</v>
      </c>
      <c r="M8712" s="4">
        <v>-0.21830201108153</v>
      </c>
      <c r="O8712" s="4">
        <f t="shared" si="825"/>
        <v>5.4834045958040143E-4</v>
      </c>
      <c r="P8712" s="4">
        <f t="shared" si="826"/>
        <v>4.8733000385542277E-2</v>
      </c>
    </row>
    <row r="8713" spans="1:16" x14ac:dyDescent="0.55000000000000004">
      <c r="A8713" s="3">
        <f t="shared" si="821"/>
        <v>8703.7238582538776</v>
      </c>
      <c r="C8713">
        <f t="shared" si="823"/>
        <v>-0.15838640324787415</v>
      </c>
      <c r="D8713">
        <f t="shared" si="824"/>
        <v>-0.16165620660075214</v>
      </c>
      <c r="E8713" s="4">
        <f>(M8713-C8713)^2</f>
        <v>1.8507580037526179E-2</v>
      </c>
      <c r="K8713" s="3">
        <f t="shared" si="822"/>
        <v>8703.7238582538776</v>
      </c>
      <c r="L8713" s="4">
        <v>-0.16370100043256899</v>
      </c>
      <c r="M8713" s="4">
        <v>-0.29442897025366899</v>
      </c>
      <c r="O8713" s="4">
        <f t="shared" si="825"/>
        <v>2.7507531372063722E-2</v>
      </c>
      <c r="P8713" s="4">
        <f t="shared" si="826"/>
        <v>8.813920748174893E-2</v>
      </c>
    </row>
    <row r="8714" spans="1:16" x14ac:dyDescent="0.55000000000000004">
      <c r="A8714" s="3">
        <f t="shared" si="821"/>
        <v>8704.7238582538776</v>
      </c>
      <c r="C8714">
        <f t="shared" si="823"/>
        <v>-1.1778858913822861E-2</v>
      </c>
      <c r="D8714">
        <f t="shared" si="824"/>
        <v>-2.1642706854068963E-2</v>
      </c>
      <c r="E8714" s="4">
        <f>(M8714-C8714)^2</f>
        <v>8.1245241052965878E-2</v>
      </c>
      <c r="K8714" s="3">
        <f t="shared" si="822"/>
        <v>8704.7238582538776</v>
      </c>
      <c r="L8714" s="4">
        <v>-0.26513834470279302</v>
      </c>
      <c r="M8714" s="4">
        <v>-0.29681436732104899</v>
      </c>
      <c r="O8714" s="4">
        <f t="shared" si="825"/>
        <v>7.1444633803221635E-2</v>
      </c>
      <c r="P8714" s="4">
        <f t="shared" si="826"/>
        <v>8.9561262799640565E-2</v>
      </c>
    </row>
    <row r="8715" spans="1:16" x14ac:dyDescent="0.55000000000000004">
      <c r="A8715" s="3">
        <f t="shared" si="821"/>
        <v>8705.7238582538776</v>
      </c>
      <c r="C8715">
        <f t="shared" si="823"/>
        <v>0.13778879238094033</v>
      </c>
      <c r="D8715">
        <f t="shared" si="824"/>
        <v>0.12380975159638913</v>
      </c>
      <c r="E8715" s="4">
        <f>(M8715-C8715)^2</f>
        <v>0.13151470131643506</v>
      </c>
      <c r="K8715" s="3">
        <f t="shared" si="822"/>
        <v>8705.7238582538776</v>
      </c>
      <c r="L8715" s="4">
        <v>-0.30017014574332401</v>
      </c>
      <c r="M8715" s="4">
        <v>-0.224860764790215</v>
      </c>
      <c r="O8715" s="4">
        <f t="shared" si="825"/>
        <v>9.1399251481894372E-2</v>
      </c>
      <c r="P8715" s="4">
        <f t="shared" si="826"/>
        <v>5.1671779829806599E-2</v>
      </c>
    </row>
    <row r="8716" spans="1:16" x14ac:dyDescent="0.55000000000000004">
      <c r="A8716" s="3">
        <f t="shared" ref="A8716:A8779" si="827">K8716</f>
        <v>8706.7238582538776</v>
      </c>
      <c r="C8716">
        <f t="shared" si="823"/>
        <v>0.25272918763588942</v>
      </c>
      <c r="D8716">
        <f t="shared" si="824"/>
        <v>0.23814798156229244</v>
      </c>
      <c r="E8716" s="4">
        <f>(M8716-C8716)^2</f>
        <v>0.12202346783115167</v>
      </c>
      <c r="K8716" s="3">
        <f t="shared" si="822"/>
        <v>8706.7238582538776</v>
      </c>
      <c r="L8716" s="4">
        <v>-0.26002247166204401</v>
      </c>
      <c r="M8716" s="4">
        <v>-9.65893887827598E-2</v>
      </c>
      <c r="O8716" s="4">
        <f t="shared" si="825"/>
        <v>6.8735949349327807E-2</v>
      </c>
      <c r="P8716" s="4">
        <f t="shared" si="826"/>
        <v>9.8094959327955488E-3</v>
      </c>
    </row>
    <row r="8717" spans="1:16" x14ac:dyDescent="0.55000000000000004">
      <c r="A8717" s="3">
        <f t="shared" si="827"/>
        <v>8707.7238582538776</v>
      </c>
      <c r="C8717">
        <f t="shared" si="823"/>
        <v>0.30415702763977109</v>
      </c>
      <c r="D8717">
        <f t="shared" si="824"/>
        <v>0.29263801204481588</v>
      </c>
      <c r="E8717" s="4">
        <f>(M8717-C8717)^2</f>
        <v>6.1644760328788524E-2</v>
      </c>
      <c r="K8717" s="3">
        <f t="shared" ref="K8717:K8780" si="828">K8716+1</f>
        <v>8707.7238582538776</v>
      </c>
      <c r="L8717" s="4">
        <v>-0.15475055649069899</v>
      </c>
      <c r="M8717" s="4">
        <v>5.5873398842404498E-2</v>
      </c>
      <c r="O8717" s="4">
        <f t="shared" si="825"/>
        <v>2.4618708928109516E-2</v>
      </c>
      <c r="P8717" s="4">
        <f t="shared" si="826"/>
        <v>2.8536844519282309E-3</v>
      </c>
    </row>
    <row r="8718" spans="1:16" x14ac:dyDescent="0.55000000000000004">
      <c r="A8718" s="3">
        <f t="shared" si="827"/>
        <v>8708.7238582538776</v>
      </c>
      <c r="C8718">
        <f t="shared" si="823"/>
        <v>0.27914814815095096</v>
      </c>
      <c r="D8718">
        <f t="shared" si="824"/>
        <v>0.27358612961100864</v>
      </c>
      <c r="E8718" s="4">
        <f>(M8718-C8718)^2</f>
        <v>7.1920238895043275E-3</v>
      </c>
      <c r="K8718" s="3">
        <f t="shared" si="828"/>
        <v>8708.7238582538776</v>
      </c>
      <c r="L8718" s="4">
        <v>-1.07204044435028E-2</v>
      </c>
      <c r="M8718" s="4">
        <v>0.19434234711408599</v>
      </c>
      <c r="O8718" s="4">
        <f t="shared" si="825"/>
        <v>1.657231380429415E-4</v>
      </c>
      <c r="P8718" s="4">
        <f t="shared" si="826"/>
        <v>3.6821325550342239E-2</v>
      </c>
    </row>
    <row r="8719" spans="1:16" x14ac:dyDescent="0.55000000000000004">
      <c r="A8719" s="3">
        <f t="shared" si="827"/>
        <v>8709.7238582538776</v>
      </c>
      <c r="C8719">
        <f t="shared" si="823"/>
        <v>0.18398744983775672</v>
      </c>
      <c r="D8719">
        <f t="shared" si="824"/>
        <v>0.18578020125405886</v>
      </c>
      <c r="E8719" s="4">
        <f>(M8719-C8719)^2</f>
        <v>1.0029942200069843E-2</v>
      </c>
      <c r="K8719" s="3">
        <f t="shared" si="828"/>
        <v>8709.7238582538776</v>
      </c>
      <c r="L8719" s="4">
        <v>0.13599473940112999</v>
      </c>
      <c r="M8719" s="4">
        <v>0.28413704893865099</v>
      </c>
      <c r="O8719" s="4">
        <f t="shared" si="825"/>
        <v>1.7913625802209645E-2</v>
      </c>
      <c r="P8719" s="4">
        <f t="shared" si="826"/>
        <v>7.9345615729310953E-2</v>
      </c>
    </row>
    <row r="8720" spans="1:16" x14ac:dyDescent="0.55000000000000004">
      <c r="A8720" s="3">
        <f t="shared" si="827"/>
        <v>8710.7238582538776</v>
      </c>
      <c r="C8720">
        <f t="shared" si="823"/>
        <v>4.258946020667375E-2</v>
      </c>
      <c r="D8720">
        <f t="shared" si="824"/>
        <v>5.1286451015468727E-2</v>
      </c>
      <c r="E8720" s="4">
        <f>(M8720-C8720)^2</f>
        <v>6.7692801903602315E-2</v>
      </c>
      <c r="K8720" s="3">
        <f t="shared" si="828"/>
        <v>8710.7238582538776</v>
      </c>
      <c r="L8720" s="4">
        <v>0.24864915711263599</v>
      </c>
      <c r="M8720" s="4">
        <v>0.30276786419824703</v>
      </c>
      <c r="O8720" s="4">
        <f t="shared" si="825"/>
        <v>6.0760382353262463E-2</v>
      </c>
      <c r="P8720" s="4">
        <f t="shared" si="826"/>
        <v>9.0188710932705446E-2</v>
      </c>
    </row>
    <row r="8721" spans="1:16" x14ac:dyDescent="0.55000000000000004">
      <c r="A8721" s="3">
        <f t="shared" si="827"/>
        <v>8711.7238582538776</v>
      </c>
      <c r="C8721">
        <f t="shared" si="823"/>
        <v>-0.10951154900773731</v>
      </c>
      <c r="D8721">
        <f t="shared" si="824"/>
        <v>-9.6095931455408887E-2</v>
      </c>
      <c r="E8721" s="4">
        <f>(M8721-C8721)^2</f>
        <v>0.12608190485778073</v>
      </c>
      <c r="K8721" s="3">
        <f t="shared" si="828"/>
        <v>8711.7238582538776</v>
      </c>
      <c r="L8721" s="4">
        <v>0.29902785091789702</v>
      </c>
      <c r="M8721" s="4">
        <v>0.245568589633923</v>
      </c>
      <c r="O8721" s="4">
        <f t="shared" si="825"/>
        <v>8.813470948360333E-2</v>
      </c>
      <c r="P8721" s="4">
        <f t="shared" si="826"/>
        <v>5.9104941617705013E-2</v>
      </c>
    </row>
    <row r="8722" spans="1:16" x14ac:dyDescent="0.55000000000000004">
      <c r="A8722" s="3">
        <f t="shared" si="827"/>
        <v>8712.7238582538776</v>
      </c>
      <c r="C8722">
        <f t="shared" si="823"/>
        <v>-0.23409156481378257</v>
      </c>
      <c r="D8722">
        <f t="shared" si="824"/>
        <v>-0.21932875600184584</v>
      </c>
      <c r="E8722" s="4">
        <f>(M8722-C8722)^2</f>
        <v>0.13028974159413323</v>
      </c>
      <c r="K8722" s="3">
        <f t="shared" si="828"/>
        <v>8712.7238582538776</v>
      </c>
      <c r="L8722" s="4">
        <v>0.27451316442665802</v>
      </c>
      <c r="M8722" s="4">
        <v>0.126865138398851</v>
      </c>
      <c r="O8722" s="4">
        <f t="shared" si="825"/>
        <v>7.4180088869114619E-2</v>
      </c>
      <c r="P8722" s="4">
        <f t="shared" si="826"/>
        <v>1.5478253113154804E-2</v>
      </c>
    </row>
    <row r="8723" spans="1:16" x14ac:dyDescent="0.55000000000000004">
      <c r="A8723" s="3">
        <f t="shared" si="827"/>
        <v>8713.7238582538776</v>
      </c>
      <c r="C8723">
        <f t="shared" si="823"/>
        <v>-0.29984278611821241</v>
      </c>
      <c r="D8723">
        <f t="shared" si="824"/>
        <v>-0.28744277981152139</v>
      </c>
      <c r="E8723" s="4">
        <f>(M8723-C8723)^2</f>
        <v>7.6303185464192458E-2</v>
      </c>
      <c r="K8723" s="3">
        <f t="shared" si="828"/>
        <v>8713.7238582538776</v>
      </c>
      <c r="L8723" s="4">
        <v>0.181244952948726</v>
      </c>
      <c r="M8723" s="4">
        <v>-2.3612473762395E-2</v>
      </c>
      <c r="O8723" s="4">
        <f t="shared" si="825"/>
        <v>3.207394714209981E-2</v>
      </c>
      <c r="P8723" s="4">
        <f t="shared" si="826"/>
        <v>6.7943554463673343E-4</v>
      </c>
    </row>
    <row r="8724" spans="1:16" x14ac:dyDescent="0.55000000000000004">
      <c r="A8724" s="3">
        <f t="shared" si="827"/>
        <v>8714.7238582538776</v>
      </c>
      <c r="C8724">
        <f t="shared" si="823"/>
        <v>-0.29024148602191469</v>
      </c>
      <c r="D8724">
        <f t="shared" si="824"/>
        <v>-0.28332048772500407</v>
      </c>
      <c r="E8724" s="4">
        <f>(M8724-C8724)^2</f>
        <v>1.4899935177372148E-2</v>
      </c>
      <c r="K8724" s="3">
        <f t="shared" si="828"/>
        <v>8714.7238582538776</v>
      </c>
      <c r="L8724" s="4">
        <v>4.2582818642725603E-2</v>
      </c>
      <c r="M8724" s="4">
        <v>-0.16817619538869599</v>
      </c>
      <c r="O8724" s="4">
        <f t="shared" si="825"/>
        <v>1.6345746446136283E-3</v>
      </c>
      <c r="P8724" s="4">
        <f t="shared" si="826"/>
        <v>2.9114496591031214E-2</v>
      </c>
    </row>
    <row r="8725" spans="1:16" x14ac:dyDescent="0.55000000000000004">
      <c r="A8725" s="3">
        <f t="shared" si="827"/>
        <v>8715.7238582538776</v>
      </c>
      <c r="C8725">
        <f t="shared" si="823"/>
        <v>-0.20770053621773737</v>
      </c>
      <c r="D8725">
        <f t="shared" si="824"/>
        <v>-0.20799783964193896</v>
      </c>
      <c r="E8725" s="4">
        <f>(M8725-C8725)^2</f>
        <v>3.9587514054054418E-3</v>
      </c>
      <c r="K8725" s="3">
        <f t="shared" si="828"/>
        <v>8715.7238582538776</v>
      </c>
      <c r="L8725" s="4">
        <v>-0.106744446756974</v>
      </c>
      <c r="M8725" s="4">
        <v>-0.27061914559052502</v>
      </c>
      <c r="O8725" s="4">
        <f t="shared" si="825"/>
        <v>1.185864203423688E-2</v>
      </c>
      <c r="P8725" s="4">
        <f t="shared" si="826"/>
        <v>7.4568675599346129E-2</v>
      </c>
    </row>
    <row r="8726" spans="1:16" x14ac:dyDescent="0.55000000000000004">
      <c r="A8726" s="3">
        <f t="shared" si="827"/>
        <v>8716.7238582538776</v>
      </c>
      <c r="C8726">
        <f t="shared" si="823"/>
        <v>-7.2963036005055215E-2</v>
      </c>
      <c r="D8726">
        <f t="shared" si="824"/>
        <v>-8.040392678779168E-2</v>
      </c>
      <c r="E8726" s="4">
        <f>(M8726-C8726)^2</f>
        <v>5.3972961535221402E-2</v>
      </c>
      <c r="K8726" s="3">
        <f t="shared" si="828"/>
        <v>8716.7238582538776</v>
      </c>
      <c r="L8726" s="4">
        <v>-0.229336903271917</v>
      </c>
      <c r="M8726" s="4">
        <v>-0.30528385197990798</v>
      </c>
      <c r="O8726" s="4">
        <f t="shared" si="825"/>
        <v>5.3587550071409022E-2</v>
      </c>
      <c r="P8726" s="4">
        <f t="shared" si="826"/>
        <v>9.4702284373163387E-2</v>
      </c>
    </row>
    <row r="8727" spans="1:16" x14ac:dyDescent="0.55000000000000004">
      <c r="A8727" s="3">
        <f t="shared" si="827"/>
        <v>8717.7238582538776</v>
      </c>
      <c r="C8727">
        <f t="shared" si="823"/>
        <v>8.0110568948661101E-2</v>
      </c>
      <c r="D8727">
        <f t="shared" si="824"/>
        <v>6.7396037018878252E-2</v>
      </c>
      <c r="E8727" s="4">
        <f>(M8727-C8727)^2</f>
        <v>0.11806019909631782</v>
      </c>
      <c r="K8727" s="3">
        <f t="shared" si="828"/>
        <v>8717.7238582538776</v>
      </c>
      <c r="L8727" s="4">
        <v>-0.29449050965954898</v>
      </c>
      <c r="M8727" s="4">
        <v>-0.26348832379739801</v>
      </c>
      <c r="O8727" s="4">
        <f t="shared" si="825"/>
        <v>8.7997339472290353E-2</v>
      </c>
      <c r="P8727" s="4">
        <f t="shared" si="826"/>
        <v>7.0725059321995604E-2</v>
      </c>
    </row>
    <row r="8728" spans="1:16" x14ac:dyDescent="0.55000000000000004">
      <c r="A8728" s="3">
        <f t="shared" si="827"/>
        <v>8718.7238582538776</v>
      </c>
      <c r="C8728">
        <f t="shared" si="823"/>
        <v>0.21305184576018057</v>
      </c>
      <c r="D8728">
        <f t="shared" si="824"/>
        <v>0.19825892060558706</v>
      </c>
      <c r="E8728" s="4">
        <f>(M8728-C8728)^2</f>
        <v>0.13597830014192622</v>
      </c>
      <c r="K8728" s="3">
        <f t="shared" si="828"/>
        <v>8718.7238582538776</v>
      </c>
      <c r="L8728" s="4">
        <v>-0.28588714101645601</v>
      </c>
      <c r="M8728" s="4">
        <v>-0.15570051035693799</v>
      </c>
      <c r="O8728" s="4">
        <f t="shared" si="825"/>
        <v>8.2967091424186956E-2</v>
      </c>
      <c r="P8728" s="4">
        <f t="shared" si="826"/>
        <v>2.5012694368244347E-2</v>
      </c>
    </row>
    <row r="8729" spans="1:16" x14ac:dyDescent="0.55000000000000004">
      <c r="A8729" s="3">
        <f t="shared" si="827"/>
        <v>8719.7238582538776</v>
      </c>
      <c r="C8729">
        <f t="shared" si="823"/>
        <v>0.29245175185905964</v>
      </c>
      <c r="D8729">
        <f t="shared" si="824"/>
        <v>0.27929799568524405</v>
      </c>
      <c r="E8729" s="4">
        <f>(M8729-C8729)^2</f>
        <v>9.0822846254170697E-2</v>
      </c>
      <c r="K8729" s="3">
        <f t="shared" si="828"/>
        <v>8719.7238582538776</v>
      </c>
      <c r="L8729" s="4">
        <v>-0.20568156439072599</v>
      </c>
      <c r="M8729" s="4">
        <v>-8.91653820174069E-3</v>
      </c>
      <c r="O8729" s="4">
        <f t="shared" si="825"/>
        <v>4.3195183489814416E-2</v>
      </c>
      <c r="P8729" s="4">
        <f t="shared" si="826"/>
        <v>1.2927801143601108E-4</v>
      </c>
    </row>
    <row r="8730" spans="1:16" x14ac:dyDescent="0.55000000000000004">
      <c r="A8730" s="3">
        <f t="shared" si="827"/>
        <v>8720.7238582538776</v>
      </c>
      <c r="C8730">
        <f t="shared" si="823"/>
        <v>0.2983565534868029</v>
      </c>
      <c r="D8730">
        <f t="shared" si="824"/>
        <v>0.29014759424105757</v>
      </c>
      <c r="E8730" s="4">
        <f>(M8730-C8730)^2</f>
        <v>2.5044935337211232E-2</v>
      </c>
      <c r="K8730" s="3">
        <f t="shared" si="828"/>
        <v>8720.7238582538776</v>
      </c>
      <c r="L8730" s="4">
        <v>-7.3961764007547198E-2</v>
      </c>
      <c r="M8730" s="4">
        <v>0.14010063626027</v>
      </c>
      <c r="O8730" s="4">
        <f t="shared" si="825"/>
        <v>5.7934489991320181E-3</v>
      </c>
      <c r="P8730" s="4">
        <f t="shared" si="826"/>
        <v>1.8946731182171116E-2</v>
      </c>
    </row>
    <row r="8731" spans="1:16" x14ac:dyDescent="0.55000000000000004">
      <c r="A8731" s="3">
        <f t="shared" si="827"/>
        <v>8721.7238582538776</v>
      </c>
      <c r="C8731">
        <f t="shared" si="823"/>
        <v>0.22928233403238663</v>
      </c>
      <c r="D8731">
        <f t="shared" si="824"/>
        <v>0.22808113872903951</v>
      </c>
      <c r="E8731" s="4">
        <f>(M8731-C8731)^2</f>
        <v>6.1238447219123338E-4</v>
      </c>
      <c r="K8731" s="3">
        <f t="shared" si="828"/>
        <v>8721.7238582538776</v>
      </c>
      <c r="L8731" s="4">
        <v>7.6282218996795007E-2</v>
      </c>
      <c r="M8731" s="4">
        <v>0.25402873724964697</v>
      </c>
      <c r="O8731" s="4">
        <f t="shared" si="825"/>
        <v>5.4951491933371054E-3</v>
      </c>
      <c r="P8731" s="4">
        <f t="shared" si="826"/>
        <v>6.3290094626604051E-2</v>
      </c>
    </row>
    <row r="8732" spans="1:16" x14ac:dyDescent="0.55000000000000004">
      <c r="A8732" s="3">
        <f t="shared" si="827"/>
        <v>8722.7238582538776</v>
      </c>
      <c r="C8732">
        <f t="shared" si="823"/>
        <v>0.10258791231926001</v>
      </c>
      <c r="D8732">
        <f t="shared" si="824"/>
        <v>0.10869634946737289</v>
      </c>
      <c r="E8732" s="4">
        <f>(M8732-C8732)^2</f>
        <v>4.0701389120269098E-2</v>
      </c>
      <c r="K8732" s="3">
        <f t="shared" si="828"/>
        <v>8722.7238582538776</v>
      </c>
      <c r="L8732" s="4">
        <v>0.20742084703285901</v>
      </c>
      <c r="M8732" s="4">
        <v>0.30433376511497201</v>
      </c>
      <c r="O8732" s="4">
        <f t="shared" si="825"/>
        <v>4.2134911411262833E-2</v>
      </c>
      <c r="P8732" s="4">
        <f t="shared" si="826"/>
        <v>9.1131688021365134E-2</v>
      </c>
    </row>
    <row r="8733" spans="1:16" x14ac:dyDescent="0.55000000000000004">
      <c r="A8733" s="3">
        <f t="shared" si="827"/>
        <v>8723.7238582538776</v>
      </c>
      <c r="C8733">
        <f t="shared" si="823"/>
        <v>-4.9887546045249212E-2</v>
      </c>
      <c r="D8733">
        <f t="shared" si="824"/>
        <v>-3.8004568041122504E-2</v>
      </c>
      <c r="E8733" s="4">
        <f>(M8733-C8733)^2</f>
        <v>0.10778355555173678</v>
      </c>
      <c r="K8733" s="3">
        <f t="shared" si="828"/>
        <v>8723.7238582538776</v>
      </c>
      <c r="L8733" s="4">
        <v>0.28660963718402599</v>
      </c>
      <c r="M8733" s="4">
        <v>0.27841651355763902</v>
      </c>
      <c r="O8733" s="4">
        <f t="shared" si="825"/>
        <v>8.0915609459839735E-2</v>
      </c>
      <c r="P8733" s="4">
        <f t="shared" si="826"/>
        <v>7.6155578960572845E-2</v>
      </c>
    </row>
    <row r="8734" spans="1:16" x14ac:dyDescent="0.55000000000000004">
      <c r="A8734" s="3">
        <f t="shared" si="827"/>
        <v>8724.7238582538776</v>
      </c>
      <c r="C8734">
        <f t="shared" si="823"/>
        <v>-0.18982592646386276</v>
      </c>
      <c r="D8734">
        <f t="shared" si="824"/>
        <v>-0.17515468039672505</v>
      </c>
      <c r="E8734" s="4">
        <f>(M8734-C8734)^2</f>
        <v>0.13882632272193585</v>
      </c>
      <c r="K8734" s="3">
        <f t="shared" si="828"/>
        <v>8724.7238582538776</v>
      </c>
      <c r="L8734" s="4">
        <v>0.29401526570534597</v>
      </c>
      <c r="M8734" s="4">
        <v>0.182768119009137</v>
      </c>
      <c r="O8734" s="4">
        <f t="shared" si="825"/>
        <v>8.5183613972083669E-2</v>
      </c>
      <c r="P8734" s="4">
        <f t="shared" si="826"/>
        <v>3.2513357979065294E-2</v>
      </c>
    </row>
    <row r="8735" spans="1:16" x14ac:dyDescent="0.55000000000000004">
      <c r="A8735" s="3">
        <f t="shared" si="827"/>
        <v>8725.7238582538776</v>
      </c>
      <c r="C8735">
        <f t="shared" si="823"/>
        <v>-0.28205976687532208</v>
      </c>
      <c r="D8735">
        <f t="shared" si="824"/>
        <v>-0.2682872361725942</v>
      </c>
      <c r="E8735" s="4">
        <f>(M8735-C8735)^2</f>
        <v>0.10459020033124802</v>
      </c>
      <c r="K8735" s="3">
        <f t="shared" si="828"/>
        <v>8725.7238582538776</v>
      </c>
      <c r="L8735" s="4">
        <v>0.22778294699247301</v>
      </c>
      <c r="M8735" s="4">
        <v>4.1344315243701302E-2</v>
      </c>
      <c r="O8735" s="4">
        <f t="shared" si="825"/>
        <v>5.0908897586199361E-2</v>
      </c>
      <c r="P8735" s="4">
        <f t="shared" si="826"/>
        <v>1.5124946800811662E-3</v>
      </c>
    </row>
    <row r="8736" spans="1:16" x14ac:dyDescent="0.55000000000000004">
      <c r="A8736" s="3">
        <f t="shared" si="827"/>
        <v>8726.7238582538776</v>
      </c>
      <c r="C8736">
        <f t="shared" si="823"/>
        <v>-0.30341007897195332</v>
      </c>
      <c r="D8736">
        <f t="shared" si="824"/>
        <v>-0.29399739380774192</v>
      </c>
      <c r="E8736" s="4">
        <f>(M8736-C8736)^2</f>
        <v>3.7239601576258004E-2</v>
      </c>
      <c r="K8736" s="3">
        <f t="shared" si="828"/>
        <v>8726.7238582538776</v>
      </c>
      <c r="L8736" s="4">
        <v>0.10450097614251901</v>
      </c>
      <c r="M8736" s="4">
        <v>-0.110434428756031</v>
      </c>
      <c r="O8736" s="4">
        <f t="shared" si="825"/>
        <v>1.0475119382165575E-2</v>
      </c>
      <c r="P8736" s="4">
        <f t="shared" si="826"/>
        <v>1.274368686875119E-2</v>
      </c>
    </row>
    <row r="8737" spans="1:16" x14ac:dyDescent="0.55000000000000004">
      <c r="A8737" s="3">
        <f t="shared" si="827"/>
        <v>8727.7238582538776</v>
      </c>
      <c r="C8737">
        <f t="shared" si="823"/>
        <v>-0.24851138483128696</v>
      </c>
      <c r="D8737">
        <f t="shared" si="824"/>
        <v>-0.24582401668968049</v>
      </c>
      <c r="E8737" s="4">
        <f>(M8737-C8737)^2</f>
        <v>1.9480342745551175E-4</v>
      </c>
      <c r="K8737" s="3">
        <f t="shared" si="828"/>
        <v>8727.7238582538776</v>
      </c>
      <c r="L8737" s="4">
        <v>-4.4953912459319997E-2</v>
      </c>
      <c r="M8737" s="4">
        <v>-0.23455418498835601</v>
      </c>
      <c r="O8737" s="4">
        <f t="shared" si="825"/>
        <v>2.219056064146803E-3</v>
      </c>
      <c r="P8737" s="4">
        <f t="shared" si="826"/>
        <v>5.6172647803164936E-2</v>
      </c>
    </row>
    <row r="8738" spans="1:16" x14ac:dyDescent="0.55000000000000004">
      <c r="A8738" s="3">
        <f t="shared" si="827"/>
        <v>8728.7238582538776</v>
      </c>
      <c r="C8738">
        <f t="shared" si="823"/>
        <v>-0.13116009782944082</v>
      </c>
      <c r="D8738">
        <f t="shared" si="824"/>
        <v>-0.13587340051175414</v>
      </c>
      <c r="E8738" s="4">
        <f>(M8738-C8738)^2</f>
        <v>2.8482736618301249E-2</v>
      </c>
      <c r="K8738" s="3">
        <f t="shared" si="828"/>
        <v>8728.7238582538776</v>
      </c>
      <c r="L8738" s="4">
        <v>-0.18314981481189499</v>
      </c>
      <c r="M8738" s="4">
        <v>-0.29992839052182202</v>
      </c>
      <c r="O8738" s="4">
        <f t="shared" si="825"/>
        <v>3.4337112968772579E-2</v>
      </c>
      <c r="P8738" s="4">
        <f t="shared" si="826"/>
        <v>9.1434814170780712E-2</v>
      </c>
    </row>
    <row r="8739" spans="1:16" x14ac:dyDescent="0.55000000000000004">
      <c r="A8739" s="3">
        <f t="shared" si="827"/>
        <v>8729.7238582538776</v>
      </c>
      <c r="C8739">
        <f t="shared" si="823"/>
        <v>1.9152609410775876E-2</v>
      </c>
      <c r="D8739">
        <f t="shared" si="824"/>
        <v>8.2231207668664093E-3</v>
      </c>
      <c r="E8739" s="4">
        <f>(M8739-C8739)^2</f>
        <v>9.5688933777299118E-2</v>
      </c>
      <c r="K8739" s="3">
        <f t="shared" si="828"/>
        <v>8729.7238582538776</v>
      </c>
      <c r="L8739" s="4">
        <v>-0.27547470986586697</v>
      </c>
      <c r="M8739" s="4">
        <v>-0.29018367002844397</v>
      </c>
      <c r="O8739" s="4">
        <f t="shared" si="825"/>
        <v>7.7077115008314448E-2</v>
      </c>
      <c r="P8739" s="4">
        <f t="shared" si="826"/>
        <v>8.5636519529456306E-2</v>
      </c>
    </row>
    <row r="8740" spans="1:16" x14ac:dyDescent="0.55000000000000004">
      <c r="A8740" s="3">
        <f t="shared" si="827"/>
        <v>8730.7238582538776</v>
      </c>
      <c r="C8740">
        <f t="shared" si="823"/>
        <v>0.16465213628650033</v>
      </c>
      <c r="D8740">
        <f t="shared" si="824"/>
        <v>0.15025311614483564</v>
      </c>
      <c r="E8740" s="4">
        <f>(M8740-C8740)^2</f>
        <v>0.13869128279950757</v>
      </c>
      <c r="K8740" s="3">
        <f t="shared" si="828"/>
        <v>8730.7238582538776</v>
      </c>
      <c r="L8740" s="4">
        <v>-0.2988052549129</v>
      </c>
      <c r="M8740" s="4">
        <v>-0.207760649207644</v>
      </c>
      <c r="O8740" s="4">
        <f t="shared" si="825"/>
        <v>9.0575838378823298E-2</v>
      </c>
      <c r="P8740" s="4">
        <f t="shared" si="826"/>
        <v>4.4189993014732053E-2</v>
      </c>
    </row>
    <row r="8741" spans="1:16" x14ac:dyDescent="0.55000000000000004">
      <c r="A8741" s="3">
        <f t="shared" si="827"/>
        <v>8731.7238582538776</v>
      </c>
      <c r="C8741">
        <f t="shared" si="823"/>
        <v>0.26877346699558813</v>
      </c>
      <c r="D8741">
        <f t="shared" si="824"/>
        <v>0.25452348656617019</v>
      </c>
      <c r="E8741" s="4">
        <f>(M8741-C8741)^2</f>
        <v>0.11701609372257614</v>
      </c>
      <c r="K8741" s="3">
        <f t="shared" si="828"/>
        <v>8731.7238582538776</v>
      </c>
      <c r="L8741" s="4">
        <v>-0.24729817021377001</v>
      </c>
      <c r="M8741" s="4">
        <v>-7.33026849392934E-2</v>
      </c>
      <c r="O8741" s="4">
        <f t="shared" si="825"/>
        <v>6.222585911679724E-2</v>
      </c>
      <c r="P8741" s="4">
        <f t="shared" si="826"/>
        <v>5.7390011737947699E-3</v>
      </c>
    </row>
    <row r="8742" spans="1:16" x14ac:dyDescent="0.55000000000000004">
      <c r="A8742" s="3">
        <f t="shared" si="827"/>
        <v>8732.7238582538776</v>
      </c>
      <c r="C8742">
        <f t="shared" si="823"/>
        <v>0.30535020646746963</v>
      </c>
      <c r="D8742">
        <f t="shared" si="824"/>
        <v>0.29483038227195468</v>
      </c>
      <c r="E8742" s="4">
        <f>(M8742-C8742)^2</f>
        <v>5.100181531798003E-2</v>
      </c>
      <c r="K8742" s="3">
        <f t="shared" si="828"/>
        <v>8732.7238582538776</v>
      </c>
      <c r="L8742" s="4">
        <v>-0.133853724658131</v>
      </c>
      <c r="M8742" s="4">
        <v>7.9514391508947097E-2</v>
      </c>
      <c r="O8742" s="4">
        <f t="shared" si="825"/>
        <v>1.8497814319843646E-2</v>
      </c>
      <c r="P8742" s="4">
        <f t="shared" si="826"/>
        <v>5.9383793550628035E-3</v>
      </c>
    </row>
    <row r="8743" spans="1:16" x14ac:dyDescent="0.55000000000000004">
      <c r="A8743" s="3">
        <f t="shared" si="827"/>
        <v>8733.7238582538776</v>
      </c>
      <c r="C8743">
        <f t="shared" si="823"/>
        <v>0.26519037253217803</v>
      </c>
      <c r="D8743">
        <f t="shared" si="824"/>
        <v>0.2610444075860352</v>
      </c>
      <c r="E8743" s="4">
        <f>(M8743-C8743)^2</f>
        <v>2.7850715599425768E-3</v>
      </c>
      <c r="K8743" s="3">
        <f t="shared" si="828"/>
        <v>8733.7238582538776</v>
      </c>
      <c r="L8743" s="4">
        <v>1.31152166063601E-2</v>
      </c>
      <c r="M8743" s="4">
        <v>0.21241659533229801</v>
      </c>
      <c r="O8743" s="4">
        <f t="shared" si="825"/>
        <v>1.2017138842666021E-4</v>
      </c>
      <c r="P8743" s="4">
        <f t="shared" si="826"/>
        <v>4.4084496919240934E-2</v>
      </c>
    </row>
    <row r="8744" spans="1:16" x14ac:dyDescent="0.55000000000000004">
      <c r="A8744" s="3">
        <f t="shared" si="827"/>
        <v>8734.7238582538776</v>
      </c>
      <c r="C8744">
        <f t="shared" si="823"/>
        <v>0.15838640324768047</v>
      </c>
      <c r="D8744">
        <f t="shared" si="824"/>
        <v>0.16165620660056915</v>
      </c>
      <c r="E8744" s="4">
        <f>(M8744-C8744)^2</f>
        <v>1.7884071798378771E-2</v>
      </c>
      <c r="K8744" s="3">
        <f t="shared" si="828"/>
        <v>8734.7238582538776</v>
      </c>
      <c r="L8744" s="4">
        <v>0.15679937051089099</v>
      </c>
      <c r="M8744" s="4">
        <v>0.29211774511778499</v>
      </c>
      <c r="O8744" s="4">
        <f t="shared" si="825"/>
        <v>2.3915516777357794E-2</v>
      </c>
      <c r="P8744" s="4">
        <f t="shared" si="826"/>
        <v>8.3905368715922385E-2</v>
      </c>
    </row>
    <row r="8745" spans="1:16" x14ac:dyDescent="0.55000000000000004">
      <c r="A8745" s="3">
        <f t="shared" si="827"/>
        <v>8735.7238582538776</v>
      </c>
      <c r="C8745">
        <f t="shared" si="823"/>
        <v>1.1778858913874E-2</v>
      </c>
      <c r="D8745">
        <f t="shared" si="824"/>
        <v>2.1642706854118256E-2</v>
      </c>
      <c r="E8745" s="4">
        <f>(M8745-C8745)^2</f>
        <v>8.2298605082942594E-2</v>
      </c>
      <c r="K8745" s="3">
        <f t="shared" si="828"/>
        <v>8735.7238582538776</v>
      </c>
      <c r="L8745" s="4">
        <v>0.26121214935829401</v>
      </c>
      <c r="M8745" s="4">
        <v>0.298656193471595</v>
      </c>
      <c r="O8745" s="4">
        <f t="shared" si="825"/>
        <v>6.7111671118281632E-2</v>
      </c>
      <c r="P8745" s="4">
        <f t="shared" si="826"/>
        <v>8.7736029296511447E-2</v>
      </c>
    </row>
    <row r="8746" spans="1:16" x14ac:dyDescent="0.55000000000000004">
      <c r="A8746" s="3">
        <f t="shared" si="827"/>
        <v>8736.7238582538776</v>
      </c>
      <c r="C8746">
        <f t="shared" si="823"/>
        <v>-0.13778879238114253</v>
      </c>
      <c r="D8746">
        <f t="shared" si="824"/>
        <v>-0.12380975159658771</v>
      </c>
      <c r="E8746" s="4">
        <f>(M8746-C8746)^2</f>
        <v>0.13555882297724217</v>
      </c>
      <c r="K8746" s="3">
        <f t="shared" si="828"/>
        <v>8736.7238582538776</v>
      </c>
      <c r="L8746" s="4">
        <v>0.30020272495638101</v>
      </c>
      <c r="M8746" s="4">
        <v>0.23039434544192799</v>
      </c>
      <c r="O8746" s="4">
        <f t="shared" si="825"/>
        <v>8.8833671050781549E-2</v>
      </c>
      <c r="P8746" s="4">
        <f t="shared" si="826"/>
        <v>5.1957024154714308E-2</v>
      </c>
    </row>
    <row r="8747" spans="1:16" x14ac:dyDescent="0.55000000000000004">
      <c r="A8747" s="3">
        <f t="shared" si="827"/>
        <v>8737.7238582538776</v>
      </c>
      <c r="C8747">
        <f t="shared" si="823"/>
        <v>-0.25272918763586066</v>
      </c>
      <c r="D8747">
        <f t="shared" si="824"/>
        <v>-0.2381479815622633</v>
      </c>
      <c r="E8747" s="4">
        <f>(M8747-C8747)^2</f>
        <v>0.12756183122763876</v>
      </c>
      <c r="K8747" s="3">
        <f t="shared" si="828"/>
        <v>8737.7238582538776</v>
      </c>
      <c r="L8747" s="4">
        <v>0.26400566576664097</v>
      </c>
      <c r="M8747" s="4">
        <v>0.104428804333574</v>
      </c>
      <c r="O8747" s="4">
        <f t="shared" si="825"/>
        <v>6.8566847125785549E-2</v>
      </c>
      <c r="P8747" s="4">
        <f t="shared" si="826"/>
        <v>1.039896051696282E-2</v>
      </c>
    </row>
    <row r="8748" spans="1:16" x14ac:dyDescent="0.55000000000000004">
      <c r="A8748" s="3">
        <f t="shared" si="827"/>
        <v>8738.7238582538776</v>
      </c>
      <c r="C8748">
        <f t="shared" si="823"/>
        <v>-0.3041570276397666</v>
      </c>
      <c r="D8748">
        <f t="shared" si="824"/>
        <v>-0.29263801204480971</v>
      </c>
      <c r="E8748" s="4">
        <f>(M8748-C8748)^2</f>
        <v>6.577452652583432E-2</v>
      </c>
      <c r="K8748" s="3">
        <f t="shared" si="828"/>
        <v>8738.7238582538776</v>
      </c>
      <c r="L8748" s="4">
        <v>0.16168674981339701</v>
      </c>
      <c r="M8748" s="4">
        <v>-4.7691578649392198E-2</v>
      </c>
      <c r="O8748" s="4">
        <f t="shared" si="825"/>
        <v>2.5451034727689139E-2</v>
      </c>
      <c r="P8748" s="4">
        <f t="shared" si="826"/>
        <v>2.5145299832478019E-3</v>
      </c>
    </row>
    <row r="8749" spans="1:16" x14ac:dyDescent="0.55000000000000004">
      <c r="A8749" s="3">
        <f t="shared" si="827"/>
        <v>8739.7238582538776</v>
      </c>
      <c r="C8749">
        <f t="shared" si="823"/>
        <v>-0.27914814815097166</v>
      </c>
      <c r="D8749">
        <f t="shared" si="824"/>
        <v>-0.27358612961102713</v>
      </c>
      <c r="E8749" s="4">
        <f>(M8749-C8749)^2</f>
        <v>8.3321914313356157E-3</v>
      </c>
      <c r="K8749" s="3">
        <f t="shared" si="828"/>
        <v>8739.7238582538776</v>
      </c>
      <c r="L8749" s="4">
        <v>1.8872384337612801E-2</v>
      </c>
      <c r="M8749" s="4">
        <v>-0.18786730990254399</v>
      </c>
      <c r="O8749" s="4">
        <f t="shared" si="825"/>
        <v>2.7953963598620373E-4</v>
      </c>
      <c r="P8749" s="4">
        <f t="shared" si="826"/>
        <v>3.6222014744916979E-2</v>
      </c>
    </row>
    <row r="8750" spans="1:16" x14ac:dyDescent="0.55000000000000004">
      <c r="A8750" s="3">
        <f t="shared" si="827"/>
        <v>8740.7238582538776</v>
      </c>
      <c r="C8750">
        <f t="shared" si="823"/>
        <v>-0.18398744983801923</v>
      </c>
      <c r="D8750">
        <f t="shared" si="824"/>
        <v>-0.18578020125430553</v>
      </c>
      <c r="E8750" s="4">
        <f>(M8750-C8750)^2</f>
        <v>9.4095932823825505E-3</v>
      </c>
      <c r="K8750" s="3">
        <f t="shared" si="828"/>
        <v>8740.7238582538776</v>
      </c>
      <c r="L8750" s="4">
        <v>-0.12866868687129901</v>
      </c>
      <c r="M8750" s="4">
        <v>-0.280990507946424</v>
      </c>
      <c r="O8750" s="4">
        <f t="shared" si="825"/>
        <v>1.71142994889243E-2</v>
      </c>
      <c r="P8750" s="4">
        <f t="shared" si="826"/>
        <v>8.0340511691677302E-2</v>
      </c>
    </row>
    <row r="8751" spans="1:16" x14ac:dyDescent="0.55000000000000004">
      <c r="A8751" s="3">
        <f t="shared" si="827"/>
        <v>8741.7238582538776</v>
      </c>
      <c r="C8751">
        <f t="shared" si="823"/>
        <v>-4.2589460206724425E-2</v>
      </c>
      <c r="D8751">
        <f t="shared" si="824"/>
        <v>-5.1286451015517397E-2</v>
      </c>
      <c r="E8751" s="4">
        <f>(M8751-C8751)^2</f>
        <v>6.8198502454819274E-2</v>
      </c>
      <c r="K8751" s="3">
        <f t="shared" si="828"/>
        <v>8741.7238582538776</v>
      </c>
      <c r="L8751" s="4">
        <v>-0.24398388725071099</v>
      </c>
      <c r="M8751" s="4">
        <v>-0.30373789013656199</v>
      </c>
      <c r="O8751" s="4">
        <f t="shared" si="825"/>
        <v>6.0583340422690674E-2</v>
      </c>
      <c r="P8751" s="4">
        <f t="shared" si="826"/>
        <v>9.375317393031482E-2</v>
      </c>
    </row>
    <row r="8752" spans="1:16" x14ac:dyDescent="0.55000000000000004">
      <c r="A8752" s="3">
        <f t="shared" si="827"/>
        <v>8742.7238582538776</v>
      </c>
      <c r="C8752">
        <f t="shared" si="823"/>
        <v>0.10951154900768953</v>
      </c>
      <c r="D8752">
        <f t="shared" si="824"/>
        <v>9.6095931455362174E-2</v>
      </c>
      <c r="E8752" s="4">
        <f>(M8752-C8752)^2</f>
        <v>0.12954512920667027</v>
      </c>
      <c r="K8752" s="3">
        <f t="shared" si="828"/>
        <v>8742.7238582538776</v>
      </c>
      <c r="L8752" s="4">
        <v>-0.298191809502031</v>
      </c>
      <c r="M8752" s="4">
        <v>-0.250412233488925</v>
      </c>
      <c r="O8752" s="4">
        <f t="shared" si="825"/>
        <v>9.0206971840316591E-2</v>
      </c>
      <c r="P8752" s="4">
        <f t="shared" si="826"/>
        <v>6.3941084571053811E-2</v>
      </c>
    </row>
    <row r="8753" spans="1:16" x14ac:dyDescent="0.55000000000000004">
      <c r="A8753" s="3">
        <f t="shared" si="827"/>
        <v>8743.7238582538776</v>
      </c>
      <c r="C8753">
        <f t="shared" si="823"/>
        <v>0.23409156481374968</v>
      </c>
      <c r="D8753">
        <f t="shared" si="824"/>
        <v>0.21932875600181279</v>
      </c>
      <c r="E8753" s="4">
        <f>(M8753-C8753)^2</f>
        <v>0.13576339380660102</v>
      </c>
      <c r="K8753" s="3">
        <f t="shared" si="828"/>
        <v>8743.7238582538776</v>
      </c>
      <c r="L8753" s="4">
        <v>-0.277715743215878</v>
      </c>
      <c r="M8753" s="4">
        <v>-0.134369279519269</v>
      </c>
      <c r="O8753" s="4">
        <f t="shared" si="825"/>
        <v>7.8326482907784656E-2</v>
      </c>
      <c r="P8753" s="4">
        <f t="shared" si="826"/>
        <v>1.8720475916262629E-2</v>
      </c>
    </row>
    <row r="8754" spans="1:16" x14ac:dyDescent="0.55000000000000004">
      <c r="A8754" s="3">
        <f t="shared" si="827"/>
        <v>8744.7238582538776</v>
      </c>
      <c r="C8754">
        <f t="shared" si="823"/>
        <v>0.29984278611825532</v>
      </c>
      <c r="D8754">
        <f t="shared" si="824"/>
        <v>0.28744277981157035</v>
      </c>
      <c r="E8754" s="4">
        <f>(M8754-C8754)^2</f>
        <v>8.0949065214049348E-2</v>
      </c>
      <c r="K8754" s="3">
        <f t="shared" si="828"/>
        <v>8744.7238582538776</v>
      </c>
      <c r="L8754" s="4">
        <v>-0.18768404621791501</v>
      </c>
      <c r="M8754" s="4">
        <v>1.5327294072480501E-2</v>
      </c>
      <c r="O8754" s="4">
        <f t="shared" si="825"/>
        <v>3.6038083413817368E-2</v>
      </c>
      <c r="P8754" s="4">
        <f t="shared" si="826"/>
        <v>1.6573429899180856E-4</v>
      </c>
    </row>
    <row r="8755" spans="1:16" x14ac:dyDescent="0.55000000000000004">
      <c r="A8755" s="3">
        <f t="shared" si="827"/>
        <v>8745.7238582538776</v>
      </c>
      <c r="C8755">
        <f t="shared" si="823"/>
        <v>0.29024148602193056</v>
      </c>
      <c r="D8755">
        <f t="shared" si="824"/>
        <v>0.28332048772501778</v>
      </c>
      <c r="E8755" s="4">
        <f>(M8755-C8755)^2</f>
        <v>1.6655563219203546E-2</v>
      </c>
      <c r="K8755" s="3">
        <f t="shared" si="828"/>
        <v>8745.7238582538776</v>
      </c>
      <c r="L8755" s="4">
        <v>-5.0645715537381598E-2</v>
      </c>
      <c r="M8755" s="4">
        <v>0.161185051780148</v>
      </c>
      <c r="O8755" s="4">
        <f t="shared" si="825"/>
        <v>2.7876986043670459E-3</v>
      </c>
      <c r="P8755" s="4">
        <f t="shared" si="826"/>
        <v>2.5195702141942819E-2</v>
      </c>
    </row>
    <row r="8756" spans="1:16" x14ac:dyDescent="0.55000000000000004">
      <c r="A8756" s="3">
        <f t="shared" si="827"/>
        <v>8746.7238582538776</v>
      </c>
      <c r="C8756">
        <f t="shared" si="823"/>
        <v>0.20770053621777493</v>
      </c>
      <c r="D8756">
        <f t="shared" si="824"/>
        <v>0.20799783964197399</v>
      </c>
      <c r="E8756" s="4">
        <f>(M8756-C8756)^2</f>
        <v>3.4777530591119862E-3</v>
      </c>
      <c r="K8756" s="3">
        <f t="shared" si="828"/>
        <v>8746.7238582538776</v>
      </c>
      <c r="L8756" s="4">
        <v>9.9077148782699506E-2</v>
      </c>
      <c r="M8756" s="4">
        <v>0.26667301335000998</v>
      </c>
      <c r="O8756" s="4">
        <f t="shared" si="825"/>
        <v>9.3943011874441876E-3</v>
      </c>
      <c r="P8756" s="4">
        <f t="shared" si="826"/>
        <v>6.9811945594374786E-2</v>
      </c>
    </row>
    <row r="8757" spans="1:16" x14ac:dyDescent="0.55000000000000004">
      <c r="A8757" s="3">
        <f t="shared" si="827"/>
        <v>8747.7238582538776</v>
      </c>
      <c r="C8757">
        <f t="shared" si="823"/>
        <v>7.2963036005104911E-2</v>
      </c>
      <c r="D8757">
        <f t="shared" si="824"/>
        <v>8.0403926787839239E-2</v>
      </c>
      <c r="E8757" s="4">
        <f>(M8757-C8757)^2</f>
        <v>5.4013491665698375E-2</v>
      </c>
      <c r="K8757" s="3">
        <f t="shared" si="828"/>
        <v>8747.7238582538776</v>
      </c>
      <c r="L8757" s="4">
        <v>0.223985526560144</v>
      </c>
      <c r="M8757" s="4">
        <v>0.305371064407091</v>
      </c>
      <c r="O8757" s="4">
        <f t="shared" si="825"/>
        <v>4.9209694032297503E-2</v>
      </c>
      <c r="P8757" s="4">
        <f t="shared" si="826"/>
        <v>9.1759044359659273E-2</v>
      </c>
    </row>
    <row r="8758" spans="1:16" x14ac:dyDescent="0.55000000000000004">
      <c r="A8758" s="3">
        <f t="shared" si="827"/>
        <v>8748.7238582538776</v>
      </c>
      <c r="C8758">
        <f t="shared" si="823"/>
        <v>-8.011056894861171E-2</v>
      </c>
      <c r="D8758">
        <f t="shared" si="824"/>
        <v>-6.7396037018830124E-2</v>
      </c>
      <c r="E8758" s="4">
        <f>(M8758-C8758)^2</f>
        <v>0.12089362587700134</v>
      </c>
      <c r="K8758" s="3">
        <f t="shared" si="828"/>
        <v>8748.7238582538776</v>
      </c>
      <c r="L8758" s="4">
        <v>0.292795339705272</v>
      </c>
      <c r="M8758" s="4">
        <v>0.26758703799886402</v>
      </c>
      <c r="O8758" s="4">
        <f t="shared" si="825"/>
        <v>8.4473001325739788E-2</v>
      </c>
      <c r="P8758" s="4">
        <f t="shared" si="826"/>
        <v>7.0295787311741215E-2</v>
      </c>
    </row>
    <row r="8759" spans="1:16" x14ac:dyDescent="0.55000000000000004">
      <c r="A8759" s="3">
        <f t="shared" si="827"/>
        <v>8749.7238582538776</v>
      </c>
      <c r="C8759">
        <f t="shared" si="823"/>
        <v>-0.21305184576014394</v>
      </c>
      <c r="D8759">
        <f t="shared" si="824"/>
        <v>-0.19825892060555048</v>
      </c>
      <c r="E8759" s="4">
        <f>(M8759-C8759)^2</f>
        <v>0.14125271670649051</v>
      </c>
      <c r="K8759" s="3">
        <f t="shared" si="828"/>
        <v>8749.7238582538776</v>
      </c>
      <c r="L8759" s="4">
        <v>0.28827274365079503</v>
      </c>
      <c r="M8759" s="4">
        <v>0.16278417793435301</v>
      </c>
      <c r="O8759" s="4">
        <f t="shared" si="825"/>
        <v>8.1864538909964063E-2</v>
      </c>
      <c r="P8759" s="4">
        <f t="shared" si="826"/>
        <v>2.5705922864160201E-2</v>
      </c>
    </row>
    <row r="8760" spans="1:16" x14ac:dyDescent="0.55000000000000004">
      <c r="A8760" s="3">
        <f t="shared" si="827"/>
        <v>8750.7238582538776</v>
      </c>
      <c r="C8760">
        <f t="shared" si="823"/>
        <v>-0.29245175185904493</v>
      </c>
      <c r="D8760">
        <f t="shared" si="824"/>
        <v>-0.27929799568522817</v>
      </c>
      <c r="E8760" s="4">
        <f>(M8760-C8760)^2</f>
        <v>9.5891026494925688E-2</v>
      </c>
      <c r="K8760" s="3">
        <f t="shared" si="828"/>
        <v>8750.7238582538776</v>
      </c>
      <c r="L8760" s="4">
        <v>0.21155045063470601</v>
      </c>
      <c r="M8760" s="4">
        <v>1.7211010666457499E-2</v>
      </c>
      <c r="O8760" s="4">
        <f t="shared" si="825"/>
        <v>4.3847315168431114E-2</v>
      </c>
      <c r="P8760" s="4">
        <f t="shared" si="826"/>
        <v>2.1778380602831892E-4</v>
      </c>
    </row>
    <row r="8761" spans="1:16" x14ac:dyDescent="0.55000000000000004">
      <c r="A8761" s="3">
        <f t="shared" si="827"/>
        <v>8751.7238582538776</v>
      </c>
      <c r="C8761">
        <f t="shared" si="823"/>
        <v>-0.29835655348681378</v>
      </c>
      <c r="D8761">
        <f t="shared" si="824"/>
        <v>-0.2901475942410664</v>
      </c>
      <c r="E8761" s="4">
        <f>(M8761-C8761)^2</f>
        <v>2.7451119095394591E-2</v>
      </c>
      <c r="K8761" s="3">
        <f t="shared" si="828"/>
        <v>8751.7238582538776</v>
      </c>
      <c r="L8761" s="4">
        <v>8.1844034893437098E-2</v>
      </c>
      <c r="M8761" s="4">
        <v>-0.13267276099221101</v>
      </c>
      <c r="O8761" s="4">
        <f t="shared" si="825"/>
        <v>6.3506697332004584E-3</v>
      </c>
      <c r="P8761" s="4">
        <f t="shared" si="826"/>
        <v>1.8259109294402089E-2</v>
      </c>
    </row>
    <row r="8762" spans="1:16" x14ac:dyDescent="0.55000000000000004">
      <c r="A8762" s="3">
        <f t="shared" si="827"/>
        <v>8752.7238582538776</v>
      </c>
      <c r="C8762">
        <f t="shared" si="823"/>
        <v>-0.22928233403242043</v>
      </c>
      <c r="D8762">
        <f t="shared" si="824"/>
        <v>-0.22808113872907082</v>
      </c>
      <c r="E8762" s="4">
        <f>(M8762-C8762)^2</f>
        <v>4.0182137210176364E-4</v>
      </c>
      <c r="K8762" s="3">
        <f t="shared" si="828"/>
        <v>8752.7238582538776</v>
      </c>
      <c r="L8762" s="4">
        <v>-6.8360727110425498E-2</v>
      </c>
      <c r="M8762" s="4">
        <v>-0.24932781661832401</v>
      </c>
      <c r="O8762" s="4">
        <f t="shared" si="825"/>
        <v>4.972178021039407E-3</v>
      </c>
      <c r="P8762" s="4">
        <f t="shared" si="826"/>
        <v>6.339383677306841E-2</v>
      </c>
    </row>
    <row r="8763" spans="1:16" x14ac:dyDescent="0.55000000000000004">
      <c r="A8763" s="3">
        <f t="shared" si="827"/>
        <v>8753.7238582538776</v>
      </c>
      <c r="C8763">
        <f t="shared" si="823"/>
        <v>-0.10258791231904661</v>
      </c>
      <c r="D8763">
        <f t="shared" si="824"/>
        <v>-0.1086963494671695</v>
      </c>
      <c r="E8763" s="4">
        <f>(M8763-C8763)^2</f>
        <v>4.0380605711802783E-2</v>
      </c>
      <c r="K8763" s="3">
        <f t="shared" si="828"/>
        <v>8753.7238582538776</v>
      </c>
      <c r="L8763" s="4">
        <v>-0.20144412093031899</v>
      </c>
      <c r="M8763" s="4">
        <v>-0.30353717385489498</v>
      </c>
      <c r="O8763" s="4">
        <f t="shared" si="825"/>
        <v>4.1451765447566485E-2</v>
      </c>
      <c r="P8763" s="4">
        <f t="shared" si="826"/>
        <v>9.3630299018442345E-2</v>
      </c>
    </row>
    <row r="8764" spans="1:16" x14ac:dyDescent="0.55000000000000004">
      <c r="A8764" s="3">
        <f t="shared" si="827"/>
        <v>8754.7238582538776</v>
      </c>
      <c r="C8764">
        <f t="shared" si="823"/>
        <v>4.9887546045198718E-2</v>
      </c>
      <c r="D8764">
        <f t="shared" si="824"/>
        <v>3.8004568041073501E-2</v>
      </c>
      <c r="E8764" s="4">
        <f>(M8764-C8764)^2</f>
        <v>0.10996606021476836</v>
      </c>
      <c r="K8764" s="3">
        <f t="shared" si="828"/>
        <v>8754.7238582538776</v>
      </c>
      <c r="L8764" s="4">
        <v>-0.28407458499461402</v>
      </c>
      <c r="M8764" s="4">
        <v>-0.28172376289158702</v>
      </c>
      <c r="O8764" s="4">
        <f t="shared" si="825"/>
        <v>8.1926199196926758E-2</v>
      </c>
      <c r="P8764" s="4">
        <f t="shared" si="826"/>
        <v>8.0756722811152468E-2</v>
      </c>
    </row>
    <row r="8765" spans="1:16" x14ac:dyDescent="0.55000000000000004">
      <c r="A8765" s="3">
        <f t="shared" si="827"/>
        <v>8755.7238582538776</v>
      </c>
      <c r="C8765">
        <f t="shared" si="823"/>
        <v>0.1898259264640402</v>
      </c>
      <c r="D8765">
        <f t="shared" si="824"/>
        <v>0.17515468039690107</v>
      </c>
      <c r="E8765" s="4">
        <f>(M8765-C8765)^2</f>
        <v>0.14377505649418584</v>
      </c>
      <c r="K8765" s="3">
        <f t="shared" si="828"/>
        <v>8755.7238582538776</v>
      </c>
      <c r="L8765" s="4">
        <v>-0.295556806976222</v>
      </c>
      <c r="M8765" s="4">
        <v>-0.189350887824737</v>
      </c>
      <c r="O8765" s="4">
        <f t="shared" si="825"/>
        <v>8.8631096702688317E-2</v>
      </c>
      <c r="P8765" s="4">
        <f t="shared" si="826"/>
        <v>3.6788927283450137E-2</v>
      </c>
    </row>
    <row r="8766" spans="1:16" x14ac:dyDescent="0.55000000000000004">
      <c r="A8766" s="3">
        <f t="shared" si="827"/>
        <v>8756.7238582538776</v>
      </c>
      <c r="C8766">
        <f t="shared" si="823"/>
        <v>0.28205976687530243</v>
      </c>
      <c r="D8766">
        <f t="shared" si="824"/>
        <v>0.26828723617257372</v>
      </c>
      <c r="E8766" s="4">
        <f>(M8766-C8766)^2</f>
        <v>0.10996762953313001</v>
      </c>
      <c r="K8766" s="3">
        <f t="shared" si="828"/>
        <v>8756.7238582538776</v>
      </c>
      <c r="L8766" s="4">
        <v>-0.23301499314931801</v>
      </c>
      <c r="M8766" s="4">
        <v>-4.9553908254554101E-2</v>
      </c>
      <c r="O8766" s="4">
        <f t="shared" si="825"/>
        <v>5.5303959355326296E-2</v>
      </c>
      <c r="P8766" s="4">
        <f t="shared" si="826"/>
        <v>2.7047716236068288E-3</v>
      </c>
    </row>
    <row r="8767" spans="1:16" x14ac:dyDescent="0.55000000000000004">
      <c r="A8767" s="3">
        <f t="shared" si="827"/>
        <v>8757.7238582538776</v>
      </c>
      <c r="C8767">
        <f t="shared" si="823"/>
        <v>0.30341007897199057</v>
      </c>
      <c r="D8767">
        <f t="shared" si="824"/>
        <v>0.29399739380776685</v>
      </c>
      <c r="E8767" s="4">
        <f>(M8767-C8767)^2</f>
        <v>4.0302940990530528E-2</v>
      </c>
      <c r="K8767" s="3">
        <f t="shared" si="828"/>
        <v>8757.7238582538776</v>
      </c>
      <c r="L8767" s="4">
        <v>-0.112113128768093</v>
      </c>
      <c r="M8767" s="4">
        <v>0.102654155048111</v>
      </c>
      <c r="O8767" s="4">
        <f t="shared" si="825"/>
        <v>1.3056735722206635E-2</v>
      </c>
      <c r="P8767" s="4">
        <f t="shared" si="826"/>
        <v>1.0040169132993416E-2</v>
      </c>
    </row>
    <row r="8768" spans="1:16" x14ac:dyDescent="0.55000000000000004">
      <c r="A8768" s="3">
        <f t="shared" si="827"/>
        <v>8758.7238582538776</v>
      </c>
      <c r="C8768">
        <f t="shared" si="823"/>
        <v>0.24851138483131674</v>
      </c>
      <c r="D8768">
        <f t="shared" si="824"/>
        <v>0.2458240166897078</v>
      </c>
      <c r="E8768" s="4">
        <f>(M8768-C8768)^2</f>
        <v>3.747916508807045E-4</v>
      </c>
      <c r="K8768" s="3">
        <f t="shared" si="828"/>
        <v>8758.7238582538776</v>
      </c>
      <c r="L8768" s="4">
        <v>3.6868164212457401E-2</v>
      </c>
      <c r="M8768" s="4">
        <v>0.22915184839883199</v>
      </c>
      <c r="O8768" s="4">
        <f t="shared" si="825"/>
        <v>1.2051464122086841E-3</v>
      </c>
      <c r="P8768" s="4">
        <f t="shared" si="826"/>
        <v>5.1392136327216356E-2</v>
      </c>
    </row>
    <row r="8769" spans="1:16" x14ac:dyDescent="0.55000000000000004">
      <c r="A8769" s="3">
        <f t="shared" si="827"/>
        <v>8759.7238582538776</v>
      </c>
      <c r="C8769">
        <f t="shared" si="823"/>
        <v>0.13116009782948701</v>
      </c>
      <c r="D8769">
        <f t="shared" si="824"/>
        <v>0.13587340051179803</v>
      </c>
      <c r="E8769" s="4">
        <f>(M8769-C8769)^2</f>
        <v>2.7921388003599654E-2</v>
      </c>
      <c r="K8769" s="3">
        <f t="shared" si="828"/>
        <v>8759.7238582538776</v>
      </c>
      <c r="L8769" s="4">
        <v>0.17661559675251201</v>
      </c>
      <c r="M8769" s="4">
        <v>0.298257039763203</v>
      </c>
      <c r="O8769" s="4">
        <f t="shared" si="825"/>
        <v>3.0437216691880216E-2</v>
      </c>
      <c r="P8769" s="4">
        <f t="shared" si="826"/>
        <v>8.7499727821645709E-2</v>
      </c>
    </row>
    <row r="8770" spans="1:16" x14ac:dyDescent="0.55000000000000004">
      <c r="A8770" s="3">
        <f t="shared" si="827"/>
        <v>8760.7238582538776</v>
      </c>
      <c r="C8770">
        <f t="shared" si="823"/>
        <v>-1.9152609410724795E-2</v>
      </c>
      <c r="D8770">
        <f t="shared" si="824"/>
        <v>-8.2231207668170044E-3</v>
      </c>
      <c r="E8770" s="4">
        <f>(M8770-C8770)^2</f>
        <v>9.722829156341381E-2</v>
      </c>
      <c r="K8770" s="3">
        <f t="shared" si="828"/>
        <v>8760.7238582538776</v>
      </c>
      <c r="L8770" s="4">
        <v>0.27212855744228198</v>
      </c>
      <c r="M8770" s="4">
        <v>0.29266190526653302</v>
      </c>
      <c r="O8770" s="4">
        <f t="shared" si="825"/>
        <v>7.288683105881287E-2</v>
      </c>
      <c r="P8770" s="4">
        <f t="shared" si="826"/>
        <v>8.422091229199373E-2</v>
      </c>
    </row>
    <row r="8771" spans="1:16" x14ac:dyDescent="0.55000000000000004">
      <c r="A8771" s="3">
        <f t="shared" si="827"/>
        <v>8761.7238582538776</v>
      </c>
      <c r="C8771">
        <f t="shared" si="823"/>
        <v>-0.16465213628669115</v>
      </c>
      <c r="D8771">
        <f t="shared" si="824"/>
        <v>-0.15025311614502393</v>
      </c>
      <c r="E8771" s="4">
        <f>(M8771-C8771)^2</f>
        <v>0.14320163383953535</v>
      </c>
      <c r="K8771" s="3">
        <f t="shared" si="828"/>
        <v>8761.7238582538776</v>
      </c>
      <c r="L8771" s="4">
        <v>0.29948523275762201</v>
      </c>
      <c r="M8771" s="4">
        <v>0.21376778105320701</v>
      </c>
      <c r="O8771" s="4">
        <f t="shared" si="825"/>
        <v>8.8406489062592838E-2</v>
      </c>
      <c r="P8771" s="4">
        <f t="shared" si="826"/>
        <v>4.4653720865910004E-2</v>
      </c>
    </row>
    <row r="8772" spans="1:16" x14ac:dyDescent="0.55000000000000004">
      <c r="A8772" s="3">
        <f t="shared" si="827"/>
        <v>8762.7238582538776</v>
      </c>
      <c r="C8772">
        <f t="shared" si="823"/>
        <v>-0.26877346699556387</v>
      </c>
      <c r="D8772">
        <f t="shared" si="824"/>
        <v>-0.25452348656614521</v>
      </c>
      <c r="E8772" s="4">
        <f>(M8772-C8772)^2</f>
        <v>0.12257537145616182</v>
      </c>
      <c r="K8772" s="3">
        <f t="shared" si="828"/>
        <v>8762.7238582538776</v>
      </c>
      <c r="L8772" s="4">
        <v>0.25183397365731203</v>
      </c>
      <c r="M8772" s="4">
        <v>8.1334189956068406E-2</v>
      </c>
      <c r="O8772" s="4">
        <f t="shared" si="825"/>
        <v>6.234061583575283E-2</v>
      </c>
      <c r="P8772" s="4">
        <f t="shared" si="826"/>
        <v>6.2221615640055388E-3</v>
      </c>
    </row>
    <row r="8773" spans="1:16" x14ac:dyDescent="0.55000000000000004">
      <c r="A8773" s="3">
        <f t="shared" si="827"/>
        <v>8763.7238582538776</v>
      </c>
      <c r="C8773">
        <f t="shared" si="823"/>
        <v>-0.30535020646746691</v>
      </c>
      <c r="D8773">
        <f t="shared" si="824"/>
        <v>-0.29483038227195968</v>
      </c>
      <c r="E8773" s="4">
        <f>(M8773-C8773)^2</f>
        <v>5.4699925916418299E-2</v>
      </c>
      <c r="K8773" s="3">
        <f t="shared" si="828"/>
        <v>8763.7238582538776</v>
      </c>
      <c r="L8773" s="4">
        <v>0.14110933358997699</v>
      </c>
      <c r="M8773" s="4">
        <v>-7.1470053576251497E-2</v>
      </c>
      <c r="O8773" s="4">
        <f t="shared" si="825"/>
        <v>1.9308877798837405E-2</v>
      </c>
      <c r="P8773" s="4">
        <f t="shared" si="826"/>
        <v>5.4646933514563732E-3</v>
      </c>
    </row>
    <row r="8774" spans="1:16" x14ac:dyDescent="0.55000000000000004">
      <c r="A8774" s="3">
        <f t="shared" si="827"/>
        <v>8764.7238582538776</v>
      </c>
      <c r="C8774">
        <f t="shared" si="823"/>
        <v>-0.2651903725322034</v>
      </c>
      <c r="D8774">
        <f t="shared" si="824"/>
        <v>-0.26104440758605818</v>
      </c>
      <c r="E8774" s="4">
        <f>(M8774-C8774)^2</f>
        <v>3.4593446425120588E-3</v>
      </c>
      <c r="K8774" s="3">
        <f t="shared" si="828"/>
        <v>8764.7238582538776</v>
      </c>
      <c r="L8774" s="4">
        <v>-4.9570144537215899E-3</v>
      </c>
      <c r="M8774" s="4">
        <v>-0.20637417882237499</v>
      </c>
      <c r="O8774" s="4">
        <f t="shared" si="825"/>
        <v>5.0551530143138709E-5</v>
      </c>
      <c r="P8774" s="4">
        <f t="shared" si="826"/>
        <v>4.3609003900381166E-2</v>
      </c>
    </row>
    <row r="8775" spans="1:16" x14ac:dyDescent="0.55000000000000004">
      <c r="A8775" s="3">
        <f t="shared" si="827"/>
        <v>8765.7238582538776</v>
      </c>
      <c r="C8775">
        <f t="shared" ref="C8775:C8838" si="829">$B$2*EXP(-C$4*((PI()/($B$1*$B$3)))^0.5)*SIN(2*PI()*$A8775/$B$3-C$4*SQRT(PI()/($B$1*$B$3)))</f>
        <v>-0.15838640324772421</v>
      </c>
      <c r="D8775">
        <f t="shared" ref="D8775:D8838" si="830">$B$2*EXP(-D$4*((PI()/($B$1*$B$3)))^0.5)*SIN(2*PI()*$A8775/$B$3-D$4*SQRT(PI()/($B$1*$B$3)))</f>
        <v>-0.1616562066006105</v>
      </c>
      <c r="E8775" s="4">
        <f>(M8775-C8775)^2</f>
        <v>1.7214544061045774E-2</v>
      </c>
      <c r="K8775" s="3">
        <f t="shared" si="828"/>
        <v>8765.7238582538776</v>
      </c>
      <c r="L8775" s="4">
        <v>-0.1497818474764</v>
      </c>
      <c r="M8775" s="4">
        <v>-0.28959061072997599</v>
      </c>
      <c r="O8775" s="4">
        <f t="shared" ref="O8775:O8787" si="831">(L8775-$J$1)^2</f>
        <v>2.3084181308225562E-2</v>
      </c>
      <c r="P8775" s="4">
        <f t="shared" ref="P8775:P8787" si="832">(M8775-$J$2)^2</f>
        <v>8.5289768846601763E-2</v>
      </c>
    </row>
    <row r="8776" spans="1:16" x14ac:dyDescent="0.55000000000000004">
      <c r="A8776" s="3">
        <f t="shared" si="827"/>
        <v>8766.7238582538776</v>
      </c>
      <c r="C8776">
        <f t="shared" si="829"/>
        <v>-1.177885891392514E-2</v>
      </c>
      <c r="D8776">
        <f t="shared" si="830"/>
        <v>-2.1642706854167547E-2</v>
      </c>
      <c r="E8776" s="4">
        <f>(M8776-C8776)^2</f>
        <v>8.3231337636601246E-2</v>
      </c>
      <c r="K8776" s="3">
        <f t="shared" si="828"/>
        <v>8766.7238582538776</v>
      </c>
      <c r="L8776" s="4">
        <v>-0.25709288761949101</v>
      </c>
      <c r="M8776" s="4">
        <v>-0.30027727769052998</v>
      </c>
      <c r="O8776" s="4">
        <f t="shared" si="831"/>
        <v>6.7208401975219961E-2</v>
      </c>
      <c r="P8776" s="4">
        <f t="shared" si="832"/>
        <v>9.1645930223790653E-2</v>
      </c>
    </row>
    <row r="8777" spans="1:16" x14ac:dyDescent="0.55000000000000004">
      <c r="A8777" s="3">
        <f t="shared" si="827"/>
        <v>8767.7238582538776</v>
      </c>
      <c r="C8777">
        <f t="shared" si="829"/>
        <v>0.13778879238084901</v>
      </c>
      <c r="D8777">
        <f t="shared" si="830"/>
        <v>0.12380975159629942</v>
      </c>
      <c r="E8777" s="4">
        <f>(M8777-C8777)^2</f>
        <v>0.13953693540261169</v>
      </c>
      <c r="K8777" s="3">
        <f t="shared" si="828"/>
        <v>8767.7238582538776</v>
      </c>
      <c r="L8777" s="4">
        <v>-0.30001341916979402</v>
      </c>
      <c r="M8777" s="4">
        <v>-0.235757637668498</v>
      </c>
      <c r="O8777" s="4">
        <f t="shared" si="831"/>
        <v>9.1304511920742931E-2</v>
      </c>
      <c r="P8777" s="4">
        <f t="shared" si="832"/>
        <v>5.6744551194636478E-2</v>
      </c>
    </row>
    <row r="8778" spans="1:16" x14ac:dyDescent="0.55000000000000004">
      <c r="A8778" s="3">
        <f t="shared" si="827"/>
        <v>8768.7238582538776</v>
      </c>
      <c r="C8778">
        <f t="shared" si="829"/>
        <v>0.25272918763583191</v>
      </c>
      <c r="D8778">
        <f t="shared" si="830"/>
        <v>0.23814798156223413</v>
      </c>
      <c r="E8778" s="4">
        <f>(M8778-C8778)^2</f>
        <v>0.13316676871209948</v>
      </c>
      <c r="K8778" s="3">
        <f t="shared" si="828"/>
        <v>8768.7238582538776</v>
      </c>
      <c r="L8778" s="4">
        <v>-0.26779372874088903</v>
      </c>
      <c r="M8778" s="4">
        <v>-0.112191034758186</v>
      </c>
      <c r="O8778" s="4">
        <f t="shared" si="831"/>
        <v>7.287120691851505E-2</v>
      </c>
      <c r="P8778" s="4">
        <f t="shared" si="832"/>
        <v>1.3143371797345288E-2</v>
      </c>
    </row>
    <row r="8779" spans="1:16" x14ac:dyDescent="0.55000000000000004">
      <c r="A8779" s="3">
        <f t="shared" si="827"/>
        <v>8769.7238582538776</v>
      </c>
      <c r="C8779">
        <f t="shared" si="829"/>
        <v>0.30415702763976199</v>
      </c>
      <c r="D8779">
        <f t="shared" si="830"/>
        <v>0.29263801204480361</v>
      </c>
      <c r="E8779" s="4">
        <f>(M8779-C8779)^2</f>
        <v>7.0056835784673255E-2</v>
      </c>
      <c r="K8779" s="3">
        <f t="shared" si="828"/>
        <v>8769.7238582538776</v>
      </c>
      <c r="L8779" s="4">
        <v>-0.16850343767714299</v>
      </c>
      <c r="M8779" s="4">
        <v>3.94745087899648E-2</v>
      </c>
      <c r="O8779" s="4">
        <f t="shared" si="831"/>
        <v>2.9123601109493611E-2</v>
      </c>
      <c r="P8779" s="4">
        <f t="shared" si="832"/>
        <v>1.3705543015046172E-3</v>
      </c>
    </row>
    <row r="8780" spans="1:16" x14ac:dyDescent="0.55000000000000004">
      <c r="A8780" s="3">
        <f t="shared" ref="A8780:A8843" si="833">K8780</f>
        <v>8770.7238582538776</v>
      </c>
      <c r="C8780">
        <f t="shared" si="829"/>
        <v>0.27914814815087985</v>
      </c>
      <c r="D8780">
        <f t="shared" si="830"/>
        <v>0.27358612961094542</v>
      </c>
      <c r="E8780" s="4">
        <f>(M8780-C8780)^2</f>
        <v>9.5833784400456909E-3</v>
      </c>
      <c r="K8780" s="3">
        <f t="shared" si="828"/>
        <v>8770.7238582538776</v>
      </c>
      <c r="L8780" s="4">
        <v>-2.7010415327719198E-2</v>
      </c>
      <c r="M8780" s="4">
        <v>0.181253416729594</v>
      </c>
      <c r="O8780" s="4">
        <f t="shared" si="831"/>
        <v>8.5050161312545864E-4</v>
      </c>
      <c r="P8780" s="4">
        <f t="shared" si="832"/>
        <v>3.1969406405500576E-2</v>
      </c>
    </row>
    <row r="8781" spans="1:16" x14ac:dyDescent="0.55000000000000004">
      <c r="A8781" s="3">
        <f t="shared" si="833"/>
        <v>8771.7238582538776</v>
      </c>
      <c r="C8781">
        <f t="shared" si="829"/>
        <v>0.18398744983783843</v>
      </c>
      <c r="D8781">
        <f t="shared" si="830"/>
        <v>0.18578020125413564</v>
      </c>
      <c r="E8781" s="4">
        <f>(M8781-C8781)^2</f>
        <v>8.7701037718421176E-3</v>
      </c>
      <c r="K8781" s="3">
        <f t="shared" ref="K8781:K8783" si="834">K8780+1</f>
        <v>8771.7238582538776</v>
      </c>
      <c r="L8781" s="4">
        <v>0.121247533100983</v>
      </c>
      <c r="M8781" s="4">
        <v>0.27763628203473301</v>
      </c>
      <c r="O8781" s="4">
        <f t="shared" si="831"/>
        <v>1.4183520802554835E-2</v>
      </c>
      <c r="P8781" s="4">
        <f t="shared" si="832"/>
        <v>7.5725557653790895E-2</v>
      </c>
    </row>
    <row r="8782" spans="1:16" x14ac:dyDescent="0.55000000000000004">
      <c r="A8782" s="3">
        <f t="shared" si="833"/>
        <v>8772.7238582538776</v>
      </c>
      <c r="C8782">
        <f t="shared" si="829"/>
        <v>4.2589460206775107E-2</v>
      </c>
      <c r="D8782">
        <f t="shared" si="830"/>
        <v>5.1286451015566066E-2</v>
      </c>
      <c r="E8782" s="4">
        <f>(M8782-C8782)^2</f>
        <v>6.8588445219643759E-2</v>
      </c>
      <c r="K8782" s="3">
        <f t="shared" si="834"/>
        <v>8772.7238582538776</v>
      </c>
      <c r="L8782" s="4">
        <v>0.239138284699457</v>
      </c>
      <c r="M8782" s="4">
        <v>0.30448341817381902</v>
      </c>
      <c r="O8782" s="4">
        <f t="shared" si="831"/>
        <v>5.6162051008827138E-2</v>
      </c>
      <c r="P8782" s="4">
        <f t="shared" si="832"/>
        <v>9.1222065024368373E-2</v>
      </c>
    </row>
    <row r="8783" spans="1:16" x14ac:dyDescent="0.55000000000000004">
      <c r="A8783" s="3">
        <f t="shared" si="833"/>
        <v>8773.7238582538776</v>
      </c>
      <c r="C8783">
        <f t="shared" si="829"/>
        <v>-0.10951154900764176</v>
      </c>
      <c r="D8783">
        <f t="shared" si="830"/>
        <v>-9.6095931455315434E-2</v>
      </c>
      <c r="E8783" s="4">
        <f>(M8783-C8783)^2</f>
        <v>0.1329202843613749</v>
      </c>
      <c r="K8783" s="3">
        <f t="shared" si="834"/>
        <v>8773.7238582538776</v>
      </c>
      <c r="L8783" s="4">
        <v>0.29713536938873503</v>
      </c>
      <c r="M8783" s="4">
        <v>0.25507079335327798</v>
      </c>
      <c r="O8783" s="4">
        <f t="shared" si="831"/>
        <v>8.7014630419884817E-2</v>
      </c>
      <c r="P8783" s="4">
        <f t="shared" si="832"/>
        <v>6.3815491508278241E-2</v>
      </c>
    </row>
    <row r="8784" spans="1:16" x14ac:dyDescent="0.55000000000000004">
      <c r="A8784" s="3">
        <f t="shared" si="833"/>
        <v>0</v>
      </c>
      <c r="C8784">
        <f t="shared" si="829"/>
        <v>0</v>
      </c>
      <c r="D8784">
        <f t="shared" si="830"/>
        <v>-1.028209584661389E-2</v>
      </c>
      <c r="E8784" s="4">
        <f>(M8784-C8784)^2</f>
        <v>2.0099897130138496E-2</v>
      </c>
      <c r="L8784" s="4">
        <v>0.280713057520596</v>
      </c>
      <c r="M8784" s="4">
        <v>0.14177410599308499</v>
      </c>
      <c r="O8784" s="4">
        <f t="shared" si="831"/>
        <v>7.7595736024613657E-2</v>
      </c>
      <c r="P8784" s="4">
        <f t="shared" si="832"/>
        <v>1.9410228280073081E-2</v>
      </c>
    </row>
    <row r="8785" spans="1:16" x14ac:dyDescent="0.55000000000000004">
      <c r="A8785" s="3">
        <f t="shared" si="833"/>
        <v>0</v>
      </c>
      <c r="C8785">
        <f t="shared" si="829"/>
        <v>0</v>
      </c>
      <c r="D8785">
        <f t="shared" si="830"/>
        <v>-1.028209584661389E-2</v>
      </c>
      <c r="E8785" s="4">
        <f>(M8785-C8785)^2</f>
        <v>4.943194778119317E-5</v>
      </c>
      <c r="L8785" s="4">
        <v>0.19398441897904101</v>
      </c>
      <c r="M8785" s="4">
        <v>-7.0307857157783701E-3</v>
      </c>
      <c r="O8785" s="4">
        <f t="shared" si="831"/>
        <v>3.6799314227942692E-2</v>
      </c>
      <c r="P8785" s="4">
        <f t="shared" si="832"/>
        <v>8.995187800856156E-5</v>
      </c>
    </row>
    <row r="8786" spans="1:16" x14ac:dyDescent="0.55000000000000004">
      <c r="A8786" s="3">
        <f t="shared" si="833"/>
        <v>0</v>
      </c>
      <c r="C8786">
        <f t="shared" si="829"/>
        <v>0</v>
      </c>
      <c r="D8786">
        <f t="shared" si="830"/>
        <v>-1.028209584661389E-2</v>
      </c>
      <c r="E8786" s="4">
        <f>(M8786-C8786)^2</f>
        <v>2.3739035837179404E-2</v>
      </c>
      <c r="L8786" s="4">
        <v>5.8671179312216298E-2</v>
      </c>
      <c r="M8786" s="4">
        <v>-0.154074773526296</v>
      </c>
      <c r="O8786" s="4">
        <f t="shared" si="831"/>
        <v>3.1943107564350831E-3</v>
      </c>
      <c r="P8786" s="4">
        <f t="shared" si="832"/>
        <v>2.4501103754678708E-2</v>
      </c>
    </row>
    <row r="8787" spans="1:16" x14ac:dyDescent="0.55000000000000004">
      <c r="A8787" s="3">
        <f t="shared" si="833"/>
        <v>0</v>
      </c>
      <c r="C8787">
        <f t="shared" si="829"/>
        <v>0</v>
      </c>
      <c r="D8787">
        <f t="shared" si="830"/>
        <v>-1.028209584661389E-2</v>
      </c>
      <c r="E8787" s="4">
        <f>(M8787-C8787)^2</f>
        <v>6.8921884597500635E-2</v>
      </c>
      <c r="L8787" s="4">
        <v>-9.1336621182925598E-2</v>
      </c>
      <c r="M8787" s="4">
        <v>-0.26252977849665099</v>
      </c>
      <c r="O8787" s="4">
        <f t="shared" si="831"/>
        <v>8.7402990732964765E-3</v>
      </c>
      <c r="P8787" s="4">
        <f t="shared" si="832"/>
        <v>7.0216143539680045E-2</v>
      </c>
    </row>
    <row r="8788" spans="1:16" x14ac:dyDescent="0.55000000000000004">
      <c r="A8788" s="3">
        <f t="shared" si="833"/>
        <v>0</v>
      </c>
      <c r="C8788">
        <f t="shared" si="829"/>
        <v>0</v>
      </c>
      <c r="D8788">
        <f t="shared" si="830"/>
        <v>-1.028209584661389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29"/>
        <v>0</v>
      </c>
      <c r="D8789">
        <f t="shared" si="830"/>
        <v>-1.028209584661389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29"/>
        <v>0</v>
      </c>
      <c r="D8790">
        <f t="shared" si="830"/>
        <v>-1.028209584661389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29"/>
        <v>0</v>
      </c>
      <c r="D8791">
        <f t="shared" si="830"/>
        <v>-1.028209584661389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29"/>
        <v>0</v>
      </c>
      <c r="D8792">
        <f t="shared" si="830"/>
        <v>-1.028209584661389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29"/>
        <v>0</v>
      </c>
      <c r="D8793">
        <f t="shared" si="830"/>
        <v>-1.028209584661389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29"/>
        <v>0</v>
      </c>
      <c r="D8794">
        <f t="shared" si="830"/>
        <v>-1.028209584661389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29"/>
        <v>0</v>
      </c>
      <c r="D8795">
        <f t="shared" si="830"/>
        <v>-1.028209584661389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29"/>
        <v>0</v>
      </c>
      <c r="D8796">
        <f t="shared" si="830"/>
        <v>-1.028209584661389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29"/>
        <v>0</v>
      </c>
      <c r="D8797">
        <f t="shared" si="830"/>
        <v>-1.028209584661389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29"/>
        <v>0</v>
      </c>
      <c r="D8798">
        <f t="shared" si="830"/>
        <v>-1.028209584661389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29"/>
        <v>0</v>
      </c>
      <c r="D8799">
        <f t="shared" si="830"/>
        <v>-1.028209584661389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29"/>
        <v>0</v>
      </c>
      <c r="D8800">
        <f t="shared" si="830"/>
        <v>-1.028209584661389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29"/>
        <v>0</v>
      </c>
      <c r="D8801">
        <f t="shared" si="830"/>
        <v>-1.028209584661389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29"/>
        <v>0</v>
      </c>
      <c r="D8802">
        <f t="shared" si="830"/>
        <v>-1.028209584661389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29"/>
        <v>0</v>
      </c>
      <c r="D8803">
        <f t="shared" si="830"/>
        <v>-1.028209584661389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29"/>
        <v>0</v>
      </c>
      <c r="D8804">
        <f t="shared" si="830"/>
        <v>-1.028209584661389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29"/>
        <v>0</v>
      </c>
      <c r="D8805">
        <f t="shared" si="830"/>
        <v>-1.028209584661389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29"/>
        <v>0</v>
      </c>
      <c r="D8806">
        <f t="shared" si="830"/>
        <v>-1.028209584661389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29"/>
        <v>0</v>
      </c>
      <c r="D8807">
        <f t="shared" si="830"/>
        <v>-1.028209584661389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29"/>
        <v>0</v>
      </c>
      <c r="D8808">
        <f t="shared" si="830"/>
        <v>-1.028209584661389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29"/>
        <v>0</v>
      </c>
      <c r="D8809">
        <f t="shared" si="830"/>
        <v>-1.028209584661389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29"/>
        <v>0</v>
      </c>
      <c r="D8810">
        <f t="shared" si="830"/>
        <v>-1.028209584661389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29"/>
        <v>0</v>
      </c>
      <c r="D8811">
        <f t="shared" si="830"/>
        <v>-1.028209584661389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29"/>
        <v>0</v>
      </c>
      <c r="D8812">
        <f t="shared" si="830"/>
        <v>-1.028209584661389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29"/>
        <v>0</v>
      </c>
      <c r="D8813">
        <f t="shared" si="830"/>
        <v>-1.028209584661389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29"/>
        <v>0</v>
      </c>
      <c r="D8814">
        <f t="shared" si="830"/>
        <v>-1.028209584661389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29"/>
        <v>0</v>
      </c>
      <c r="D8815">
        <f t="shared" si="830"/>
        <v>-1.028209584661389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29"/>
        <v>0</v>
      </c>
      <c r="D8816">
        <f t="shared" si="830"/>
        <v>-1.028209584661389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29"/>
        <v>0</v>
      </c>
      <c r="D8817">
        <f t="shared" si="830"/>
        <v>-1.028209584661389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29"/>
        <v>0</v>
      </c>
      <c r="D8818">
        <f t="shared" si="830"/>
        <v>-1.028209584661389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29"/>
        <v>0</v>
      </c>
      <c r="D8819">
        <f t="shared" si="830"/>
        <v>-1.028209584661389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29"/>
        <v>0</v>
      </c>
      <c r="D8820">
        <f t="shared" si="830"/>
        <v>-1.028209584661389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29"/>
        <v>0</v>
      </c>
      <c r="D8821">
        <f t="shared" si="830"/>
        <v>-1.028209584661389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29"/>
        <v>0</v>
      </c>
      <c r="D8822">
        <f t="shared" si="830"/>
        <v>-1.028209584661389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29"/>
        <v>0</v>
      </c>
      <c r="D8823">
        <f t="shared" si="830"/>
        <v>-1.028209584661389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29"/>
        <v>0</v>
      </c>
      <c r="D8824">
        <f t="shared" si="830"/>
        <v>-1.028209584661389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29"/>
        <v>0</v>
      </c>
      <c r="D8825">
        <f t="shared" si="830"/>
        <v>-1.028209584661389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29"/>
        <v>0</v>
      </c>
      <c r="D8826">
        <f t="shared" si="830"/>
        <v>-1.028209584661389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29"/>
        <v>0</v>
      </c>
      <c r="D8827">
        <f t="shared" si="830"/>
        <v>-1.028209584661389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29"/>
        <v>0</v>
      </c>
      <c r="D8828">
        <f t="shared" si="830"/>
        <v>-1.028209584661389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29"/>
        <v>0</v>
      </c>
      <c r="D8829">
        <f t="shared" si="830"/>
        <v>-1.028209584661389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29"/>
        <v>0</v>
      </c>
      <c r="D8830">
        <f t="shared" si="830"/>
        <v>-1.028209584661389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29"/>
        <v>0</v>
      </c>
      <c r="D8831">
        <f t="shared" si="830"/>
        <v>-1.028209584661389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29"/>
        <v>0</v>
      </c>
      <c r="D8832">
        <f t="shared" si="830"/>
        <v>-1.028209584661389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29"/>
        <v>0</v>
      </c>
      <c r="D8833">
        <f t="shared" si="830"/>
        <v>-1.028209584661389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29"/>
        <v>0</v>
      </c>
      <c r="D8834">
        <f t="shared" si="830"/>
        <v>-1.028209584661389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29"/>
        <v>0</v>
      </c>
      <c r="D8835">
        <f t="shared" si="830"/>
        <v>-1.028209584661389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29"/>
        <v>0</v>
      </c>
      <c r="D8836">
        <f t="shared" si="830"/>
        <v>-1.028209584661389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29"/>
        <v>0</v>
      </c>
      <c r="D8837">
        <f t="shared" si="830"/>
        <v>-1.028209584661389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29"/>
        <v>0</v>
      </c>
      <c r="D8838">
        <f t="shared" si="830"/>
        <v>-1.028209584661389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1.028209584661389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1.028209584661389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1.028209584661389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1.028209584661389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1.028209584661389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1.028209584661389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1.028209584661389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1.028209584661389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1.028209584661389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1.028209584661389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1.028209584661389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1.028209584661389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1.028209584661389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1.028209584661389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1.028209584661389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1.028209584661389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1.028209584661389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1.028209584661389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1.028209584661389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1.028209584661389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1.028209584661389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1.028209584661389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1.028209584661389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1.028209584661389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1.028209584661389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1.028209584661389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1.028209584661389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1.028209584661389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1.028209584661389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1.028209584661389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1.028209584661389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1.028209584661389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1.028209584661389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1.028209584661389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1.028209584661389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1.028209584661389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1.028209584661389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1.028209584661389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1.028209584661389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1.028209584661389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1.028209584661389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1.028209584661389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1.028209584661389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1.028209584661389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1.028209584661389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1.028209584661389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1.028209584661389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1.028209584661389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1.028209584661389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1.028209584661389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1.028209584661389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1.028209584661389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1.028209584661389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1.028209584661389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1.028209584661389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1.028209584661389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1.028209584661389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1.028209584661389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1.028209584661389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1.028209584661389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1.028209584661389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1.028209584661389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1.028209584661389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1.028209584661389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1.028209584661389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1.028209584661389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1.028209584661389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1.028209584661389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1.028209584661389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1.028209584661389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1.028209584661389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1.028209584661389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1.028209584661389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1.028209584661389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1.028209584661389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1.028209584661389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1.028209584661389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1.028209584661389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1.028209584661389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1.028209584661389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1.028209584661389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1.028209584661389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1.028209584661389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1.028209584661389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1.028209584661389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1.028209584661389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1.028209584661389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1.028209584661389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1.028209584661389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1.028209584661389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1.028209584661389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1.028209584661389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1.028209584661389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1.028209584661389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1.028209584661389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1.028209584661389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1.028209584661389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1.028209584661389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1.028209584661389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1.028209584661389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1.028209584661389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1.028209584661389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1.028209584661389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1.028209584661389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1.028209584661389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1.028209584661389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1.028209584661389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1.028209584661389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1.028209584661389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1.028209584661389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1.028209584661389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1.028209584661389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1.028209584661389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1.028209584661389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1.028209584661389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1.028209584661389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1.028209584661389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1.028209584661389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1.028209584661389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1.028209584661389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1.028209584661389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1.028209584661389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1.028209584661389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1.028209584661389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1.028209584661389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1.028209584661389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1.028209584661389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1.028209584661389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1.028209584661389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1.028209584661389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1.028209584661389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1.028209584661389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1.028209584661389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1.028209584661389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1.028209584661389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1.028209584661389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1.028209584661389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1.028209584661389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1.028209584661389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1.028209584661389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1.028209584661389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1.028209584661389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1.028209584661389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1.028209584661389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1.028209584661389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1.028209584661389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1.028209584661389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1.028209584661389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1.028209584661389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1.028209584661389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1.028209584661389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1.028209584661389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1.028209584661389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1.028209584661389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1.028209584661389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1.028209584661389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1.028209584661389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1.028209584661389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1.028209584661389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1.028209584661389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1.028209584661389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1.028209584661389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1.028209584661389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1.028209584661389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1.028209584661389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1.028209584661389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1.028209584661389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1.028209584661389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1.028209584661389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1.028209584661389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1.028209584661389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1.028209584661389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1.028209584661389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1.028209584661389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1.028209584661389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1.028209584661389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1.028209584661389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1.028209584661389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1.028209584661389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1.028209584661389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1.028209584661389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1.028209584661389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1.028209584661389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1.028209584661389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1.028209584661389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1.028209584661389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1.028209584661389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1.028209584661389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1.028209584661389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1.028209584661389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1.028209584661389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1.028209584661389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1.028209584661389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1.028209584661389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1.028209584661389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1.028209584661389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1.028209584661389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1.028209584661389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1.028209584661389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1.028209584661389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1.028209584661389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1.028209584661389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1.028209584661389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1.028209584661389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1.028209584661389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1.028209584661389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1.028209584661389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1.028209584661389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1.028209584661389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1.028209584661389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1.028209584661389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1.028209584661389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1.028209584661389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1.028209584661389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1.028209584661389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1.028209584661389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1.028209584661389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1.028209584661389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1.028209584661389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1.028209584661389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1.028209584661389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1.028209584661389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1.028209584661389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1.028209584661389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1.028209584661389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1.028209584661389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1.028209584661389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1.028209584661389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1.028209584661389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1.028209584661389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1.028209584661389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1.028209584661389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1.028209584661389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1.028209584661389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1.028209584661389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1.028209584661389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1.028209584661389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1.028209584661389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1.028209584661389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1.028209584661389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1.028209584661389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1.028209584661389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1.028209584661389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1.028209584661389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1.028209584661389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1.028209584661389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1.028209584661389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1.028209584661389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1.028209584661389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1.028209584661389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1.028209584661389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1.028209584661389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1.028209584661389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1.028209584661389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1.028209584661389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1.028209584661389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1.028209584661389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1.028209584661389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1.028209584661389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1.028209584661389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1.028209584661389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1.028209584661389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1.028209584661389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1.028209584661389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1.028209584661389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1.028209584661389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1.028209584661389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1.028209584661389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1.028209584661389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1.028209584661389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1.028209584661389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1.028209584661389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1.028209584661389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1.028209584661389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1.028209584661389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1.028209584661389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1.028209584661389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1.028209584661389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1.028209584661389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1.028209584661389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1.028209584661389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1.028209584661389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1.028209584661389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1.028209584661389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1.028209584661389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1.028209584661389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1.028209584661389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1.028209584661389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1.028209584661389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1.028209584661389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1.028209584661389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1.028209584661389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1.028209584661389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1.028209584661389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1.028209584661389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1.028209584661389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1.028209584661389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1.028209584661389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1.028209584661389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1.028209584661389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1.028209584661389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1.028209584661389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1.028209584661389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1.028209584661389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1.028209584661389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1.028209584661389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1.028209584661389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1.028209584661389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1.028209584661389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1.028209584661389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1.028209584661389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1.028209584661389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1.028209584661389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1.028209584661389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1.028209584661389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1.028209584661389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1.028209584661389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1.028209584661389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1.028209584661389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1.028209584661389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1.028209584661389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1.028209584661389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1.028209584661389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1.028209584661389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1.028209584661389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1.028209584661389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1.028209584661389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1.028209584661389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1.028209584661389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1.028209584661389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1.028209584661389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1.028209584661389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1.028209584661389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1.028209584661389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1.028209584661389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1.028209584661389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1.028209584661389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1.028209584661389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1.028209584661389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1.028209584661389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1.028209584661389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1.028209584661389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1.028209584661389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1.028209584661389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1.028209584661389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1.028209584661389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1.028209584661389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1.028209584661389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1.028209584661389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1.028209584661389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1.028209584661389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1.028209584661389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1.028209584661389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1.028209584661389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1.028209584661389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1.028209584661389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1.028209584661389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1.028209584661389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1.028209584661389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1.028209584661389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1.028209584661389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1.028209584661389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1.028209584661389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1.028209584661389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1.028209584661389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1.028209584661389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1.028209584661389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1.028209584661389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1.028209584661389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1.028209584661389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1.028209584661389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1.028209584661389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1.028209584661389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1.028209584661389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1.028209584661389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1.028209584661389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1.028209584661389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1.028209584661389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1.028209584661389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1.028209584661389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1.028209584661389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1.028209584661389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1.028209584661389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1.028209584661389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1.028209584661389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1.028209584661389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1.028209584661389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1.028209584661389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1.028209584661389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1.028209584661389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1.028209584661389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1.028209584661389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1.028209584661389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1.028209584661389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1.028209584661389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1.028209584661389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1.028209584661389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1.028209584661389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1.028209584661389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1.028209584661389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1.028209584661389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1.028209584661389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1.028209584661389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1.028209584661389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1.028209584661389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1.028209584661389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1.028209584661389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1.028209584661389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1.028209584661389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1.028209584661389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1.028209584661389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1.028209584661389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1.028209584661389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1.028209584661389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1.028209584661389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1.028209584661389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1.028209584661389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1.028209584661389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1.028209584661389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1.028209584661389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1.028209584661389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1.028209584661389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1.028209584661389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1.028209584661389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1.028209584661389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1.028209584661389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1.028209584661389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1.028209584661389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1.028209584661389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1.028209584661389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1.028209584661389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1.028209584661389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1.028209584661389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1.028209584661389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1.028209584661389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1.028209584661389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1.028209584661389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1.028209584661389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1.028209584661389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1.028209584661389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1.028209584661389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1.028209584661389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1.028209584661389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1.028209584661389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1.028209584661389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1.028209584661389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1.028209584661389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1.028209584661389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1.028209584661389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1.028209584661389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1.028209584661389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1.028209584661389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1.028209584661389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1.028209584661389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1.028209584661389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1.028209584661389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1.028209584661389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1.028209584661389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1.028209584661389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1.028209584661389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1.028209584661389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1.028209584661389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1.028209584661389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1.028209584661389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1.028209584661389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1.028209584661389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1.028209584661389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1.028209584661389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1.028209584661389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1.028209584661389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1.028209584661389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1.028209584661389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1.028209584661389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1.028209584661389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1.028209584661389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1.028209584661389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1.028209584661389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1.028209584661389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1.028209584661389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1.028209584661389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1.028209584661389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1.028209584661389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1.028209584661389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1.028209584661389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1.028209584661389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1.028209584661389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1.028209584661389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1.028209584661389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1.028209584661389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1.028209584661389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1.028209584661389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1.028209584661389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1.028209584661389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1.028209584661389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1.028209584661389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1.028209584661389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1.028209584661389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1.028209584661389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1.028209584661389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1.028209584661389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1.028209584661389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1.028209584661389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1.028209584661389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1.028209584661389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1.028209584661389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1.028209584661389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1.028209584661389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1.028209584661389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1.028209584661389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1.028209584661389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1.028209584661389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1.028209584661389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1.028209584661389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1.028209584661389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1.028209584661389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1.028209584661389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1.028209584661389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1.028209584661389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1.028209584661389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1.028209584661389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1.028209584661389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1.028209584661389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1.028209584661389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1.028209584661389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1.028209584661389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1.028209584661389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1.028209584661389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1.028209584661389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1.028209584661389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1.028209584661389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1.028209584661389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1.028209584661389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1.028209584661389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1.028209584661389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1.028209584661389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1.028209584661389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1.028209584661389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1.028209584661389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1.028209584661389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1.028209584661389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1.028209584661389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1.028209584661389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1.028209584661389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1.028209584661389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1.028209584661389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1.028209584661389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1.028209584661389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1.028209584661389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1.028209584661389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1.028209584661389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1.028209584661389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1.028209584661389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1.028209584661389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1.028209584661389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1.028209584661389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1.028209584661389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1.028209584661389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1.028209584661389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1.028209584661389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1.028209584661389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1.028209584661389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1.028209584661389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1.028209584661389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1.028209584661389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1.028209584661389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1.028209584661389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1.028209584661389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1.028209584661389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1.028209584661389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1.028209584661389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1.028209584661389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1.028209584661389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1.028209584661389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1.028209584661389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1.028209584661389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1.028209584661389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1.028209584661389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1.028209584661389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1.028209584661389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1.028209584661389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1.028209584661389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1.028209584661389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1.028209584661389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1.028209584661389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1.028209584661389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1.028209584661389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1.028209584661389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1.028209584661389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1.028209584661389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1.028209584661389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1.028209584661389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1.028209584661389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1.028209584661389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1.028209584661389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1.028209584661389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1.028209584661389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1.028209584661389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1.028209584661389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1.028209584661389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1.028209584661389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1.028209584661389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1.028209584661389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1.028209584661389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1.028209584661389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1.028209584661389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1.028209584661389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1.028209584661389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1.028209584661389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1.028209584661389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1.028209584661389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1.028209584661389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1.028209584661389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1.028209584661389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1.028209584661389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1.028209584661389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1.028209584661389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1.028209584661389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1.028209584661389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1.028209584661389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1.028209584661389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1.028209584661389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1.028209584661389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1.028209584661389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1.028209584661389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1.028209584661389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1.028209584661389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1.028209584661389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1.028209584661389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1.028209584661389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1.028209584661389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1.028209584661389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1.028209584661389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1.028209584661389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1.028209584661389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1.028209584661389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1.028209584661389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1.028209584661389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1.028209584661389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1.028209584661389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1.028209584661389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1.028209584661389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1.028209584661389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1.028209584661389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1.028209584661389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1.028209584661389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1.028209584661389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1.028209584661389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1.028209584661389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1.028209584661389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1.028209584661389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1.028209584661389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1.028209584661389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1.028209584661389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1.028209584661389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1.028209584661389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1.028209584661389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1.028209584661389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1.028209584661389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1.028209584661389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1.028209584661389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1.028209584661389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1.028209584661389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1.028209584661389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1.028209584661389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1.028209584661389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1.028209584661389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1.028209584661389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1.028209584661389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1.028209584661389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1.028209584661389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1.028209584661389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1.028209584661389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1.028209584661389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1.028209584661389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1.028209584661389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1.028209584661389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1.028209584661389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1.028209584661389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1.028209584661389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1.028209584661389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1.028209584661389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1.028209584661389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1.028209584661389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1.028209584661389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1.028209584661389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1.028209584661389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1.028209584661389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1.028209584661389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1.028209584661389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1.028209584661389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1.028209584661389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1.028209584661389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1.028209584661389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1.028209584661389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1.028209584661389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1.028209584661389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1.028209584661389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1.028209584661389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1.028209584661389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1.028209584661389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1.028209584661389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1.028209584661389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1.028209584661389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1.028209584661389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1.028209584661389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1.028209584661389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1.028209584661389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1.028209584661389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1.028209584661389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1.028209584661389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1.028209584661389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1.028209584661389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1.028209584661389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1.028209584661389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1.028209584661389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1.028209584661389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1.028209584661389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1.028209584661389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1.028209584661389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1.028209584661389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1.028209584661389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1.028209584661389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1.028209584661389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1.028209584661389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1.028209584661389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1.028209584661389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1.028209584661389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1.028209584661389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1.028209584661389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1.028209584661389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1.028209584661389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1.028209584661389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1.028209584661389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1.028209584661389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1.028209584661389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1.028209584661389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1.028209584661389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1.028209584661389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1.028209584661389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1.028209584661389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1.028209584661389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1.028209584661389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1.028209584661389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1.028209584661389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1.028209584661389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1.028209584661389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1.028209584661389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1.028209584661389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1.028209584661389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1.028209584661389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1.028209584661389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1.028209584661389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1.028209584661389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1.028209584661389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1.028209584661389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1.028209584661389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1.028209584661389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1.028209584661389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1.028209584661389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1.028209584661389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1.028209584661389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1.028209584661389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1.028209584661389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1.028209584661389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1.028209584661389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1.028209584661389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1.028209584661389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1.028209584661389E-2</v>
      </c>
      <c r="E9606" s="4">
        <f>(M9606-C9606)^2</f>
        <v>0</v>
      </c>
    </row>
  </sheetData>
  <conditionalFormatting sqref="C6:D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11C9D-FA0A-491A-B4D6-12931149E1E5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1" width="8.83984375" style="3"/>
    <col min="3" max="3" width="38.05078125" bestFit="1" customWidth="1"/>
    <col min="4" max="4" width="19.734375" bestFit="1" customWidth="1"/>
    <col min="5" max="5" width="8.83984375" style="3"/>
    <col min="11" max="11" width="8.83984375" style="3"/>
    <col min="12" max="13" width="8.83984375" style="2"/>
    <col min="14" max="16" width="8.83984375" style="3"/>
  </cols>
  <sheetData>
    <row r="1" spans="1:16" x14ac:dyDescent="0.55000000000000004">
      <c r="A1" s="3" t="s">
        <v>0</v>
      </c>
      <c r="B1" s="11">
        <v>42858.20790403054</v>
      </c>
      <c r="C1" s="3" t="s">
        <v>43</v>
      </c>
      <c r="D1" s="8">
        <f>B1/(60*60)</f>
        <v>11.905057751119594</v>
      </c>
      <c r="E1" s="3" t="s">
        <v>31</v>
      </c>
      <c r="F1" s="3" t="s">
        <v>33</v>
      </c>
      <c r="G1" s="10">
        <f>SUM(N18:N126)</f>
        <v>1.8364414446671865E-2</v>
      </c>
      <c r="H1" s="3"/>
      <c r="I1" s="3" t="s">
        <v>37</v>
      </c>
      <c r="J1" s="3">
        <f>AVERAGE(D18:D126)</f>
        <v>-9.2562038627163452E-4</v>
      </c>
      <c r="K1" s="3" t="s">
        <v>35</v>
      </c>
      <c r="L1" s="4">
        <f>SUM(O18:O126)</f>
        <v>1.373911547254526</v>
      </c>
      <c r="M1" s="2" t="s">
        <v>41</v>
      </c>
      <c r="N1" s="7">
        <f>1-(G1/L1)</f>
        <v>0.9866334812576768</v>
      </c>
    </row>
    <row r="2" spans="1:16" x14ac:dyDescent="0.55000000000000004">
      <c r="A2" s="3" t="s">
        <v>4</v>
      </c>
      <c r="B2" s="9">
        <v>0.298513323553593</v>
      </c>
      <c r="C2">
        <f>B1/60/60</f>
        <v>11.905057751119594</v>
      </c>
      <c r="F2" s="3" t="s">
        <v>34</v>
      </c>
      <c r="G2" s="12">
        <f>SUM(E19:E127)</f>
        <v>3.7601869146370124E-3</v>
      </c>
      <c r="H2" s="3"/>
      <c r="I2" s="3" t="s">
        <v>38</v>
      </c>
      <c r="J2" s="3">
        <f>AVERAGE(C18:C126)</f>
        <v>2.8176154634350394E-3</v>
      </c>
      <c r="K2" s="3" t="s">
        <v>36</v>
      </c>
      <c r="L2" s="4">
        <f>SUM(P18:P126)</f>
        <v>4.9139531448486569</v>
      </c>
      <c r="M2" s="2" t="s">
        <v>42</v>
      </c>
      <c r="N2" s="6">
        <f>1-(G2/L2)</f>
        <v>0.9992347939014072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>
        <v>1</v>
      </c>
      <c r="C4">
        <v>0</v>
      </c>
      <c r="D4">
        <v>298</v>
      </c>
    </row>
    <row r="5" spans="1:16" x14ac:dyDescent="0.55000000000000004">
      <c r="A5" s="3" t="s">
        <v>3</v>
      </c>
      <c r="C5" t="s">
        <v>6</v>
      </c>
      <c r="D5" t="s">
        <v>11</v>
      </c>
      <c r="E5" s="3" t="s">
        <v>40</v>
      </c>
      <c r="K5" s="3" t="s">
        <v>5</v>
      </c>
      <c r="L5" s="2" t="s">
        <v>18</v>
      </c>
      <c r="M5" s="3" t="s">
        <v>45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486910176223428</v>
      </c>
      <c r="D6">
        <f>$B$2*EXP(-D$4*((PI()/($B$1*$B$3)))^0.5)*SIN(2*PI()*$A6/$B$3-D$4*SQRT(PI()/($B$1*$B$3)))</f>
        <v>-3.1259582574214184E-2</v>
      </c>
      <c r="E6" s="4">
        <f>(M6-C6)^2</f>
        <v>0.19639885222412098</v>
      </c>
      <c r="K6" s="3">
        <v>1</v>
      </c>
      <c r="L6" s="1">
        <v>-0.113241726215574</v>
      </c>
      <c r="M6" s="4">
        <v>-0.29829999939907298</v>
      </c>
      <c r="N6" s="4">
        <f>(L6-D6)^2</f>
        <v>6.7210718760325541E-3</v>
      </c>
      <c r="O6" s="4">
        <f>(L6-$J$1)^2</f>
        <v>1.2614907628659052E-2</v>
      </c>
      <c r="P6" s="4">
        <f>(M6-$J$2)^2</f>
        <v>9.0671817980485722E-2</v>
      </c>
    </row>
    <row r="7" spans="1:16" x14ac:dyDescent="0.55000000000000004">
      <c r="A7" s="3">
        <f t="shared" si="0"/>
        <v>2</v>
      </c>
      <c r="C7">
        <f t="shared" ref="C7:C70" si="1">$B$2*EXP(-C$4*((PI()/($B$1*$B$3)))^0.5)*SIN(2*PI()*$A7/$B$3-C$4*SQRT(PI()/($B$1*$B$3)))</f>
        <v>0.25333161781942926</v>
      </c>
      <c r="D7">
        <f t="shared" ref="D7:D70" si="2">$B$2*EXP(-D$4*((PI()/($B$1*$B$3)))^0.5)*SIN(2*PI()*$A7/$B$3-D$4*SQRT(PI()/($B$1*$B$3)))</f>
        <v>4.1205256127739974E-2</v>
      </c>
      <c r="E7" s="4">
        <f>(M7-C7)^2</f>
        <v>0.25888647815633348</v>
      </c>
      <c r="K7" s="3">
        <v>2</v>
      </c>
      <c r="L7" s="1">
        <v>-0.15224183061782101</v>
      </c>
      <c r="M7" s="4">
        <v>-0.255477263939069</v>
      </c>
      <c r="N7" s="4">
        <f t="shared" ref="N7:N70" si="3">(L7-D7)^2</f>
        <v>3.74217753703446E-2</v>
      </c>
      <c r="O7" s="4">
        <f t="shared" ref="O7:O70" si="4">(L7-$J$1)^2</f>
        <v>2.2896595478838447E-2</v>
      </c>
      <c r="P7" s="4">
        <f t="shared" ref="P7:P70" si="5">(M7-$J$2)^2</f>
        <v>6.6716244725554111E-2</v>
      </c>
    </row>
    <row r="8" spans="1:16" x14ac:dyDescent="0.55000000000000004">
      <c r="A8" s="3">
        <f t="shared" si="0"/>
        <v>3</v>
      </c>
      <c r="C8">
        <f t="shared" si="1"/>
        <v>0.29813018384346673</v>
      </c>
      <c r="D8">
        <f t="shared" si="2"/>
        <v>0.10331493509953467</v>
      </c>
      <c r="E8" s="4">
        <f>(M8-C8)^2</f>
        <v>0.19962920941522719</v>
      </c>
      <c r="K8" s="3">
        <v>3</v>
      </c>
      <c r="L8" s="1">
        <v>-0.15311202410208299</v>
      </c>
      <c r="M8" s="4">
        <v>-0.148668662859641</v>
      </c>
      <c r="N8" s="4">
        <f t="shared" si="3"/>
        <v>6.5754785405388094E-2</v>
      </c>
      <c r="O8" s="4">
        <f t="shared" si="4"/>
        <v>2.3160701475951919E-2</v>
      </c>
      <c r="P8" s="4">
        <f t="shared" si="5"/>
        <v>2.2948092520176457E-2</v>
      </c>
    </row>
    <row r="9" spans="1:16" x14ac:dyDescent="0.55000000000000004">
      <c r="A9" s="3">
        <f t="shared" si="0"/>
        <v>4</v>
      </c>
      <c r="C9">
        <f t="shared" si="1"/>
        <v>0.26800661700876538</v>
      </c>
      <c r="D9">
        <f t="shared" si="2"/>
        <v>0.13946087167521057</v>
      </c>
      <c r="E9" s="4">
        <f>(M9-C9)^2</f>
        <v>7.4328038339013094E-2</v>
      </c>
      <c r="K9" s="3">
        <v>4</v>
      </c>
      <c r="L9" s="1">
        <v>-0.11563436131193899</v>
      </c>
      <c r="M9" s="4">
        <v>-4.6250728935882304E-3</v>
      </c>
      <c r="N9" s="4">
        <f t="shared" si="3"/>
        <v>6.5073577892768103E-2</v>
      </c>
      <c r="O9" s="4">
        <f t="shared" si="4"/>
        <v>1.3158095244751875E-2</v>
      </c>
      <c r="P9" s="4">
        <f t="shared" si="5"/>
        <v>5.5393609979769734E-5</v>
      </c>
    </row>
    <row r="10" spans="1:16" x14ac:dyDescent="0.55000000000000004">
      <c r="A10" s="3">
        <f t="shared" si="0"/>
        <v>1</v>
      </c>
      <c r="C10">
        <f t="shared" si="1"/>
        <v>0.14486910176223428</v>
      </c>
      <c r="D10">
        <f t="shared" si="2"/>
        <v>-3.1259582574214184E-2</v>
      </c>
      <c r="E10" s="4">
        <f>(M10-C10)^2</f>
        <v>1.8423036567411218E-5</v>
      </c>
      <c r="K10" s="3">
        <v>1</v>
      </c>
      <c r="L10" s="1">
        <v>-4.9195355387721303E-2</v>
      </c>
      <c r="M10" s="4">
        <v>0.14057689527053199</v>
      </c>
      <c r="N10" s="4">
        <f t="shared" si="3"/>
        <v>3.2169194641774103E-4</v>
      </c>
      <c r="O10" s="4">
        <f t="shared" si="4"/>
        <v>2.329967317110175E-3</v>
      </c>
      <c r="P10" s="4">
        <f t="shared" si="5"/>
        <v>1.8977619172970032E-2</v>
      </c>
    </row>
    <row r="11" spans="1:16" x14ac:dyDescent="0.55000000000000004">
      <c r="A11" s="3">
        <f>K11</f>
        <v>1.8582383774635847</v>
      </c>
      <c r="C11">
        <f t="shared" si="1"/>
        <v>0.24134563336469314</v>
      </c>
      <c r="D11">
        <f t="shared" si="2"/>
        <v>3.1148056277845733E-2</v>
      </c>
      <c r="E11" s="4">
        <f>(M11-C11)^2</f>
        <v>8.5098310900679026E-5</v>
      </c>
      <c r="K11" s="9">
        <v>1.8582383774635847</v>
      </c>
      <c r="L11" s="1">
        <v>2.9564932479179701E-2</v>
      </c>
      <c r="M11" s="4">
        <v>0.25057050793840302</v>
      </c>
      <c r="N11" s="4">
        <f t="shared" si="3"/>
        <v>2.5062809619027651E-6</v>
      </c>
      <c r="O11" s="4">
        <f t="shared" si="4"/>
        <v>9.2967381404088266E-4</v>
      </c>
      <c r="P11" s="4">
        <f t="shared" si="5"/>
        <v>6.1381495729713048E-2</v>
      </c>
    </row>
    <row r="12" spans="1:16" x14ac:dyDescent="0.55000000000000004">
      <c r="A12" s="3">
        <f t="shared" ref="A12:A75" si="6">K12</f>
        <v>2.8582383774635849</v>
      </c>
      <c r="C12">
        <f t="shared" si="1"/>
        <v>0.29627624297225552</v>
      </c>
      <c r="D12">
        <f t="shared" si="2"/>
        <v>9.5783121644265584E-2</v>
      </c>
      <c r="E12" s="4">
        <f>(M12-C12)^2</f>
        <v>2.3437757350987561E-6</v>
      </c>
      <c r="K12" s="3">
        <f>K11+1</f>
        <v>2.8582383774635849</v>
      </c>
      <c r="L12" s="1">
        <v>0.100920499599144</v>
      </c>
      <c r="M12" s="4">
        <v>0.29780718246651999</v>
      </c>
      <c r="N12" s="4">
        <f t="shared" si="3"/>
        <v>2.6392652251270685E-5</v>
      </c>
      <c r="O12" s="4">
        <f t="shared" si="4"/>
        <v>1.0372632156083675E-2</v>
      </c>
      <c r="P12" s="4">
        <f t="shared" si="5"/>
        <v>8.7018844640667531E-2</v>
      </c>
    </row>
    <row r="13" spans="1:16" x14ac:dyDescent="0.55000000000000004">
      <c r="A13" s="3">
        <f t="shared" si="6"/>
        <v>3.8582383774635849</v>
      </c>
      <c r="C13">
        <f t="shared" si="1"/>
        <v>0.27675062760895008</v>
      </c>
      <c r="D13">
        <f t="shared" si="2"/>
        <v>0.13634724030901124</v>
      </c>
      <c r="E13" s="4">
        <f>(M13-C13)^2</f>
        <v>3.9619810310225509E-5</v>
      </c>
      <c r="K13" s="3">
        <f t="shared" ref="K13:K76" si="7">K12+1</f>
        <v>3.8582383774635849</v>
      </c>
      <c r="L13" s="1">
        <v>0.146999901529176</v>
      </c>
      <c r="M13" s="4">
        <v>0.27045620068426302</v>
      </c>
      <c r="N13" s="4">
        <f t="shared" si="3"/>
        <v>1.1347919107160205E-4</v>
      </c>
      <c r="O13" s="4">
        <f t="shared" si="4"/>
        <v>2.1881960033957579E-2</v>
      </c>
      <c r="P13" s="4">
        <f t="shared" si="5"/>
        <v>7.163041229900638E-2</v>
      </c>
    </row>
    <row r="14" spans="1:16" x14ac:dyDescent="0.55000000000000004">
      <c r="A14" s="3">
        <f t="shared" si="6"/>
        <v>4.8582383774635849</v>
      </c>
      <c r="C14">
        <f t="shared" si="1"/>
        <v>0.18767570655929433</v>
      </c>
      <c r="D14">
        <f t="shared" si="2"/>
        <v>0.1426463747254067</v>
      </c>
      <c r="E14" s="4">
        <f>(M14-C14)^2</f>
        <v>1.5148491705602795E-4</v>
      </c>
      <c r="K14" s="3">
        <f t="shared" si="7"/>
        <v>4.8582383774635849</v>
      </c>
      <c r="L14" s="1">
        <v>0.15626226620004199</v>
      </c>
      <c r="M14" s="4">
        <v>0.17536778565217001</v>
      </c>
      <c r="N14" s="4">
        <f t="shared" si="3"/>
        <v>1.8539250064904608E-4</v>
      </c>
      <c r="O14" s="4">
        <f t="shared" si="4"/>
        <v>2.4708031689471797E-2</v>
      </c>
      <c r="P14" s="4">
        <f t="shared" si="5"/>
        <v>2.9773561232161405E-2</v>
      </c>
    </row>
    <row r="15" spans="1:16" x14ac:dyDescent="0.55000000000000004">
      <c r="A15" s="3">
        <f t="shared" si="6"/>
        <v>5.8582383774635849</v>
      </c>
      <c r="C15">
        <f t="shared" si="1"/>
        <v>5.1436610316374858E-2</v>
      </c>
      <c r="D15">
        <f t="shared" si="2"/>
        <v>0.11309750978389153</v>
      </c>
      <c r="E15" s="4">
        <f>(M15-C15)^2</f>
        <v>2.2738195644871881E-4</v>
      </c>
      <c r="K15" s="3">
        <f t="shared" si="7"/>
        <v>5.8582383774635849</v>
      </c>
      <c r="L15" s="1">
        <v>0.126387776920384</v>
      </c>
      <c r="M15" s="4">
        <v>3.6357420800730497E-2</v>
      </c>
      <c r="N15" s="4">
        <f t="shared" si="3"/>
        <v>1.766312005593316E-4</v>
      </c>
      <c r="O15" s="4">
        <f t="shared" si="4"/>
        <v>1.6208701133762351E-2</v>
      </c>
      <c r="P15" s="4">
        <f t="shared" si="5"/>
        <v>1.1249185420636732E-3</v>
      </c>
    </row>
    <row r="16" spans="1:16" x14ac:dyDescent="0.55000000000000004">
      <c r="A16" s="3">
        <f t="shared" si="6"/>
        <v>6.8582383774635849</v>
      </c>
      <c r="C16">
        <f t="shared" si="1"/>
        <v>-9.7728854207154506E-2</v>
      </c>
      <c r="D16">
        <f t="shared" si="2"/>
        <v>5.5126475222441927E-2</v>
      </c>
      <c r="E16" s="4">
        <f>(M16-C16)^2</f>
        <v>1.9684178187519917E-4</v>
      </c>
      <c r="K16" s="3">
        <f t="shared" si="7"/>
        <v>6.8582383774635849</v>
      </c>
      <c r="L16" s="1">
        <v>6.4858684858171103E-2</v>
      </c>
      <c r="M16" s="4">
        <v>-0.111758885635316</v>
      </c>
      <c r="N16" s="4">
        <f t="shared" si="3"/>
        <v>9.4715904393779827E-5</v>
      </c>
      <c r="O16" s="4">
        <f t="shared" si="4"/>
        <v>4.3275748164940155E-3</v>
      </c>
      <c r="P16" s="4">
        <f t="shared" si="5"/>
        <v>1.3127774604032097E-2</v>
      </c>
    </row>
    <row r="17" spans="1:16" x14ac:dyDescent="0.55000000000000004">
      <c r="A17" s="3">
        <f t="shared" si="6"/>
        <v>7.8582383774635849</v>
      </c>
      <c r="C17">
        <f t="shared" si="1"/>
        <v>-0.22233439626780038</v>
      </c>
      <c r="D17">
        <f t="shared" si="2"/>
        <v>-1.6698215642450925E-2</v>
      </c>
      <c r="E17" s="4">
        <f>(M17-C17)^2</f>
        <v>9.1204211261155409E-5</v>
      </c>
      <c r="K17" s="3">
        <f t="shared" si="7"/>
        <v>7.8582383774635849</v>
      </c>
      <c r="L17" s="1">
        <v>-1.2914667180841499E-2</v>
      </c>
      <c r="M17" s="4">
        <v>-0.231884485862205</v>
      </c>
      <c r="N17" s="4">
        <f t="shared" si="3"/>
        <v>1.4315238961347051E-5</v>
      </c>
      <c r="O17" s="4">
        <f t="shared" si="4"/>
        <v>1.4373724304238595E-4</v>
      </c>
      <c r="P17" s="4">
        <f t="shared" si="5"/>
        <v>5.5085076366671003E-2</v>
      </c>
    </row>
    <row r="18" spans="1:16" x14ac:dyDescent="0.55000000000000004">
      <c r="A18" s="3">
        <f t="shared" si="6"/>
        <v>8.8582383774635858</v>
      </c>
      <c r="C18">
        <f t="shared" si="1"/>
        <v>-0.29106579985144532</v>
      </c>
      <c r="D18">
        <f t="shared" si="2"/>
        <v>-8.4326531907701133E-2</v>
      </c>
      <c r="E18" s="4">
        <f>(M18-C18)^2</f>
        <v>8.2218580087520578E-6</v>
      </c>
      <c r="K18" s="3">
        <f t="shared" si="7"/>
        <v>8.8582383774635858</v>
      </c>
      <c r="L18" s="1">
        <v>-8.7453460707633601E-2</v>
      </c>
      <c r="M18" s="4">
        <v>-0.29393317809798902</v>
      </c>
      <c r="N18" s="4">
        <f t="shared" si="3"/>
        <v>9.7776837198471078E-6</v>
      </c>
      <c r="O18" s="4">
        <f t="shared" si="4"/>
        <v>7.487067150679115E-3</v>
      </c>
      <c r="P18" s="4">
        <f t="shared" si="5"/>
        <v>8.806103347933493E-2</v>
      </c>
    </row>
    <row r="19" spans="1:16" x14ac:dyDescent="0.55000000000000004">
      <c r="A19" s="3">
        <f t="shared" si="6"/>
        <v>9.8582383774635858</v>
      </c>
      <c r="C19">
        <f t="shared" si="1"/>
        <v>-0.28665039808325432</v>
      </c>
      <c r="D19">
        <f t="shared" si="2"/>
        <v>-0.13076302000696211</v>
      </c>
      <c r="E19" s="4">
        <f>(M19-C19)^2</f>
        <v>1.8369072814722289E-5</v>
      </c>
      <c r="K19" s="3">
        <f t="shared" si="7"/>
        <v>9.8582383774635858</v>
      </c>
      <c r="L19" s="1">
        <v>-0.14008899247831499</v>
      </c>
      <c r="M19" s="4">
        <v>-0.282364482450076</v>
      </c>
      <c r="N19" s="4">
        <f t="shared" si="3"/>
        <v>8.6973762536431915E-5</v>
      </c>
      <c r="O19" s="4">
        <f t="shared" si="4"/>
        <v>1.936644413202851E-2</v>
      </c>
      <c r="P19" s="4">
        <f t="shared" si="5"/>
        <v>8.1328828970351416E-2</v>
      </c>
    </row>
    <row r="20" spans="1:16" x14ac:dyDescent="0.55000000000000004">
      <c r="A20" s="3">
        <f t="shared" si="6"/>
        <v>10.858238377463586</v>
      </c>
      <c r="C20">
        <f t="shared" si="1"/>
        <v>-0.2101978113097365</v>
      </c>
      <c r="D20">
        <f t="shared" si="2"/>
        <v>-0.14433787621216615</v>
      </c>
      <c r="E20" s="4">
        <f>(M20-C20)^2</f>
        <v>1.0245409042202931E-4</v>
      </c>
      <c r="K20" s="3">
        <f t="shared" si="7"/>
        <v>10.858238377463586</v>
      </c>
      <c r="L20" s="1">
        <v>-0.157638367033787</v>
      </c>
      <c r="M20" s="4">
        <v>-0.200075850510463</v>
      </c>
      <c r="N20" s="4">
        <f t="shared" si="3"/>
        <v>1.7690305609602055E-4</v>
      </c>
      <c r="O20" s="4">
        <f t="shared" si="4"/>
        <v>2.4558884961808337E-2</v>
      </c>
      <c r="P20" s="4">
        <f t="shared" si="5"/>
        <v>4.1165758534901321E-2</v>
      </c>
    </row>
    <row r="21" spans="1:16" x14ac:dyDescent="0.55000000000000004">
      <c r="A21" s="3">
        <f t="shared" si="6"/>
        <v>11.858238377463586</v>
      </c>
      <c r="C21">
        <f t="shared" si="1"/>
        <v>-8.0921091996076513E-2</v>
      </c>
      <c r="D21">
        <f t="shared" si="2"/>
        <v>-0.12163964728824399</v>
      </c>
      <c r="E21" s="4">
        <f>(M21-C21)^2</f>
        <v>1.7540648587605981E-4</v>
      </c>
      <c r="K21" s="3">
        <f t="shared" si="7"/>
        <v>11.858238377463586</v>
      </c>
      <c r="L21" s="1">
        <v>-0.13570623464821399</v>
      </c>
      <c r="M21" s="4">
        <v>-6.7676980630036895E-2</v>
      </c>
      <c r="N21" s="4">
        <f t="shared" si="3"/>
        <v>1.9786887995566787E-4</v>
      </c>
      <c r="O21" s="4">
        <f t="shared" si="4"/>
        <v>1.8165813980826496E-2</v>
      </c>
      <c r="P21" s="4">
        <f t="shared" si="5"/>
        <v>4.9694880783817483E-3</v>
      </c>
    </row>
    <row r="22" spans="1:16" x14ac:dyDescent="0.55000000000000004">
      <c r="A22" s="3">
        <f t="shared" si="6"/>
        <v>12.858238377463586</v>
      </c>
      <c r="C22">
        <f t="shared" si="1"/>
        <v>6.8691645386748434E-2</v>
      </c>
      <c r="D22">
        <f t="shared" si="2"/>
        <v>-6.8372551778827187E-2</v>
      </c>
      <c r="E22" s="4">
        <f>(M22-C22)^2</f>
        <v>1.6848983659059985E-4</v>
      </c>
      <c r="K22" s="3">
        <f t="shared" si="7"/>
        <v>12.858238377463586</v>
      </c>
      <c r="L22" s="1">
        <v>-7.9785633934635003E-2</v>
      </c>
      <c r="M22" s="4">
        <v>8.1672008886689407E-2</v>
      </c>
      <c r="N22" s="4">
        <f t="shared" si="3"/>
        <v>1.3025844429521879E-4</v>
      </c>
      <c r="O22" s="4">
        <f t="shared" si="4"/>
        <v>6.2189017368480554E-3</v>
      </c>
      <c r="P22" s="4">
        <f t="shared" si="5"/>
        <v>6.218015362149382E-3</v>
      </c>
    </row>
    <row r="23" spans="1:16" x14ac:dyDescent="0.55000000000000004">
      <c r="A23" s="3">
        <f t="shared" si="6"/>
        <v>13.858238377463586</v>
      </c>
      <c r="C23">
        <f t="shared" si="1"/>
        <v>0.20104170739869093</v>
      </c>
      <c r="D23">
        <f t="shared" si="2"/>
        <v>2.0770287182685361E-3</v>
      </c>
      <c r="E23" s="4">
        <f>(M23-C23)^2</f>
        <v>9.0707142158740872E-5</v>
      </c>
      <c r="K23" s="3">
        <f t="shared" si="7"/>
        <v>13.858238377463586</v>
      </c>
      <c r="L23" s="1">
        <v>-3.8822262479873198E-3</v>
      </c>
      <c r="M23" s="4">
        <v>0.21056573712138399</v>
      </c>
      <c r="N23" s="4">
        <f t="shared" si="3"/>
        <v>3.5512719752845074E-5</v>
      </c>
      <c r="O23" s="4">
        <f t="shared" si="4"/>
        <v>8.7415182215315487E-6</v>
      </c>
      <c r="P23" s="4">
        <f t="shared" si="5"/>
        <v>4.3159282052405962E-2</v>
      </c>
    </row>
    <row r="24" spans="1:16" x14ac:dyDescent="0.55000000000000004">
      <c r="A24" s="3">
        <f t="shared" si="6"/>
        <v>14.858238377463586</v>
      </c>
      <c r="C24">
        <f t="shared" si="1"/>
        <v>0.28286862774920057</v>
      </c>
      <c r="D24">
        <f t="shared" si="2"/>
        <v>7.2004637841733499E-2</v>
      </c>
      <c r="E24" s="4">
        <f>(M24-C24)^2</f>
        <v>1.4848248343924922E-5</v>
      </c>
      <c r="K24" s="3">
        <f t="shared" si="7"/>
        <v>14.858238377463586</v>
      </c>
      <c r="L24" s="1">
        <v>7.2993509086051997E-2</v>
      </c>
      <c r="M24" s="4">
        <v>0.28672197023903001</v>
      </c>
      <c r="N24" s="4">
        <f t="shared" si="3"/>
        <v>9.7786633784001502E-7</v>
      </c>
      <c r="O24" s="4">
        <f t="shared" si="4"/>
        <v>5.4640377019461433E-3</v>
      </c>
      <c r="P24" s="4">
        <f t="shared" si="5"/>
        <v>8.0601682660546875E-2</v>
      </c>
    </row>
    <row r="25" spans="1:16" x14ac:dyDescent="0.55000000000000004">
      <c r="A25" s="3">
        <f t="shared" si="6"/>
        <v>15.858238377463586</v>
      </c>
      <c r="C25">
        <f t="shared" si="1"/>
        <v>0.29360874757325911</v>
      </c>
      <c r="D25">
        <f t="shared" si="2"/>
        <v>0.12383699416900326</v>
      </c>
      <c r="E25" s="4">
        <f>(M25-C25)^2</f>
        <v>6.4609524000678132E-6</v>
      </c>
      <c r="K25" s="3">
        <f t="shared" si="7"/>
        <v>15.858238377463586</v>
      </c>
      <c r="L25" s="1">
        <v>0.131587567250633</v>
      </c>
      <c r="M25" s="4">
        <v>0.29106690721633899</v>
      </c>
      <c r="N25" s="4">
        <f t="shared" si="3"/>
        <v>6.0071383093683547E-5</v>
      </c>
      <c r="O25" s="4">
        <f t="shared" si="4"/>
        <v>1.7559744897693498E-2</v>
      </c>
      <c r="P25" s="4">
        <f t="shared" si="5"/>
        <v>8.3087654196050728E-2</v>
      </c>
    </row>
    <row r="26" spans="1:16" x14ac:dyDescent="0.55000000000000004">
      <c r="A26" s="3">
        <f t="shared" si="6"/>
        <v>16.858238377463586</v>
      </c>
      <c r="C26">
        <f t="shared" si="1"/>
        <v>0.23056300207305519</v>
      </c>
      <c r="D26">
        <f t="shared" si="2"/>
        <v>0.14454827576863502</v>
      </c>
      <c r="E26" s="4">
        <f>(M26-C26)^2</f>
        <v>6.4813294529322729E-5</v>
      </c>
      <c r="K26" s="3">
        <f t="shared" si="7"/>
        <v>16.858238377463586</v>
      </c>
      <c r="L26" s="1">
        <v>0.15722470288729101</v>
      </c>
      <c r="M26" s="4">
        <v>0.22251233163331399</v>
      </c>
      <c r="N26" s="4">
        <f t="shared" si="3"/>
        <v>1.6069180449459705E-4</v>
      </c>
      <c r="O26" s="4">
        <f t="shared" si="4"/>
        <v>2.5011524751532375E-2</v>
      </c>
      <c r="P26" s="4">
        <f t="shared" si="5"/>
        <v>4.8265768312963676E-2</v>
      </c>
    </row>
    <row r="27" spans="1:16" x14ac:dyDescent="0.55000000000000004">
      <c r="A27" s="3">
        <f t="shared" si="6"/>
        <v>17.858238377463586</v>
      </c>
      <c r="C27">
        <f t="shared" si="1"/>
        <v>0.10957521376816513</v>
      </c>
      <c r="D27">
        <f t="shared" si="2"/>
        <v>0.1289335974066767</v>
      </c>
      <c r="E27" s="4">
        <f>(M27-C27)^2</f>
        <v>1.2875557869068926E-4</v>
      </c>
      <c r="K27" s="3">
        <f t="shared" si="7"/>
        <v>17.858238377463586</v>
      </c>
      <c r="L27" s="1">
        <v>0.14348393633458001</v>
      </c>
      <c r="M27" s="4">
        <v>9.8228162226434601E-2</v>
      </c>
      <c r="N27" s="4">
        <f t="shared" si="3"/>
        <v>2.1171236291685832E-4</v>
      </c>
      <c r="O27" s="4">
        <f t="shared" si="4"/>
        <v>2.0854120072312871E-2</v>
      </c>
      <c r="P27" s="4">
        <f t="shared" si="5"/>
        <v>9.1031724336145276E-3</v>
      </c>
    </row>
    <row r="28" spans="1:16" x14ac:dyDescent="0.55000000000000004">
      <c r="A28" s="3">
        <f t="shared" si="6"/>
        <v>18.858238377463586</v>
      </c>
      <c r="C28">
        <f t="shared" si="1"/>
        <v>-3.8949567330026295E-2</v>
      </c>
      <c r="D28">
        <f t="shared" si="2"/>
        <v>8.0917033431116295E-2</v>
      </c>
      <c r="E28" s="4">
        <f>(M28-C28)^2</f>
        <v>1.3708411193802801E-4</v>
      </c>
      <c r="K28" s="3">
        <f t="shared" si="7"/>
        <v>18.858238377463586</v>
      </c>
      <c r="L28" s="1">
        <v>9.3806727817154198E-2</v>
      </c>
      <c r="M28" s="4">
        <v>-5.06578597733345E-2</v>
      </c>
      <c r="N28" s="4">
        <f t="shared" si="3"/>
        <v>1.6614422136545704E-4</v>
      </c>
      <c r="O28" s="4">
        <f t="shared" si="4"/>
        <v>8.9742177961351158E-3</v>
      </c>
      <c r="P28" s="4">
        <f t="shared" si="5"/>
        <v>2.8596264517983527E-3</v>
      </c>
    </row>
    <row r="29" spans="1:16" x14ac:dyDescent="0.55000000000000004">
      <c r="A29" s="3">
        <f t="shared" si="6"/>
        <v>19.858238377463586</v>
      </c>
      <c r="C29">
        <f t="shared" si="1"/>
        <v>-0.17768605855877373</v>
      </c>
      <c r="D29">
        <f t="shared" si="2"/>
        <v>1.2565471331232217E-2</v>
      </c>
      <c r="E29" s="4">
        <f>(M29-C29)^2</f>
        <v>8.4093447933102186E-5</v>
      </c>
      <c r="K29" s="3">
        <f t="shared" si="7"/>
        <v>19.858238377463586</v>
      </c>
      <c r="L29" s="1">
        <v>2.0635042383230998E-2</v>
      </c>
      <c r="M29" s="4">
        <v>-0.186856306534325</v>
      </c>
      <c r="N29" s="4">
        <f t="shared" si="3"/>
        <v>6.511797696325672E-5</v>
      </c>
      <c r="O29" s="4">
        <f t="shared" si="4"/>
        <v>4.6486217906021693E-4</v>
      </c>
      <c r="P29" s="4">
        <f t="shared" si="5"/>
        <v>3.597619668601236E-2</v>
      </c>
    </row>
    <row r="30" spans="1:16" x14ac:dyDescent="0.55000000000000004">
      <c r="A30" s="3">
        <f t="shared" si="6"/>
        <v>20.858238377463586</v>
      </c>
      <c r="C30">
        <f t="shared" si="1"/>
        <v>-0.27176884074383723</v>
      </c>
      <c r="D30">
        <f t="shared" si="2"/>
        <v>-5.8943878753667016E-2</v>
      </c>
      <c r="E30" s="4">
        <f>(M30-C30)^2</f>
        <v>2.0129502458631542E-5</v>
      </c>
      <c r="K30" s="3">
        <f t="shared" si="7"/>
        <v>20.858238377463586</v>
      </c>
      <c r="L30" s="1">
        <v>-5.7704817426081703E-2</v>
      </c>
      <c r="M30" s="4">
        <v>-0.27625543215142401</v>
      </c>
      <c r="N30" s="4">
        <f t="shared" si="3"/>
        <v>1.5352729735174775E-6</v>
      </c>
      <c r="O30" s="4">
        <f t="shared" si="4"/>
        <v>3.2238772164855764E-3</v>
      </c>
      <c r="P30" s="4">
        <f t="shared" si="5"/>
        <v>7.7881765905045391E-2</v>
      </c>
    </row>
    <row r="31" spans="1:16" x14ac:dyDescent="0.55000000000000004">
      <c r="A31" s="3">
        <f t="shared" si="6"/>
        <v>21.858238377463586</v>
      </c>
      <c r="C31">
        <f t="shared" si="1"/>
        <v>-0.29755427399704582</v>
      </c>
      <c r="D31">
        <f t="shared" si="2"/>
        <v>-0.11564023319264241</v>
      </c>
      <c r="E31" s="4">
        <f>(M31-C31)^2</f>
        <v>1.1872346434117836E-6</v>
      </c>
      <c r="K31" s="3">
        <f t="shared" si="7"/>
        <v>21.858238377463586</v>
      </c>
      <c r="L31" s="1">
        <v>-0.12159214773633301</v>
      </c>
      <c r="M31" s="4">
        <v>-0.29646467102191598</v>
      </c>
      <c r="N31" s="4">
        <f t="shared" si="3"/>
        <v>3.5425286735395627E-5</v>
      </c>
      <c r="O31" s="4">
        <f t="shared" si="4"/>
        <v>1.4560410822723111E-2</v>
      </c>
      <c r="P31" s="4">
        <f t="shared" si="5"/>
        <v>8.9569887003899742E-2</v>
      </c>
    </row>
    <row r="32" spans="1:16" x14ac:dyDescent="0.55000000000000004">
      <c r="A32" s="3">
        <f t="shared" si="6"/>
        <v>22.858238377463586</v>
      </c>
      <c r="C32">
        <f t="shared" si="1"/>
        <v>-0.24856230443351288</v>
      </c>
      <c r="D32">
        <f t="shared" si="2"/>
        <v>-0.14327541441064784</v>
      </c>
      <c r="E32" s="4">
        <f>(M32-C32)^2</f>
        <v>3.76972733669041E-5</v>
      </c>
      <c r="K32" s="3">
        <f t="shared" si="7"/>
        <v>22.858238377463586</v>
      </c>
      <c r="L32" s="1">
        <v>-0.15502597034309901</v>
      </c>
      <c r="M32" s="4">
        <v>-0.242422493901672</v>
      </c>
      <c r="N32" s="4">
        <f t="shared" si="3"/>
        <v>1.3807556472166332E-4</v>
      </c>
      <c r="O32" s="4">
        <f t="shared" si="4"/>
        <v>2.3746917856816662E-2</v>
      </c>
      <c r="P32" s="4">
        <f t="shared" si="5"/>
        <v>6.0142711241409665E-2</v>
      </c>
    </row>
    <row r="33" spans="1:16" x14ac:dyDescent="0.55000000000000004">
      <c r="A33" s="3">
        <f t="shared" si="6"/>
        <v>23.858238377463586</v>
      </c>
      <c r="C33">
        <f t="shared" si="1"/>
        <v>-0.13710494556803671</v>
      </c>
      <c r="D33">
        <f t="shared" si="2"/>
        <v>-0.13490451434068282</v>
      </c>
      <c r="E33" s="4">
        <f>(M33-C33)^2</f>
        <v>8.9129578185292009E-5</v>
      </c>
      <c r="K33" s="3">
        <f t="shared" si="7"/>
        <v>23.858238377463586</v>
      </c>
      <c r="L33" s="1">
        <v>-0.14963257696613499</v>
      </c>
      <c r="M33" s="4">
        <v>-0.127664099303782</v>
      </c>
      <c r="N33" s="4">
        <f t="shared" si="3"/>
        <v>2.1691582869924126E-4</v>
      </c>
      <c r="O33" s="4">
        <f t="shared" si="4"/>
        <v>2.2113758935245365E-2</v>
      </c>
      <c r="P33" s="4">
        <f t="shared" si="5"/>
        <v>1.7025477888593384E-2</v>
      </c>
    </row>
    <row r="34" spans="1:16" x14ac:dyDescent="0.55000000000000004">
      <c r="A34" s="3">
        <f t="shared" si="6"/>
        <v>24.858238377463586</v>
      </c>
      <c r="C34">
        <f t="shared" si="1"/>
        <v>8.8078140053130111E-3</v>
      </c>
      <c r="D34">
        <f t="shared" si="2"/>
        <v>-9.2631196822160575E-2</v>
      </c>
      <c r="E34" s="4">
        <f>(M34-C34)^2</f>
        <v>1.0528292756151856E-4</v>
      </c>
      <c r="K34" s="3">
        <f t="shared" si="7"/>
        <v>24.858238377463586</v>
      </c>
      <c r="L34" s="1">
        <v>-0.10676277643488601</v>
      </c>
      <c r="M34" s="4">
        <v>1.90685609353137E-2</v>
      </c>
      <c r="N34" s="4">
        <f t="shared" si="3"/>
        <v>1.9970154235079705E-4</v>
      </c>
      <c r="O34" s="4">
        <f t="shared" si="4"/>
        <v>1.120150360045875E-2</v>
      </c>
      <c r="P34" s="4">
        <f t="shared" si="5"/>
        <v>2.6409322872997351E-4</v>
      </c>
    </row>
    <row r="35" spans="1:16" x14ac:dyDescent="0.55000000000000004">
      <c r="A35" s="3">
        <f t="shared" si="6"/>
        <v>25.858238377463586</v>
      </c>
      <c r="C35">
        <f t="shared" si="1"/>
        <v>0.15250711031038836</v>
      </c>
      <c r="D35">
        <f t="shared" si="2"/>
        <v>-2.7079032641075293E-2</v>
      </c>
      <c r="E35" s="4">
        <f>(M35-C35)^2</f>
        <v>7.2560949092311276E-5</v>
      </c>
      <c r="K35" s="3">
        <f t="shared" si="7"/>
        <v>25.858238377463586</v>
      </c>
      <c r="L35" s="1">
        <v>-3.7153576237338302E-2</v>
      </c>
      <c r="M35" s="4">
        <v>0.16102538179539699</v>
      </c>
      <c r="N35" s="4">
        <f t="shared" si="3"/>
        <v>1.0149642867300401E-4</v>
      </c>
      <c r="O35" s="4">
        <f t="shared" si="4"/>
        <v>1.3124647851468355E-3</v>
      </c>
      <c r="P35" s="4">
        <f t="shared" si="5"/>
        <v>2.5029697327748675E-2</v>
      </c>
    </row>
    <row r="36" spans="1:16" x14ac:dyDescent="0.55000000000000004">
      <c r="A36" s="3">
        <f t="shared" si="6"/>
        <v>26.858238377463586</v>
      </c>
      <c r="C36">
        <f t="shared" si="1"/>
        <v>0.257880337670441</v>
      </c>
      <c r="D36">
        <f t="shared" si="2"/>
        <v>4.5278275705775257E-2</v>
      </c>
      <c r="E36" s="4">
        <f>(M36-C36)^2</f>
        <v>2.2772548869294515E-5</v>
      </c>
      <c r="K36" s="3">
        <f t="shared" si="7"/>
        <v>26.858238377463586</v>
      </c>
      <c r="L36" s="1">
        <v>4.1760967612904598E-2</v>
      </c>
      <c r="M36" s="4">
        <v>0.26265239685587599</v>
      </c>
      <c r="N36" s="4">
        <f t="shared" si="3"/>
        <v>1.2371456220173434E-5</v>
      </c>
      <c r="O36" s="4">
        <f t="shared" si="4"/>
        <v>1.8221447950114164E-3</v>
      </c>
      <c r="P36" s="4">
        <f t="shared" si="5"/>
        <v>6.751411362125756E-2</v>
      </c>
    </row>
    <row r="37" spans="1:16" x14ac:dyDescent="0.55000000000000004">
      <c r="A37" s="3">
        <f t="shared" si="6"/>
        <v>27.858238377463586</v>
      </c>
      <c r="C37">
        <f t="shared" si="1"/>
        <v>0.29844649091435593</v>
      </c>
      <c r="D37">
        <f t="shared" si="2"/>
        <v>0.10625684693748715</v>
      </c>
      <c r="E37" s="4">
        <f>(M37-C37)^2</f>
        <v>2.4998832281719304E-9</v>
      </c>
      <c r="K37" s="3">
        <f t="shared" si="7"/>
        <v>27.858238377463586</v>
      </c>
      <c r="L37" s="1">
        <v>0.11021621805826</v>
      </c>
      <c r="M37" s="4">
        <v>0.29849648974662402</v>
      </c>
      <c r="N37" s="4">
        <f t="shared" si="3"/>
        <v>1.5676619672010079E-5</v>
      </c>
      <c r="O37" s="4">
        <f t="shared" si="4"/>
        <v>1.2352508252830368E-2</v>
      </c>
      <c r="P37" s="4">
        <f t="shared" si="5"/>
        <v>8.7425996697373859E-2</v>
      </c>
    </row>
    <row r="38" spans="1:16" x14ac:dyDescent="0.55000000000000004">
      <c r="A38" s="3">
        <f t="shared" si="6"/>
        <v>28.858238377463586</v>
      </c>
      <c r="C38">
        <f t="shared" si="1"/>
        <v>0.26401102119194264</v>
      </c>
      <c r="D38">
        <f t="shared" si="2"/>
        <v>0.14053235341819423</v>
      </c>
      <c r="E38" s="4">
        <f>(M38-C38)^2</f>
        <v>1.9631422825596837E-5</v>
      </c>
      <c r="K38" s="3">
        <f t="shared" si="7"/>
        <v>28.858238377463586</v>
      </c>
      <c r="L38" s="1">
        <v>0.151067132959147</v>
      </c>
      <c r="M38" s="4">
        <v>0.25958028504254299</v>
      </c>
      <c r="N38" s="4">
        <f t="shared" si="3"/>
        <v>1.1098157997647719E-4</v>
      </c>
      <c r="O38" s="4">
        <f t="shared" si="4"/>
        <v>2.3101797069521271E-2</v>
      </c>
      <c r="P38" s="4">
        <f t="shared" si="5"/>
        <v>6.5927068489390159E-2</v>
      </c>
    </row>
    <row r="39" spans="1:16" x14ac:dyDescent="0.55000000000000004">
      <c r="A39" s="3">
        <f t="shared" si="6"/>
        <v>29.858238377463586</v>
      </c>
      <c r="C39">
        <f t="shared" si="1"/>
        <v>0.16322779509374588</v>
      </c>
      <c r="D39">
        <f t="shared" si="2"/>
        <v>0.13949112840257805</v>
      </c>
      <c r="E39" s="4">
        <f>(M39-C39)^2</f>
        <v>5.7414072942917815E-5</v>
      </c>
      <c r="K39" s="3">
        <f t="shared" si="7"/>
        <v>29.858238377463586</v>
      </c>
      <c r="L39" s="1">
        <v>0.154082347257959</v>
      </c>
      <c r="M39" s="4">
        <v>0.15565058763037801</v>
      </c>
      <c r="N39" s="4">
        <f t="shared" si="3"/>
        <v>2.1290366768562455E-4</v>
      </c>
      <c r="O39" s="4">
        <f t="shared" si="4"/>
        <v>2.4027470033194852E-2</v>
      </c>
      <c r="P39" s="4">
        <f t="shared" si="5"/>
        <v>2.3357917381381564E-2</v>
      </c>
    </row>
    <row r="40" spans="1:16" x14ac:dyDescent="0.55000000000000004">
      <c r="A40" s="3">
        <f t="shared" si="6"/>
        <v>30.858238377463586</v>
      </c>
      <c r="C40">
        <f t="shared" si="1"/>
        <v>2.1424319409972525E-2</v>
      </c>
      <c r="D40">
        <f t="shared" si="2"/>
        <v>0.10339483878377281</v>
      </c>
      <c r="E40" s="4">
        <f>(M40-C40)^2</f>
        <v>7.5465436240256006E-5</v>
      </c>
      <c r="K40" s="3">
        <f t="shared" si="7"/>
        <v>30.858238377463586</v>
      </c>
      <c r="L40" s="1">
        <v>0.118506681828528</v>
      </c>
      <c r="M40" s="4">
        <v>1.27372349600402E-2</v>
      </c>
      <c r="N40" s="4">
        <f t="shared" si="3"/>
        <v>2.2836780020931568E-4</v>
      </c>
      <c r="O40" s="4">
        <f t="shared" si="4"/>
        <v>1.4264074812327231E-2</v>
      </c>
      <c r="P40" s="4">
        <f t="shared" si="5"/>
        <v>9.8398850957429225E-5</v>
      </c>
    </row>
    <row r="41" spans="1:16" x14ac:dyDescent="0.55000000000000004">
      <c r="A41" s="3">
        <f t="shared" si="6"/>
        <v>31.858238377463586</v>
      </c>
      <c r="C41">
        <f t="shared" si="1"/>
        <v>-0.12576323273512557</v>
      </c>
      <c r="D41">
        <f t="shared" si="2"/>
        <v>4.1314726432234522E-2</v>
      </c>
      <c r="E41" s="4">
        <f>(M41-C41)^2</f>
        <v>5.7805677229074861E-5</v>
      </c>
      <c r="K41" s="3">
        <f t="shared" si="7"/>
        <v>31.858238377463586</v>
      </c>
      <c r="L41" s="1">
        <v>5.32502827730615E-2</v>
      </c>
      <c r="M41" s="4">
        <v>-0.133366237222108</v>
      </c>
      <c r="N41" s="4">
        <f t="shared" si="3"/>
        <v>1.4245750516505507E-4</v>
      </c>
      <c r="O41" s="4">
        <f t="shared" si="4"/>
        <v>2.935028483129442E-3</v>
      </c>
      <c r="P41" s="4">
        <f t="shared" si="5"/>
        <v>1.8546041732277686E-2</v>
      </c>
    </row>
    <row r="42" spans="1:16" x14ac:dyDescent="0.55000000000000004">
      <c r="A42" s="3">
        <f t="shared" si="6"/>
        <v>32.858238377463586</v>
      </c>
      <c r="C42">
        <f t="shared" si="1"/>
        <v>-0.24134563336469292</v>
      </c>
      <c r="D42">
        <f t="shared" si="2"/>
        <v>-3.1148056277845601E-2</v>
      </c>
      <c r="E42" s="4">
        <f>(M42-C42)^2</f>
        <v>2.2294210869798325E-5</v>
      </c>
      <c r="K42" s="3">
        <f t="shared" si="7"/>
        <v>32.858238377463586</v>
      </c>
      <c r="L42" s="1">
        <v>-2.53429799436907E-2</v>
      </c>
      <c r="M42" s="4">
        <v>-0.24606730794791001</v>
      </c>
      <c r="N42" s="4">
        <f t="shared" si="3"/>
        <v>3.3698911245365306E-5</v>
      </c>
      <c r="O42" s="4">
        <f t="shared" si="4"/>
        <v>5.9620744775628416E-4</v>
      </c>
      <c r="P42" s="4">
        <f t="shared" si="5"/>
        <v>6.194370510147109E-2</v>
      </c>
    </row>
    <row r="43" spans="1:16" x14ac:dyDescent="0.55000000000000004">
      <c r="A43" s="3">
        <f t="shared" si="6"/>
        <v>33.858238377463586</v>
      </c>
      <c r="C43">
        <f t="shared" si="1"/>
        <v>-0.29627624297225552</v>
      </c>
      <c r="D43">
        <f t="shared" si="2"/>
        <v>-9.5783121644265584E-2</v>
      </c>
      <c r="E43" s="4">
        <f>(M43-C43)^2</f>
        <v>7.448586427583313E-7</v>
      </c>
      <c r="K43" s="3">
        <f t="shared" si="7"/>
        <v>33.858238377463586</v>
      </c>
      <c r="L43" s="1">
        <v>-9.7588936117112002E-2</v>
      </c>
      <c r="M43" s="4">
        <v>-0.29713929490740099</v>
      </c>
      <c r="N43" s="4">
        <f t="shared" si="3"/>
        <v>3.2609659103415851E-6</v>
      </c>
      <c r="O43" s="4">
        <f t="shared" si="4"/>
        <v>9.3437966080801328E-3</v>
      </c>
      <c r="P43" s="4">
        <f t="shared" si="5"/>
        <v>8.9974148079217775E-2</v>
      </c>
    </row>
    <row r="44" spans="1:16" x14ac:dyDescent="0.55000000000000004">
      <c r="A44" s="3">
        <f t="shared" si="6"/>
        <v>34.858238377463586</v>
      </c>
      <c r="C44">
        <f t="shared" si="1"/>
        <v>-0.27675062760895042</v>
      </c>
      <c r="D44">
        <f t="shared" si="2"/>
        <v>-0.13634724030901113</v>
      </c>
      <c r="E44" s="4">
        <f>(M44-C44)^2</f>
        <v>8.7599748576330273E-6</v>
      </c>
      <c r="K44" s="3">
        <f t="shared" si="7"/>
        <v>34.858238377463586</v>
      </c>
      <c r="L44" s="1">
        <v>-0.14539313784219399</v>
      </c>
      <c r="M44" s="4">
        <v>-0.273790902138973</v>
      </c>
      <c r="N44" s="4">
        <f t="shared" si="3"/>
        <v>8.1828262180843689E-5</v>
      </c>
      <c r="O44" s="4">
        <f t="shared" si="4"/>
        <v>2.0870863599877228E-2</v>
      </c>
      <c r="P44" s="4">
        <f t="shared" si="5"/>
        <v>7.6512272010201693E-2</v>
      </c>
    </row>
    <row r="45" spans="1:16" x14ac:dyDescent="0.55000000000000004">
      <c r="A45" s="3">
        <f t="shared" si="6"/>
        <v>35.858238377463586</v>
      </c>
      <c r="C45">
        <f t="shared" si="1"/>
        <v>-0.18767570655929458</v>
      </c>
      <c r="D45">
        <f t="shared" si="2"/>
        <v>-0.1426463747254067</v>
      </c>
      <c r="E45" s="4">
        <f>(M45-C45)^2</f>
        <v>3.3707628372032983E-5</v>
      </c>
      <c r="K45" s="3">
        <f t="shared" si="7"/>
        <v>35.858238377463586</v>
      </c>
      <c r="L45" s="1">
        <v>-0.156782726241154</v>
      </c>
      <c r="M45" s="4">
        <v>-0.18186987945439101</v>
      </c>
      <c r="N45" s="4">
        <f t="shared" si="3"/>
        <v>1.998364341767709E-4</v>
      </c>
      <c r="O45" s="4">
        <f t="shared" si="4"/>
        <v>2.4291437445460005E-2</v>
      </c>
      <c r="P45" s="4">
        <f t="shared" si="5"/>
        <v>3.4109470779022023E-2</v>
      </c>
    </row>
    <row r="46" spans="1:16" x14ac:dyDescent="0.55000000000000004">
      <c r="A46" s="3">
        <f t="shared" si="6"/>
        <v>36.858238377463586</v>
      </c>
      <c r="C46">
        <f t="shared" si="1"/>
        <v>-5.1436610316374906E-2</v>
      </c>
      <c r="D46">
        <f t="shared" si="2"/>
        <v>-0.11309750978389151</v>
      </c>
      <c r="E46" s="4">
        <f>(M46-C46)^2</f>
        <v>4.9536162038840233E-5</v>
      </c>
      <c r="K46" s="3">
        <f t="shared" si="7"/>
        <v>36.858238377463586</v>
      </c>
      <c r="L46" s="1">
        <v>-0.128905108243594</v>
      </c>
      <c r="M46" s="4">
        <v>-4.4398417221635303E-2</v>
      </c>
      <c r="N46" s="4">
        <f t="shared" si="3"/>
        <v>2.4988016906318854E-4</v>
      </c>
      <c r="O46" s="4">
        <f t="shared" si="4"/>
        <v>1.637874931222252E-2</v>
      </c>
      <c r="P46" s="4">
        <f t="shared" si="5"/>
        <v>2.2293537425176306E-3</v>
      </c>
    </row>
    <row r="47" spans="1:16" x14ac:dyDescent="0.55000000000000004">
      <c r="A47" s="3">
        <f t="shared" si="6"/>
        <v>37.858238377463586</v>
      </c>
      <c r="C47">
        <f t="shared" si="1"/>
        <v>9.7728854207153826E-2</v>
      </c>
      <c r="D47">
        <f t="shared" si="2"/>
        <v>-5.5126475222442246E-2</v>
      </c>
      <c r="E47" s="4">
        <f>(M47-C47)^2</f>
        <v>4.1783940138921163E-5</v>
      </c>
      <c r="K47" s="3">
        <f t="shared" si="7"/>
        <v>37.858238377463586</v>
      </c>
      <c r="L47" s="1">
        <v>-6.8742406217190605E-2</v>
      </c>
      <c r="M47" s="4">
        <v>0.10419290403206399</v>
      </c>
      <c r="N47" s="4">
        <f t="shared" si="3"/>
        <v>1.8539357685374902E-4</v>
      </c>
      <c r="O47" s="4">
        <f t="shared" si="4"/>
        <v>4.5991164404367325E-3</v>
      </c>
      <c r="P47" s="4">
        <f t="shared" si="5"/>
        <v>1.0276949132372794E-2</v>
      </c>
    </row>
    <row r="48" spans="1:16" x14ac:dyDescent="0.55000000000000004">
      <c r="A48" s="3">
        <f t="shared" si="6"/>
        <v>38.858238377463586</v>
      </c>
      <c r="C48">
        <f t="shared" si="1"/>
        <v>0.22233439626780019</v>
      </c>
      <c r="D48">
        <f t="shared" si="2"/>
        <v>1.6698215642450834E-2</v>
      </c>
      <c r="E48" s="4">
        <f>(M48-C48)^2</f>
        <v>1.8957924147927293E-5</v>
      </c>
      <c r="K48" s="3">
        <f t="shared" si="7"/>
        <v>38.858238377463586</v>
      </c>
      <c r="L48" s="1">
        <v>8.6372578932366294E-3</v>
      </c>
      <c r="M48" s="4">
        <v>0.226688466105082</v>
      </c>
      <c r="N48" s="4">
        <f t="shared" si="3"/>
        <v>6.4979039834616538E-5</v>
      </c>
      <c r="O48" s="4">
        <f t="shared" si="4"/>
        <v>9.1448640988690941E-5</v>
      </c>
      <c r="P48" s="4">
        <f t="shared" si="5"/>
        <v>5.0118157767014608E-2</v>
      </c>
    </row>
    <row r="49" spans="1:16" x14ac:dyDescent="0.55000000000000004">
      <c r="A49" s="3">
        <f t="shared" si="6"/>
        <v>39.858238377463586</v>
      </c>
      <c r="C49">
        <f t="shared" si="1"/>
        <v>0.29106579985144526</v>
      </c>
      <c r="D49">
        <f t="shared" si="2"/>
        <v>8.4326531907701063E-2</v>
      </c>
      <c r="E49" s="4">
        <f>(M49-C49)^2</f>
        <v>1.8028317897626021E-6</v>
      </c>
      <c r="K49" s="3">
        <f t="shared" si="7"/>
        <v>39.858238377463586</v>
      </c>
      <c r="L49" s="1">
        <v>8.3853667182644906E-2</v>
      </c>
      <c r="M49" s="4">
        <v>0.292408495568934</v>
      </c>
      <c r="N49" s="4">
        <f t="shared" si="3"/>
        <v>2.2360104820243532E-7</v>
      </c>
      <c r="O49" s="4">
        <f t="shared" si="4"/>
        <v>7.1875276006930456E-3</v>
      </c>
      <c r="P49" s="4">
        <f t="shared" si="5"/>
        <v>8.3862877840277461E-2</v>
      </c>
    </row>
    <row r="50" spans="1:16" x14ac:dyDescent="0.55000000000000004">
      <c r="A50" s="3">
        <f t="shared" si="6"/>
        <v>40.858238377463586</v>
      </c>
      <c r="C50">
        <f t="shared" si="1"/>
        <v>0.28665039808325427</v>
      </c>
      <c r="D50">
        <f t="shared" si="2"/>
        <v>0.13076302000696219</v>
      </c>
      <c r="E50" s="4">
        <f>(M50-C50)^2</f>
        <v>3.0884362592461218E-6</v>
      </c>
      <c r="K50" s="3">
        <f t="shared" si="7"/>
        <v>40.858238377463586</v>
      </c>
      <c r="L50" s="1">
        <v>0.138068405335774</v>
      </c>
      <c r="M50" s="4">
        <v>0.28489300334693402</v>
      </c>
      <c r="N50" s="4">
        <f t="shared" si="3"/>
        <v>5.3368654802418818E-5</v>
      </c>
      <c r="O50" s="4">
        <f t="shared" si="4"/>
        <v>1.9319339186420686E-2</v>
      </c>
      <c r="P50" s="4">
        <f t="shared" si="5"/>
        <v>7.9566524449626391E-2</v>
      </c>
    </row>
    <row r="51" spans="1:16" x14ac:dyDescent="0.55000000000000004">
      <c r="A51" s="3">
        <f t="shared" si="6"/>
        <v>41.858238377463586</v>
      </c>
      <c r="C51">
        <f t="shared" si="1"/>
        <v>0.21019781130973664</v>
      </c>
      <c r="D51">
        <f t="shared" si="2"/>
        <v>0.14433787621216615</v>
      </c>
      <c r="E51" s="4">
        <f>(M51-C51)^2</f>
        <v>1.7418271034483419E-5</v>
      </c>
      <c r="K51" s="3">
        <f t="shared" si="7"/>
        <v>41.858238377463586</v>
      </c>
      <c r="L51" s="1">
        <v>0.15770305485835501</v>
      </c>
      <c r="M51" s="4">
        <v>0.20602429108881001</v>
      </c>
      <c r="N51" s="4">
        <f t="shared" si="3"/>
        <v>1.7862800024454262E-4</v>
      </c>
      <c r="O51" s="4">
        <f t="shared" si="4"/>
        <v>2.5163056609865227E-2</v>
      </c>
      <c r="P51" s="4">
        <f t="shared" si="5"/>
        <v>4.1292953018716362E-2</v>
      </c>
    </row>
    <row r="52" spans="1:16" x14ac:dyDescent="0.55000000000000004">
      <c r="A52" s="3">
        <f t="shared" si="6"/>
        <v>42.858238377463586</v>
      </c>
      <c r="C52">
        <f t="shared" si="1"/>
        <v>8.092109199607643E-2</v>
      </c>
      <c r="D52">
        <f t="shared" si="2"/>
        <v>0.12163964728824397</v>
      </c>
      <c r="E52" s="4">
        <f>(M52-C52)^2</f>
        <v>2.8789394549380765E-5</v>
      </c>
      <c r="K52" s="3">
        <f t="shared" si="7"/>
        <v>42.858238377463586</v>
      </c>
      <c r="L52" s="1">
        <v>0.137839995972934</v>
      </c>
      <c r="M52" s="4">
        <v>7.5555517045581305E-2</v>
      </c>
      <c r="N52" s="4">
        <f t="shared" si="3"/>
        <v>2.6245129750553797E-4</v>
      </c>
      <c r="O52" s="4">
        <f t="shared" si="4"/>
        <v>1.925589628355024E-2</v>
      </c>
      <c r="P52" s="4">
        <f t="shared" si="5"/>
        <v>5.2908023265739968E-3</v>
      </c>
    </row>
    <row r="53" spans="1:16" x14ac:dyDescent="0.55000000000000004">
      <c r="A53" s="3">
        <f t="shared" si="6"/>
        <v>43.858238377463586</v>
      </c>
      <c r="C53">
        <f t="shared" si="1"/>
        <v>-6.869164538674799E-2</v>
      </c>
      <c r="D53">
        <f t="shared" si="2"/>
        <v>6.8372551778827367E-2</v>
      </c>
      <c r="E53" s="4">
        <f>(M53-C53)^2</f>
        <v>2.647060894982486E-5</v>
      </c>
      <c r="K53" s="3">
        <f t="shared" si="7"/>
        <v>43.858238377463586</v>
      </c>
      <c r="L53" s="1">
        <v>8.3454054998836902E-2</v>
      </c>
      <c r="M53" s="4">
        <v>-7.38366049541134E-2</v>
      </c>
      <c r="N53" s="4">
        <f t="shared" si="3"/>
        <v>2.2745173937515796E-4</v>
      </c>
      <c r="O53" s="4">
        <f t="shared" si="4"/>
        <v>7.11992961809629E-3</v>
      </c>
      <c r="P53" s="4">
        <f t="shared" si="5"/>
        <v>5.8758695078220992E-3</v>
      </c>
    </row>
    <row r="54" spans="1:16" x14ac:dyDescent="0.55000000000000004">
      <c r="A54" s="3">
        <f t="shared" si="6"/>
        <v>44.858238377463586</v>
      </c>
      <c r="C54">
        <f t="shared" si="1"/>
        <v>-0.20104170739868998</v>
      </c>
      <c r="D54">
        <f t="shared" si="2"/>
        <v>-2.0770287182679337E-3</v>
      </c>
      <c r="E54" s="4">
        <f>(M54-C54)^2</f>
        <v>1.3646993913582894E-5</v>
      </c>
      <c r="K54" s="3">
        <f t="shared" si="7"/>
        <v>44.858238377463586</v>
      </c>
      <c r="L54" s="1">
        <v>8.1665282389095598E-3</v>
      </c>
      <c r="M54" s="4">
        <v>-0.20473589119400701</v>
      </c>
      <c r="N54" s="4">
        <f t="shared" si="3"/>
        <v>1.0493045913493945E-4</v>
      </c>
      <c r="O54" s="4">
        <f t="shared" si="4"/>
        <v>8.2667166622384293E-5</v>
      </c>
      <c r="P54" s="4">
        <f t="shared" si="5"/>
        <v>4.3078458125800842E-2</v>
      </c>
    </row>
    <row r="55" spans="1:16" x14ac:dyDescent="0.55000000000000004">
      <c r="A55" s="3">
        <f t="shared" si="6"/>
        <v>45.858238377463586</v>
      </c>
      <c r="C55">
        <f t="shared" si="1"/>
        <v>-0.28286862774920074</v>
      </c>
      <c r="D55">
        <f t="shared" si="2"/>
        <v>-7.2004637841733637E-2</v>
      </c>
      <c r="E55" s="4">
        <f>(M55-C55)^2</f>
        <v>2.2176441043425368E-6</v>
      </c>
      <c r="K55" s="3">
        <f t="shared" si="7"/>
        <v>45.858238377463586</v>
      </c>
      <c r="L55" s="1">
        <v>-6.91663561799159E-2</v>
      </c>
      <c r="M55" s="4">
        <v>-0.28435780339510103</v>
      </c>
      <c r="N55" s="4">
        <f t="shared" si="3"/>
        <v>8.0558427918108578E-6</v>
      </c>
      <c r="O55" s="4">
        <f t="shared" si="4"/>
        <v>4.6567980216579629E-3</v>
      </c>
      <c r="P55" s="4">
        <f t="shared" si="5"/>
        <v>8.246972119657564E-2</v>
      </c>
    </row>
    <row r="56" spans="1:16" x14ac:dyDescent="0.55000000000000004">
      <c r="A56" s="3">
        <f t="shared" si="6"/>
        <v>46.858238377463586</v>
      </c>
      <c r="C56">
        <f t="shared" si="1"/>
        <v>-0.29360874757325928</v>
      </c>
      <c r="D56">
        <f t="shared" si="2"/>
        <v>-0.12383699416900307</v>
      </c>
      <c r="E56" s="4">
        <f>(M56-C56)^2</f>
        <v>7.1945658243658471E-7</v>
      </c>
      <c r="K56" s="3">
        <f t="shared" si="7"/>
        <v>46.858238377463586</v>
      </c>
      <c r="L56" s="1">
        <v>-0.12917609761655799</v>
      </c>
      <c r="M56" s="4">
        <v>-0.29276053970814803</v>
      </c>
      <c r="N56" s="4">
        <f t="shared" si="3"/>
        <v>2.8506025623692849E-5</v>
      </c>
      <c r="O56" s="4">
        <f t="shared" si="4"/>
        <v>1.6448184909796198E-2</v>
      </c>
      <c r="P56" s="4">
        <f t="shared" si="5"/>
        <v>8.7366445814636456E-2</v>
      </c>
    </row>
    <row r="57" spans="1:16" x14ac:dyDescent="0.55000000000000004">
      <c r="A57" s="3">
        <f t="shared" si="6"/>
        <v>47.858238377463586</v>
      </c>
      <c r="C57">
        <f t="shared" si="1"/>
        <v>-0.23056300207305597</v>
      </c>
      <c r="D57">
        <f t="shared" si="2"/>
        <v>-0.14454827576863502</v>
      </c>
      <c r="E57" s="4">
        <f>(M57-C57)^2</f>
        <v>7.4170130992169925E-6</v>
      </c>
      <c r="K57" s="3">
        <f t="shared" si="7"/>
        <v>47.858238377463586</v>
      </c>
      <c r="L57" s="1">
        <v>-0.156832884054802</v>
      </c>
      <c r="M57" s="4">
        <v>-0.227839582696754</v>
      </c>
      <c r="N57" s="4">
        <f t="shared" si="3"/>
        <v>1.5091160074456246E-4</v>
      </c>
      <c r="O57" s="4">
        <f t="shared" si="4"/>
        <v>2.4307074864608647E-2</v>
      </c>
      <c r="P57" s="4">
        <f t="shared" si="5"/>
        <v>5.3202743063108709E-2</v>
      </c>
    </row>
    <row r="58" spans="1:16" x14ac:dyDescent="0.55000000000000004">
      <c r="A58" s="3">
        <f t="shared" si="6"/>
        <v>48.858238377463586</v>
      </c>
      <c r="C58">
        <f t="shared" si="1"/>
        <v>-0.10957521376816483</v>
      </c>
      <c r="D58">
        <f t="shared" si="2"/>
        <v>-0.12893359740667662</v>
      </c>
      <c r="E58" s="4">
        <f>(M58-C58)^2</f>
        <v>1.3841562056852659E-5</v>
      </c>
      <c r="K58" s="3">
        <f t="shared" si="7"/>
        <v>48.858238377463586</v>
      </c>
      <c r="L58" s="1">
        <v>-0.14520990176094201</v>
      </c>
      <c r="M58" s="4">
        <v>-0.10585478878479899</v>
      </c>
      <c r="N58" s="4">
        <f t="shared" si="3"/>
        <v>2.6491808343267836E-4</v>
      </c>
      <c r="O58" s="4">
        <f t="shared" si="4"/>
        <v>2.081795385180505E-2</v>
      </c>
      <c r="P58" s="4">
        <f t="shared" si="5"/>
        <v>1.1809691445091594E-2</v>
      </c>
    </row>
    <row r="59" spans="1:16" x14ac:dyDescent="0.55000000000000004">
      <c r="A59" s="3">
        <f t="shared" si="6"/>
        <v>49.858238377463586</v>
      </c>
      <c r="C59">
        <f t="shared" si="1"/>
        <v>3.8949567330026122E-2</v>
      </c>
      <c r="D59">
        <f t="shared" si="2"/>
        <v>-8.0917033431116378E-2</v>
      </c>
      <c r="E59" s="4">
        <f>(M59-C59)^2</f>
        <v>1.3634012156074369E-5</v>
      </c>
      <c r="K59" s="3">
        <f t="shared" si="7"/>
        <v>49.858238377463586</v>
      </c>
      <c r="L59" s="1">
        <v>-9.7218198754222801E-2</v>
      </c>
      <c r="M59" s="4">
        <v>4.2641993653742598E-2</v>
      </c>
      <c r="N59" s="4">
        <f t="shared" si="3"/>
        <v>2.6572799089124731E-4</v>
      </c>
      <c r="O59" s="4">
        <f t="shared" si="4"/>
        <v>9.272260648748018E-3</v>
      </c>
      <c r="P59" s="4">
        <f t="shared" si="5"/>
        <v>1.585981098244644E-3</v>
      </c>
    </row>
    <row r="60" spans="1:16" x14ac:dyDescent="0.55000000000000004">
      <c r="A60" s="3">
        <f t="shared" si="6"/>
        <v>50.858238377463586</v>
      </c>
      <c r="C60">
        <f t="shared" si="1"/>
        <v>0.17768605855877356</v>
      </c>
      <c r="D60">
        <f t="shared" si="2"/>
        <v>-1.2565471331232305E-2</v>
      </c>
      <c r="E60" s="4">
        <f>(M60-C60)^2</f>
        <v>7.6882295783370453E-6</v>
      </c>
      <c r="K60" s="3">
        <f t="shared" si="7"/>
        <v>50.858238377463586</v>
      </c>
      <c r="L60" s="1">
        <v>-2.48775947715878E-2</v>
      </c>
      <c r="M60" s="4">
        <v>0.180458824249981</v>
      </c>
      <c r="N60" s="4">
        <f t="shared" si="3"/>
        <v>1.5158838361055123E-4</v>
      </c>
      <c r="O60" s="4">
        <f t="shared" si="4"/>
        <v>5.7369707695484166E-4</v>
      </c>
      <c r="P60" s="4">
        <f t="shared" si="5"/>
        <v>3.1556399059145215E-2</v>
      </c>
    </row>
    <row r="61" spans="1:16" x14ac:dyDescent="0.55000000000000004">
      <c r="A61" s="3">
        <f t="shared" si="6"/>
        <v>51.858238377463586</v>
      </c>
      <c r="C61">
        <f t="shared" si="1"/>
        <v>0.27176884074383667</v>
      </c>
      <c r="D61">
        <f t="shared" si="2"/>
        <v>5.8943878753666468E-2</v>
      </c>
      <c r="E61" s="4">
        <f>(M61-C61)^2</f>
        <v>1.7155291067927854E-6</v>
      </c>
      <c r="K61" s="3">
        <f t="shared" si="7"/>
        <v>51.858238377463586</v>
      </c>
      <c r="L61" s="1">
        <v>5.3693757150984997E-2</v>
      </c>
      <c r="M61" s="4">
        <v>0.27307862282754097</v>
      </c>
      <c r="N61" s="4">
        <f t="shared" si="3"/>
        <v>2.7563776842942655E-5</v>
      </c>
      <c r="O61" s="4">
        <f t="shared" si="4"/>
        <v>2.9832764025573741E-3</v>
      </c>
      <c r="P61" s="4">
        <f t="shared" si="5"/>
        <v>7.3041012101461314E-2</v>
      </c>
    </row>
    <row r="62" spans="1:16" x14ac:dyDescent="0.55000000000000004">
      <c r="A62" s="3">
        <f t="shared" si="6"/>
        <v>52.858238377463586</v>
      </c>
      <c r="C62">
        <f t="shared" si="1"/>
        <v>0.29755427399704587</v>
      </c>
      <c r="D62">
        <f t="shared" si="2"/>
        <v>0.11564023319264234</v>
      </c>
      <c r="E62" s="4">
        <f>(M62-C62)^2</f>
        <v>6.2543875643015643E-8</v>
      </c>
      <c r="K62" s="3">
        <f t="shared" si="7"/>
        <v>52.858238377463586</v>
      </c>
      <c r="L62" s="1">
        <v>0.118817174503206</v>
      </c>
      <c r="M62" s="4">
        <v>0.29730418626115501</v>
      </c>
      <c r="N62" s="4">
        <f t="shared" si="3"/>
        <v>1.0092956090765949E-5</v>
      </c>
      <c r="O62" s="4">
        <f t="shared" si="4"/>
        <v>1.433833692794351E-2</v>
      </c>
      <c r="P62" s="4">
        <f t="shared" si="5"/>
        <v>8.6722340380200519E-2</v>
      </c>
    </row>
    <row r="63" spans="1:16" x14ac:dyDescent="0.55000000000000004">
      <c r="A63" s="3">
        <f t="shared" si="6"/>
        <v>53.858238377463586</v>
      </c>
      <c r="C63">
        <f t="shared" si="1"/>
        <v>0.24856230443351268</v>
      </c>
      <c r="D63">
        <f t="shared" si="2"/>
        <v>0.14327541441064784</v>
      </c>
      <c r="E63" s="4">
        <f>(M63-C63)^2</f>
        <v>2.2327308510883439E-6</v>
      </c>
      <c r="K63" s="3">
        <f t="shared" si="7"/>
        <v>53.858238377463586</v>
      </c>
      <c r="L63" s="1">
        <v>0.15418209341286199</v>
      </c>
      <c r="M63" s="4">
        <v>0.24706807190439001</v>
      </c>
      <c r="N63" s="4">
        <f t="shared" si="3"/>
        <v>1.18955646857339E-4</v>
      </c>
      <c r="O63" s="4">
        <f t="shared" si="4"/>
        <v>2.4058402879993949E-2</v>
      </c>
      <c r="P63" s="4">
        <f t="shared" si="5"/>
        <v>5.9658285471614843E-2</v>
      </c>
    </row>
    <row r="64" spans="1:16" x14ac:dyDescent="0.55000000000000004">
      <c r="A64" s="3">
        <f t="shared" si="6"/>
        <v>54.858238377463586</v>
      </c>
      <c r="C64">
        <f t="shared" si="1"/>
        <v>0.13710494556803735</v>
      </c>
      <c r="D64">
        <f t="shared" si="2"/>
        <v>0.13490451434068296</v>
      </c>
      <c r="E64" s="4">
        <f>(M64-C64)^2</f>
        <v>4.6342005047587253E-6</v>
      </c>
      <c r="K64" s="3">
        <f t="shared" si="7"/>
        <v>54.858238377463586</v>
      </c>
      <c r="L64" s="1">
        <v>0.15093115055099801</v>
      </c>
      <c r="M64" s="4">
        <v>0.13495222624012701</v>
      </c>
      <c r="N64" s="4">
        <f t="shared" si="3"/>
        <v>2.5685306821778166E-4</v>
      </c>
      <c r="O64" s="4">
        <f t="shared" si="4"/>
        <v>2.3060478879494386E-2</v>
      </c>
      <c r="P64" s="4">
        <f t="shared" si="5"/>
        <v>1.7459555365107883E-2</v>
      </c>
    </row>
    <row r="65" spans="1:16" x14ac:dyDescent="0.55000000000000004">
      <c r="A65" s="3">
        <f t="shared" si="6"/>
        <v>55.858238377463586</v>
      </c>
      <c r="C65">
        <f t="shared" si="1"/>
        <v>-8.8078140053112382E-3</v>
      </c>
      <c r="D65">
        <f t="shared" si="2"/>
        <v>9.2631196822161227E-2</v>
      </c>
      <c r="E65" s="4">
        <f>(M65-C65)^2</f>
        <v>4.6458684125705597E-6</v>
      </c>
      <c r="K65" s="3">
        <f t="shared" si="7"/>
        <v>55.858238377463586</v>
      </c>
      <c r="L65" s="1">
        <v>0.109878564724755</v>
      </c>
      <c r="M65" s="4">
        <v>-1.09632416688088E-2</v>
      </c>
      <c r="N65" s="4">
        <f t="shared" si="3"/>
        <v>2.9747169956742206E-4</v>
      </c>
      <c r="O65" s="4">
        <f t="shared" si="4"/>
        <v>1.2277567438118656E-2</v>
      </c>
      <c r="P65" s="4">
        <f t="shared" si="5"/>
        <v>1.8991202329931591E-4</v>
      </c>
    </row>
    <row r="66" spans="1:16" x14ac:dyDescent="0.55000000000000004">
      <c r="A66" s="3">
        <f t="shared" si="6"/>
        <v>56.858238377463586</v>
      </c>
      <c r="C66">
        <f t="shared" si="1"/>
        <v>-0.15250711031038866</v>
      </c>
      <c r="D66">
        <f t="shared" si="2"/>
        <v>2.7079032641075126E-2</v>
      </c>
      <c r="E66" s="4">
        <f>(M66-C66)^2</f>
        <v>2.6431846062332604E-6</v>
      </c>
      <c r="K66" s="3">
        <f t="shared" si="7"/>
        <v>56.858238377463586</v>
      </c>
      <c r="L66" s="1">
        <v>4.13062107260685E-2</v>
      </c>
      <c r="M66" s="4">
        <v>-0.15413289769077801</v>
      </c>
      <c r="N66" s="4">
        <f t="shared" si="3"/>
        <v>2.024125962621157E-4</v>
      </c>
      <c r="O66" s="4">
        <f t="shared" si="4"/>
        <v>1.7835275591012202E-3</v>
      </c>
      <c r="P66" s="4">
        <f t="shared" si="5"/>
        <v>2.4633463579370803E-2</v>
      </c>
    </row>
    <row r="67" spans="1:16" x14ac:dyDescent="0.55000000000000004">
      <c r="A67" s="3">
        <f t="shared" si="6"/>
        <v>57.858238377463586</v>
      </c>
      <c r="C67">
        <f t="shared" si="1"/>
        <v>-0.25788033767044066</v>
      </c>
      <c r="D67">
        <f t="shared" si="2"/>
        <v>-4.5278275705774931E-2</v>
      </c>
      <c r="E67" s="4">
        <f>(M67-C67)^2</f>
        <v>6.7022981101428541E-7</v>
      </c>
      <c r="K67" s="3">
        <f t="shared" si="7"/>
        <v>57.858238377463586</v>
      </c>
      <c r="L67" s="1">
        <v>-3.7611539994090198E-2</v>
      </c>
      <c r="M67" s="4">
        <v>-0.25869901331501199</v>
      </c>
      <c r="N67" s="4">
        <f t="shared" si="3"/>
        <v>5.877883647282201E-5</v>
      </c>
      <c r="O67" s="4">
        <f t="shared" si="4"/>
        <v>1.3458566974713267E-3</v>
      </c>
      <c r="P67" s="4">
        <f t="shared" si="5"/>
        <v>6.8390947127644083E-2</v>
      </c>
    </row>
    <row r="68" spans="1:16" x14ac:dyDescent="0.55000000000000004">
      <c r="A68" s="3">
        <f t="shared" si="6"/>
        <v>58.858238377463586</v>
      </c>
      <c r="C68">
        <f t="shared" si="1"/>
        <v>-0.29844649091435593</v>
      </c>
      <c r="D68">
        <f t="shared" si="2"/>
        <v>-0.10625684693748708</v>
      </c>
      <c r="E68" s="4">
        <f>(M68-C68)^2</f>
        <v>6.6901312223884207E-10</v>
      </c>
      <c r="K68" s="3">
        <f t="shared" si="7"/>
        <v>58.858238377463586</v>
      </c>
      <c r="L68" s="1">
        <v>-0.10710924719767401</v>
      </c>
      <c r="M68" s="4">
        <v>-0.29847235620233498</v>
      </c>
      <c r="N68" s="4">
        <f t="shared" si="3"/>
        <v>7.2658620356674719E-7</v>
      </c>
      <c r="O68" s="4">
        <f t="shared" si="4"/>
        <v>1.1274962602823169E-2</v>
      </c>
      <c r="P68" s="4">
        <f t="shared" si="5"/>
        <v>9.0775647026360512E-2</v>
      </c>
    </row>
    <row r="69" spans="1:16" x14ac:dyDescent="0.55000000000000004">
      <c r="A69" s="3">
        <f t="shared" si="6"/>
        <v>59.858238377463586</v>
      </c>
      <c r="C69">
        <f t="shared" si="1"/>
        <v>-0.26401102119194275</v>
      </c>
      <c r="D69">
        <f t="shared" si="2"/>
        <v>-0.1405323534181942</v>
      </c>
      <c r="E69" s="4">
        <f>(M69-C69)^2</f>
        <v>2.6995849365110841E-7</v>
      </c>
      <c r="K69" s="3">
        <f t="shared" si="7"/>
        <v>59.858238377463586</v>
      </c>
      <c r="L69" s="1">
        <v>-0.14978077898306999</v>
      </c>
      <c r="M69" s="4">
        <v>-0.26349144589071</v>
      </c>
      <c r="N69" s="4">
        <f t="shared" si="3"/>
        <v>8.5533375429048061E-5</v>
      </c>
      <c r="O69" s="4">
        <f t="shared" si="4"/>
        <v>2.215785824087799E-2</v>
      </c>
      <c r="P69" s="4">
        <f t="shared" si="5"/>
        <v>7.0920516159325792E-2</v>
      </c>
    </row>
    <row r="70" spans="1:16" x14ac:dyDescent="0.55000000000000004">
      <c r="A70" s="3">
        <f t="shared" si="6"/>
        <v>60.858238377463586</v>
      </c>
      <c r="C70">
        <f t="shared" si="1"/>
        <v>-0.16322779509374605</v>
      </c>
      <c r="D70">
        <f t="shared" si="2"/>
        <v>-0.1394911284025781</v>
      </c>
      <c r="E70" s="4">
        <f>(M70-C70)^2</f>
        <v>5.045640494997554E-7</v>
      </c>
      <c r="K70" s="3">
        <f t="shared" si="7"/>
        <v>60.858238377463586</v>
      </c>
      <c r="L70" s="1">
        <v>-0.154938785499662</v>
      </c>
      <c r="M70" s="4">
        <v>-0.16251746837349701</v>
      </c>
      <c r="N70" s="4">
        <f t="shared" si="3"/>
        <v>2.3863010978908658E-4</v>
      </c>
      <c r="O70" s="4">
        <f t="shared" si="4"/>
        <v>2.3720055028244442E-2</v>
      </c>
      <c r="P70" s="4">
        <f t="shared" si="5"/>
        <v>2.7335689947365349E-2</v>
      </c>
    </row>
    <row r="71" spans="1:16" x14ac:dyDescent="0.55000000000000004">
      <c r="A71" s="3">
        <f t="shared" si="6"/>
        <v>61.858238377463586</v>
      </c>
      <c r="C71">
        <f t="shared" ref="C71:C134" si="8">$B$2*EXP(-C$4*((PI()/($B$1*$B$3)))^0.5)*SIN(2*PI()*$A71/$B$3-C$4*SQRT(PI()/($B$1*$B$3)))</f>
        <v>-2.1424319409972709E-2</v>
      </c>
      <c r="D71">
        <f t="shared" ref="D71:D134" si="9">$B$2*EXP(-D$4*((PI()/($B$1*$B$3)))^0.5)*SIN(2*PI()*$A71/$B$3-D$4*SQRT(PI()/($B$1*$B$3)))</f>
        <v>-0.10339483878377288</v>
      </c>
      <c r="E71" s="4">
        <f>(M71-C71)^2</f>
        <v>3.4144937079869169E-7</v>
      </c>
      <c r="K71" s="3">
        <f t="shared" si="7"/>
        <v>61.858238377463586</v>
      </c>
      <c r="L71" s="1">
        <v>-0.121291412017418</v>
      </c>
      <c r="M71" s="4">
        <v>-2.0839982716962E-2</v>
      </c>
      <c r="N71" s="4">
        <f t="shared" ref="N71:N134" si="10">(L71-D71)^2</f>
        <v>3.2028733350722281E-4</v>
      </c>
      <c r="O71" s="4">
        <f t="shared" ref="O71:O134" si="11">(L71-$J$1)^2</f>
        <v>1.4487923794992546E-2</v>
      </c>
      <c r="P71" s="4">
        <f t="shared" ref="P71:P134" si="12">(M71-$J$2)^2</f>
        <v>5.5968195166512531E-4</v>
      </c>
    </row>
    <row r="72" spans="1:16" x14ac:dyDescent="0.55000000000000004">
      <c r="A72" s="3">
        <f t="shared" si="6"/>
        <v>62.858238377463586</v>
      </c>
      <c r="C72">
        <f t="shared" si="8"/>
        <v>0.12576323273512444</v>
      </c>
      <c r="D72">
        <f t="shared" si="9"/>
        <v>-4.1314726432235098E-2</v>
      </c>
      <c r="E72" s="4">
        <f>(M72-C72)^2</f>
        <v>8.6302668231189744E-8</v>
      </c>
      <c r="K72" s="3">
        <f t="shared" si="7"/>
        <v>62.858238377463586</v>
      </c>
      <c r="L72" s="1">
        <v>-5.7265851958119403E-2</v>
      </c>
      <c r="M72" s="4">
        <v>0.126057005892903</v>
      </c>
      <c r="N72" s="4">
        <f t="shared" si="10"/>
        <v>2.5443840554251787E-4</v>
      </c>
      <c r="O72" s="4">
        <f t="shared" si="11"/>
        <v>3.174221693569432E-3</v>
      </c>
      <c r="P72" s="4">
        <f t="shared" si="12"/>
        <v>1.518794735342684E-2</v>
      </c>
    </row>
    <row r="73" spans="1:16" x14ac:dyDescent="0.55000000000000004">
      <c r="A73" s="3">
        <f t="shared" si="6"/>
        <v>63.858238377463586</v>
      </c>
      <c r="C73">
        <f t="shared" si="8"/>
        <v>0.2413456333646922</v>
      </c>
      <c r="D73">
        <f t="shared" si="9"/>
        <v>3.1148056277845011E-2</v>
      </c>
      <c r="E73" s="4">
        <f>(M73-C73)^2</f>
        <v>1.3397072317040878E-9</v>
      </c>
      <c r="K73" s="3">
        <f t="shared" si="7"/>
        <v>63.858238377463586</v>
      </c>
      <c r="L73" s="1">
        <v>2.11022959756452E-2</v>
      </c>
      <c r="M73" s="4">
        <v>0.24138223537599901</v>
      </c>
      <c r="N73" s="4">
        <f t="shared" si="10"/>
        <v>1.0091730004925364E-4</v>
      </c>
      <c r="O73" s="4">
        <f t="shared" si="11"/>
        <v>4.8522909924760341E-4</v>
      </c>
      <c r="P73" s="4">
        <f t="shared" si="12"/>
        <v>5.6913077874026115E-2</v>
      </c>
    </row>
    <row r="74" spans="1:16" x14ac:dyDescent="0.55000000000000004">
      <c r="A74" s="3">
        <f t="shared" si="6"/>
        <v>64.858238377463579</v>
      </c>
      <c r="C74">
        <f t="shared" si="8"/>
        <v>0.29627624297225535</v>
      </c>
      <c r="D74">
        <f t="shared" si="9"/>
        <v>9.5783121644264752E-2</v>
      </c>
      <c r="E74" s="4">
        <f>(M74-C74)^2</f>
        <v>5.9811499981647712E-10</v>
      </c>
      <c r="K74" s="3">
        <f t="shared" si="7"/>
        <v>64.858238377463579</v>
      </c>
      <c r="L74" s="1">
        <v>9.4185242973169395E-2</v>
      </c>
      <c r="M74" s="4">
        <v>0.29625178658250101</v>
      </c>
      <c r="N74" s="4">
        <f t="shared" si="10"/>
        <v>2.5532162475414638E-6</v>
      </c>
      <c r="O74" s="4">
        <f t="shared" si="11"/>
        <v>9.0460763289782614E-3</v>
      </c>
      <c r="P74" s="4">
        <f t="shared" si="12"/>
        <v>8.610361278033328E-2</v>
      </c>
    </row>
    <row r="75" spans="1:16" x14ac:dyDescent="0.55000000000000004">
      <c r="A75" s="3">
        <f t="shared" si="6"/>
        <v>65.858238377463579</v>
      </c>
      <c r="C75">
        <f t="shared" si="8"/>
        <v>0.27675062760895125</v>
      </c>
      <c r="D75">
        <f t="shared" si="9"/>
        <v>0.13634724030901058</v>
      </c>
      <c r="E75" s="4">
        <f>(M75-C75)^2</f>
        <v>2.9795046780402151E-8</v>
      </c>
      <c r="K75" s="3">
        <f t="shared" si="7"/>
        <v>65.858238377463579</v>
      </c>
      <c r="L75" s="1">
        <v>0.14367891158523399</v>
      </c>
      <c r="M75" s="4">
        <v>0.276923240026756</v>
      </c>
      <c r="N75" s="4">
        <f t="shared" si="10"/>
        <v>5.3753403702599512E-5</v>
      </c>
      <c r="O75" s="4">
        <f t="shared" si="11"/>
        <v>2.0910470666698194E-2</v>
      </c>
      <c r="P75" s="4">
        <f t="shared" si="12"/>
        <v>7.5133893417248257E-2</v>
      </c>
    </row>
    <row r="76" spans="1:16" x14ac:dyDescent="0.55000000000000004">
      <c r="A76" s="3">
        <f t="shared" ref="A76:A139" si="13">K76</f>
        <v>66.858238377463579</v>
      </c>
      <c r="C76">
        <f t="shared" si="8"/>
        <v>0.18767570655929475</v>
      </c>
      <c r="D76">
        <f t="shared" si="9"/>
        <v>0.14264637472540681</v>
      </c>
      <c r="E76" s="4">
        <f>(M76-C76)^2</f>
        <v>3.1566816338832773E-7</v>
      </c>
      <c r="K76" s="3">
        <f t="shared" si="7"/>
        <v>66.858238377463579</v>
      </c>
      <c r="L76" s="1">
        <v>0.15718730547151999</v>
      </c>
      <c r="M76" s="4">
        <v>0.188237550099249</v>
      </c>
      <c r="N76" s="4">
        <f t="shared" si="10"/>
        <v>2.1143866696325957E-4</v>
      </c>
      <c r="O76" s="4">
        <f t="shared" si="11"/>
        <v>2.4999697323311514E-2</v>
      </c>
      <c r="P76" s="4">
        <f t="shared" si="12"/>
        <v>3.438055216034952E-2</v>
      </c>
    </row>
    <row r="77" spans="1:16" x14ac:dyDescent="0.55000000000000004">
      <c r="A77" s="3">
        <f t="shared" si="13"/>
        <v>67.858238377463579</v>
      </c>
      <c r="C77">
        <f t="shared" si="8"/>
        <v>5.1436610316377175E-2</v>
      </c>
      <c r="D77">
        <f t="shared" si="9"/>
        <v>0.11309750978389253</v>
      </c>
      <c r="E77" s="4">
        <f>(M77-C77)^2</f>
        <v>9.4087612267983495E-7</v>
      </c>
      <c r="K77" s="3">
        <f t="shared" ref="K77:K140" si="14">K76+1</f>
        <v>67.858238377463579</v>
      </c>
      <c r="L77" s="1">
        <v>0.131327163583213</v>
      </c>
      <c r="M77" s="4">
        <v>5.2406598008402097E-2</v>
      </c>
      <c r="N77" s="4">
        <f t="shared" si="10"/>
        <v>3.323202776430792E-4</v>
      </c>
      <c r="O77" s="4">
        <f t="shared" si="11"/>
        <v>1.7490798867679173E-2</v>
      </c>
      <c r="P77" s="4">
        <f t="shared" si="12"/>
        <v>2.4590671898450478E-3</v>
      </c>
    </row>
    <row r="78" spans="1:16" x14ac:dyDescent="0.55000000000000004">
      <c r="A78" s="3">
        <f t="shared" si="13"/>
        <v>68.858238377463579</v>
      </c>
      <c r="C78">
        <f t="shared" si="8"/>
        <v>-9.772885420715266E-2</v>
      </c>
      <c r="D78">
        <f t="shared" si="9"/>
        <v>5.512647522244328E-2</v>
      </c>
      <c r="E78" s="4">
        <f>(M78-C78)^2</f>
        <v>1.3899055281173411E-6</v>
      </c>
      <c r="K78" s="3">
        <f t="shared" si="14"/>
        <v>68.858238377463579</v>
      </c>
      <c r="L78" s="1">
        <v>7.2575318880915105E-2</v>
      </c>
      <c r="M78" s="4">
        <v>-9.6549911660580801E-2</v>
      </c>
      <c r="N78" s="4">
        <f t="shared" si="10"/>
        <v>3.044621450177924E-4</v>
      </c>
      <c r="O78" s="4">
        <f t="shared" si="11"/>
        <v>5.4023880731586729E-3</v>
      </c>
      <c r="P78" s="4">
        <f t="shared" si="12"/>
        <v>9.8739054467420224E-3</v>
      </c>
    </row>
    <row r="79" spans="1:16" x14ac:dyDescent="0.55000000000000004">
      <c r="A79" s="3">
        <f t="shared" si="13"/>
        <v>69.858238377463579</v>
      </c>
      <c r="C79">
        <f t="shared" si="8"/>
        <v>-0.22233439626779936</v>
      </c>
      <c r="D79">
        <f t="shared" si="9"/>
        <v>-1.6698215642449728E-2</v>
      </c>
      <c r="E79" s="4">
        <f>(M79-C79)^2</f>
        <v>1.0190887676433782E-6</v>
      </c>
      <c r="K79" s="3">
        <f t="shared" si="14"/>
        <v>69.858238377463579</v>
      </c>
      <c r="L79" s="1">
        <v>-4.3534646597006201E-3</v>
      </c>
      <c r="M79" s="4">
        <v>-0.221324897002003</v>
      </c>
      <c r="N79" s="4">
        <f t="shared" si="10"/>
        <v>1.5239287682608505E-4</v>
      </c>
      <c r="O79" s="4">
        <f t="shared" si="11"/>
        <v>1.1750116362879889E-5</v>
      </c>
      <c r="P79" s="4">
        <f t="shared" si="12"/>
        <v>5.0239865894319044E-2</v>
      </c>
    </row>
    <row r="80" spans="1:16" x14ac:dyDescent="0.55000000000000004">
      <c r="A80" s="3">
        <f t="shared" si="13"/>
        <v>70.858238377463579</v>
      </c>
      <c r="C80">
        <f t="shared" si="8"/>
        <v>-0.29106579985144498</v>
      </c>
      <c r="D80">
        <f t="shared" si="9"/>
        <v>-8.4326531907700161E-2</v>
      </c>
      <c r="E80" s="4">
        <f>(M80-C80)^2</f>
        <v>1.5849233818636786E-7</v>
      </c>
      <c r="K80" s="3">
        <f t="shared" si="14"/>
        <v>70.858238377463579</v>
      </c>
      <c r="L80" s="1">
        <v>-8.0191895969360202E-2</v>
      </c>
      <c r="M80" s="4">
        <v>-0.29066768888929201</v>
      </c>
      <c r="N80" s="4">
        <f t="shared" si="10"/>
        <v>1.7095214342612352E-5</v>
      </c>
      <c r="O80" s="4">
        <f t="shared" si="11"/>
        <v>6.2831424448141441E-3</v>
      </c>
      <c r="P80" s="4">
        <f t="shared" si="12"/>
        <v>8.6133623871012838E-2</v>
      </c>
    </row>
    <row r="81" spans="1:16" x14ac:dyDescent="0.55000000000000004">
      <c r="A81" s="3">
        <f t="shared" si="13"/>
        <v>71.858238377463579</v>
      </c>
      <c r="C81">
        <f t="shared" si="8"/>
        <v>-0.28665039808325454</v>
      </c>
      <c r="D81">
        <f t="shared" si="9"/>
        <v>-0.13076302000696169</v>
      </c>
      <c r="E81" s="4">
        <f>(M81-C81)^2</f>
        <v>3.1422397039034102E-7</v>
      </c>
      <c r="K81" s="3">
        <f t="shared" si="14"/>
        <v>71.858238377463579</v>
      </c>
      <c r="L81" s="1">
        <v>-0.13594576945908701</v>
      </c>
      <c r="M81" s="4">
        <v>-0.287210954922826</v>
      </c>
      <c r="N81" s="4">
        <f t="shared" si="10"/>
        <v>2.6860891883505343E-5</v>
      </c>
      <c r="O81" s="4">
        <f t="shared" si="11"/>
        <v>1.8230440655645285E-2</v>
      </c>
      <c r="P81" s="4">
        <f t="shared" si="12"/>
        <v>8.4116571640298385E-2</v>
      </c>
    </row>
    <row r="82" spans="1:16" x14ac:dyDescent="0.55000000000000004">
      <c r="A82" s="3">
        <f t="shared" si="13"/>
        <v>72.858238377463579</v>
      </c>
      <c r="C82">
        <f t="shared" si="8"/>
        <v>-0.21019781130973827</v>
      </c>
      <c r="D82">
        <f t="shared" si="9"/>
        <v>-0.14433787621216626</v>
      </c>
      <c r="E82" s="4">
        <f>(M82-C82)^2</f>
        <v>2.6329743905799915E-6</v>
      </c>
      <c r="K82" s="3">
        <f t="shared" si="14"/>
        <v>72.858238377463579</v>
      </c>
      <c r="L82" s="1">
        <v>-0.157651181641459</v>
      </c>
      <c r="M82" s="4">
        <v>-0.21182045556852699</v>
      </c>
      <c r="N82" s="4">
        <f t="shared" si="10"/>
        <v>1.7724410145363549E-4</v>
      </c>
      <c r="O82" s="4">
        <f t="shared" si="11"/>
        <v>2.4562901550753486E-2</v>
      </c>
      <c r="P82" s="4">
        <f t="shared" si="12"/>
        <v>4.6069501536321576E-2</v>
      </c>
    </row>
    <row r="83" spans="1:16" x14ac:dyDescent="0.55000000000000004">
      <c r="A83" s="3">
        <f t="shared" si="13"/>
        <v>73.858238377463579</v>
      </c>
      <c r="C83">
        <f t="shared" si="8"/>
        <v>-8.0921091996078651E-2</v>
      </c>
      <c r="D83">
        <f t="shared" si="9"/>
        <v>-0.12163964728824486</v>
      </c>
      <c r="E83" s="4">
        <f>(M83-C83)^2</f>
        <v>6.0374243561523319E-6</v>
      </c>
      <c r="K83" s="3">
        <f t="shared" si="14"/>
        <v>73.858238377463579</v>
      </c>
      <c r="L83" s="1">
        <v>-0.139871877384799</v>
      </c>
      <c r="M83" s="4">
        <v>-8.33782090783831E-2</v>
      </c>
      <c r="N83" s="4">
        <f t="shared" si="10"/>
        <v>3.3241421429369467E-4</v>
      </c>
      <c r="O83" s="4">
        <f t="shared" si="11"/>
        <v>1.9306062333900816E-2</v>
      </c>
      <c r="P83" s="4">
        <f t="shared" si="12"/>
        <v>7.4297201684438976E-3</v>
      </c>
    </row>
    <row r="84" spans="1:16" x14ac:dyDescent="0.55000000000000004">
      <c r="A84" s="3">
        <f t="shared" si="13"/>
        <v>74.858238377463579</v>
      </c>
      <c r="C84">
        <f t="shared" si="8"/>
        <v>6.8691645386746783E-2</v>
      </c>
      <c r="D84">
        <f t="shared" si="9"/>
        <v>-6.8372551778828353E-2</v>
      </c>
      <c r="E84" s="4">
        <f>(M84-C84)^2</f>
        <v>7.5351253050905053E-6</v>
      </c>
      <c r="K84" s="3">
        <f t="shared" si="14"/>
        <v>74.858238377463579</v>
      </c>
      <c r="L84" s="1">
        <v>-8.7060793734984099E-2</v>
      </c>
      <c r="M84" s="4">
        <v>6.5946627116299297E-2</v>
      </c>
      <c r="N84" s="4">
        <f t="shared" si="10"/>
        <v>3.4925038741181997E-4</v>
      </c>
      <c r="O84" s="4">
        <f t="shared" si="11"/>
        <v>7.4192680878127472E-3</v>
      </c>
      <c r="P84" s="4">
        <f t="shared" si="12"/>
        <v>3.985272112267472E-3</v>
      </c>
    </row>
    <row r="85" spans="1:16" x14ac:dyDescent="0.55000000000000004">
      <c r="A85" s="3">
        <f t="shared" si="13"/>
        <v>75.858238377463579</v>
      </c>
      <c r="C85">
        <f t="shared" si="8"/>
        <v>0.20104170739868985</v>
      </c>
      <c r="D85">
        <f t="shared" si="9"/>
        <v>2.0770287182673313E-3</v>
      </c>
      <c r="E85" s="4">
        <f>(M85-C85)^2</f>
        <v>5.2303047453764607E-6</v>
      </c>
      <c r="K85" s="3">
        <f t="shared" si="14"/>
        <v>75.858238377463579</v>
      </c>
      <c r="L85" s="1">
        <v>-1.2444794208287801E-2</v>
      </c>
      <c r="M85" s="4">
        <v>0.19875472144653</v>
      </c>
      <c r="N85" s="4">
        <f t="shared" si="10"/>
        <v>2.1088334111022224E-4</v>
      </c>
      <c r="O85" s="4">
        <f t="shared" si="11"/>
        <v>1.3269136554182253E-4</v>
      </c>
      <c r="P85" s="4">
        <f t="shared" si="12"/>
        <v>3.839134950103059E-2</v>
      </c>
    </row>
    <row r="86" spans="1:16" x14ac:dyDescent="0.55000000000000004">
      <c r="A86" s="3">
        <f t="shared" si="13"/>
        <v>76.858238377463579</v>
      </c>
      <c r="C86">
        <f t="shared" si="8"/>
        <v>0.28286862774920035</v>
      </c>
      <c r="D86">
        <f t="shared" si="9"/>
        <v>7.2004637841732666E-2</v>
      </c>
      <c r="E86" s="4">
        <f>(M86-C86)^2</f>
        <v>1.1775829545999725E-6</v>
      </c>
      <c r="K86" s="3">
        <f t="shared" si="14"/>
        <v>76.858238377463579</v>
      </c>
      <c r="L86" s="1">
        <v>6.5288081229772602E-2</v>
      </c>
      <c r="M86" s="4">
        <v>0.28178346280570099</v>
      </c>
      <c r="N86" s="4">
        <f t="shared" si="10"/>
        <v>4.511213272166446E-5</v>
      </c>
      <c r="O86" s="4">
        <f t="shared" si="11"/>
        <v>4.3842542816985384E-3</v>
      </c>
      <c r="P86" s="4">
        <f t="shared" si="12"/>
        <v>7.7821943983388417E-2</v>
      </c>
    </row>
    <row r="87" spans="1:16" x14ac:dyDescent="0.55000000000000004">
      <c r="A87" s="3">
        <f t="shared" si="13"/>
        <v>77.858238377463579</v>
      </c>
      <c r="C87">
        <f t="shared" si="8"/>
        <v>0.29360874757325928</v>
      </c>
      <c r="D87">
        <f t="shared" si="9"/>
        <v>0.12383699416900276</v>
      </c>
      <c r="E87" s="4">
        <f>(M87-C87)^2</f>
        <v>3.9569166660300088E-7</v>
      </c>
      <c r="K87" s="3">
        <f t="shared" si="14"/>
        <v>77.858238377463579</v>
      </c>
      <c r="L87" s="1">
        <v>0.126669151705984</v>
      </c>
      <c r="M87" s="4">
        <v>0.294237787847489</v>
      </c>
      <c r="N87" s="4">
        <f t="shared" si="10"/>
        <v>8.0211163142796393E-6</v>
      </c>
      <c r="O87" s="4">
        <f t="shared" si="11"/>
        <v>1.6280425865274659E-2</v>
      </c>
      <c r="P87" s="4">
        <f t="shared" si="12"/>
        <v>8.4925716872351717E-2</v>
      </c>
    </row>
    <row r="88" spans="1:16" x14ac:dyDescent="0.55000000000000004">
      <c r="A88" s="3">
        <f t="shared" si="13"/>
        <v>78.858238377463579</v>
      </c>
      <c r="C88">
        <f t="shared" si="8"/>
        <v>0.23056300207305677</v>
      </c>
      <c r="D88">
        <f t="shared" si="9"/>
        <v>0.14454827576863497</v>
      </c>
      <c r="E88" s="4">
        <f>(M88-C88)^2</f>
        <v>5.9313267426723681E-6</v>
      </c>
      <c r="K88" s="3">
        <f t="shared" si="14"/>
        <v>78.858238377463579</v>
      </c>
      <c r="L88" s="1">
        <v>0.156325147339064</v>
      </c>
      <c r="M88" s="4">
        <v>0.23299843360415601</v>
      </c>
      <c r="N88" s="4">
        <f t="shared" si="10"/>
        <v>1.3869470398637958E-4</v>
      </c>
      <c r="O88" s="4">
        <f t="shared" si="11"/>
        <v>2.4727803950207461E-2</v>
      </c>
      <c r="P88" s="4">
        <f t="shared" si="12"/>
        <v>5.2983209039931659E-2</v>
      </c>
    </row>
    <row r="89" spans="1:16" x14ac:dyDescent="0.55000000000000004">
      <c r="A89" s="3">
        <f t="shared" si="13"/>
        <v>79.858238377463579</v>
      </c>
      <c r="C89">
        <f t="shared" si="8"/>
        <v>0.10957521376816697</v>
      </c>
      <c r="D89">
        <f t="shared" si="9"/>
        <v>0.12893359740667734</v>
      </c>
      <c r="E89" s="4">
        <f>(M89-C89)^2</f>
        <v>1.465329674177279E-5</v>
      </c>
      <c r="K89" s="3">
        <f t="shared" si="14"/>
        <v>79.858238377463579</v>
      </c>
      <c r="L89" s="1">
        <v>0.14682854005026699</v>
      </c>
      <c r="M89" s="4">
        <v>0.113403176247316</v>
      </c>
      <c r="N89" s="4">
        <f t="shared" si="10"/>
        <v>3.2022897221736335E-4</v>
      </c>
      <c r="O89" s="4">
        <f t="shared" si="11"/>
        <v>2.1831291926306399E-2</v>
      </c>
      <c r="P89" s="4">
        <f t="shared" si="12"/>
        <v>1.222916625388543E-2</v>
      </c>
    </row>
    <row r="90" spans="1:16" x14ac:dyDescent="0.55000000000000004">
      <c r="A90" s="3">
        <f t="shared" si="13"/>
        <v>80.858238377463579</v>
      </c>
      <c r="C90">
        <f t="shared" si="8"/>
        <v>-3.8949567330024887E-2</v>
      </c>
      <c r="D90">
        <f t="shared" si="9"/>
        <v>8.0917033431117294E-2</v>
      </c>
      <c r="E90" s="4">
        <f>(M90-C90)^2</f>
        <v>1.8965652450133467E-5</v>
      </c>
      <c r="K90" s="3">
        <f t="shared" si="14"/>
        <v>80.858238377463579</v>
      </c>
      <c r="L90" s="1">
        <v>0.100557814047745</v>
      </c>
      <c r="M90" s="4">
        <v>-3.4594610102894698E-2</v>
      </c>
      <c r="N90" s="4">
        <f t="shared" si="10"/>
        <v>3.8576026323049851E-4</v>
      </c>
      <c r="O90" s="4">
        <f t="shared" si="11"/>
        <v>1.0298887464523352E-2</v>
      </c>
      <c r="P90" s="4">
        <f t="shared" si="12"/>
        <v>1.3996746218259367E-3</v>
      </c>
    </row>
    <row r="91" spans="1:16" x14ac:dyDescent="0.55000000000000004">
      <c r="A91" s="3">
        <f t="shared" si="13"/>
        <v>81.858238377463579</v>
      </c>
      <c r="C91">
        <f t="shared" si="8"/>
        <v>-0.17768605855877256</v>
      </c>
      <c r="D91">
        <f t="shared" si="9"/>
        <v>1.2565471331233417E-2</v>
      </c>
      <c r="E91" s="4">
        <f>(M91-C91)^2</f>
        <v>1.4123291673299926E-5</v>
      </c>
      <c r="K91" s="3">
        <f t="shared" si="14"/>
        <v>81.858238377463579</v>
      </c>
      <c r="L91" s="1">
        <v>2.9101759701576899E-2</v>
      </c>
      <c r="M91" s="4">
        <v>-0.17392796174345501</v>
      </c>
      <c r="N91" s="4">
        <f t="shared" si="10"/>
        <v>2.7344883306715706E-4</v>
      </c>
      <c r="O91" s="4">
        <f t="shared" si="11"/>
        <v>9.0164355494012254E-4</v>
      </c>
      <c r="P91" s="4">
        <f t="shared" si="12"/>
        <v>3.123899906219673E-2</v>
      </c>
    </row>
    <row r="92" spans="1:16" x14ac:dyDescent="0.55000000000000004">
      <c r="A92" s="3">
        <f t="shared" si="13"/>
        <v>82.858238377463579</v>
      </c>
      <c r="C92">
        <f t="shared" si="8"/>
        <v>-0.27176884074383661</v>
      </c>
      <c r="D92">
        <f t="shared" si="9"/>
        <v>-5.894387875366592E-2</v>
      </c>
      <c r="E92" s="4">
        <f>(M92-C92)^2</f>
        <v>4.2801996954346342E-6</v>
      </c>
      <c r="K92" s="3">
        <f t="shared" si="14"/>
        <v>82.858238377463579</v>
      </c>
      <c r="L92" s="1">
        <v>-4.9643010896062302E-2</v>
      </c>
      <c r="M92" s="4">
        <v>-0.26969997639462601</v>
      </c>
      <c r="N92" s="4">
        <f t="shared" si="10"/>
        <v>8.6506142904604099E-5</v>
      </c>
      <c r="O92" s="4">
        <f t="shared" si="11"/>
        <v>2.3733841380834419E-3</v>
      </c>
      <c r="P92" s="4">
        <f t="shared" si="12"/>
        <v>7.4265837872116755E-2</v>
      </c>
    </row>
    <row r="93" spans="1:16" x14ac:dyDescent="0.55000000000000004">
      <c r="A93" s="3">
        <f t="shared" si="13"/>
        <v>83.858238377463579</v>
      </c>
      <c r="C93">
        <f t="shared" si="8"/>
        <v>-0.29755427399704604</v>
      </c>
      <c r="D93">
        <f t="shared" si="9"/>
        <v>-0.11564023319264137</v>
      </c>
      <c r="E93" s="4">
        <f>(M93-C93)^2</f>
        <v>1.3666689832315849E-7</v>
      </c>
      <c r="K93" s="3">
        <f t="shared" si="14"/>
        <v>83.858238377463579</v>
      </c>
      <c r="L93" s="1">
        <v>-0.115954381451901</v>
      </c>
      <c r="M93" s="4">
        <v>-0.29792395886057599</v>
      </c>
      <c r="N93" s="4">
        <f t="shared" si="10"/>
        <v>9.8689128795854362E-8</v>
      </c>
      <c r="O93" s="4">
        <f t="shared" si="11"/>
        <v>1.3231615872293651E-2</v>
      </c>
      <c r="P93" s="4">
        <f t="shared" si="12"/>
        <v>9.0445494526884662E-2</v>
      </c>
    </row>
    <row r="94" spans="1:16" x14ac:dyDescent="0.55000000000000004">
      <c r="A94" s="3">
        <f t="shared" si="13"/>
        <v>84.858238377463579</v>
      </c>
      <c r="C94">
        <f t="shared" si="8"/>
        <v>-0.24856230443351393</v>
      </c>
      <c r="D94">
        <f t="shared" si="9"/>
        <v>-0.14327541441064762</v>
      </c>
      <c r="E94" s="4">
        <f>(M94-C94)^2</f>
        <v>8.8133768740394988E-6</v>
      </c>
      <c r="K94" s="3">
        <f t="shared" si="14"/>
        <v>84.858238377463579</v>
      </c>
      <c r="L94" s="1">
        <v>-0.15322425784435101</v>
      </c>
      <c r="M94" s="4">
        <v>-0.251531037643831</v>
      </c>
      <c r="N94" s="4">
        <f t="shared" si="10"/>
        <v>9.8979485668343096E-5</v>
      </c>
      <c r="O94" s="4">
        <f t="shared" si="11"/>
        <v>2.3194874971587495E-2</v>
      </c>
      <c r="P94" s="4">
        <f t="shared" si="12"/>
        <v>6.4693237337480364E-2</v>
      </c>
    </row>
    <row r="95" spans="1:16" x14ac:dyDescent="0.55000000000000004">
      <c r="A95" s="3">
        <f t="shared" si="13"/>
        <v>85.858238377463579</v>
      </c>
      <c r="C95">
        <f t="shared" si="8"/>
        <v>-0.13710494556803843</v>
      </c>
      <c r="D95">
        <f t="shared" si="9"/>
        <v>-0.13490451434068335</v>
      </c>
      <c r="E95" s="4">
        <f>(M95-C95)^2</f>
        <v>2.5357892743848117E-5</v>
      </c>
      <c r="K95" s="3">
        <f t="shared" si="14"/>
        <v>85.858238377463579</v>
      </c>
      <c r="L95" s="1">
        <v>-0.15211816832539701</v>
      </c>
      <c r="M95" s="4">
        <v>-0.14214060766391501</v>
      </c>
      <c r="N95" s="4">
        <f t="shared" si="10"/>
        <v>2.9630988350544873E-4</v>
      </c>
      <c r="O95" s="4">
        <f t="shared" si="11"/>
        <v>2.2859186552324724E-2</v>
      </c>
      <c r="P95" s="4">
        <f t="shared" si="12"/>
        <v>2.1012886452238602E-2</v>
      </c>
    </row>
    <row r="96" spans="1:16" x14ac:dyDescent="0.55000000000000004">
      <c r="A96" s="3">
        <f t="shared" si="13"/>
        <v>86.858238377463579</v>
      </c>
      <c r="C96">
        <f t="shared" si="8"/>
        <v>8.807814005311056E-3</v>
      </c>
      <c r="D96">
        <f t="shared" si="9"/>
        <v>-9.2631196822161699E-2</v>
      </c>
      <c r="E96" s="4">
        <f>(M96-C96)^2</f>
        <v>3.5497701126088871E-5</v>
      </c>
      <c r="K96" s="3">
        <f t="shared" si="14"/>
        <v>86.858238377463579</v>
      </c>
      <c r="L96" s="1">
        <v>-0.11291313987674099</v>
      </c>
      <c r="M96" s="4">
        <v>2.8498192817409799E-3</v>
      </c>
      <c r="N96" s="4">
        <f t="shared" si="10"/>
        <v>4.1135721406919737E-4</v>
      </c>
      <c r="O96" s="4">
        <f t="shared" si="11"/>
        <v>1.2541204521628256E-2</v>
      </c>
      <c r="P96" s="4">
        <f t="shared" si="12"/>
        <v>1.0370859134820316E-9</v>
      </c>
    </row>
    <row r="97" spans="1:16" x14ac:dyDescent="0.55000000000000004">
      <c r="A97" s="3">
        <f t="shared" si="13"/>
        <v>87.858238377463579</v>
      </c>
      <c r="C97">
        <f t="shared" si="8"/>
        <v>0.15250711031038761</v>
      </c>
      <c r="D97">
        <f t="shared" si="9"/>
        <v>-2.7079032641076223E-2</v>
      </c>
      <c r="E97" s="4">
        <f>(M97-C97)^2</f>
        <v>2.8951060834972508E-5</v>
      </c>
      <c r="K97" s="3">
        <f t="shared" si="14"/>
        <v>87.858238377463579</v>
      </c>
      <c r="L97" s="1">
        <v>-4.5428315083689698E-2</v>
      </c>
      <c r="M97" s="4">
        <v>0.14712649130929001</v>
      </c>
      <c r="N97" s="4">
        <f t="shared" si="10"/>
        <v>3.3669616615880312E-4</v>
      </c>
      <c r="O97" s="4">
        <f t="shared" si="11"/>
        <v>1.9804898353316018E-3</v>
      </c>
      <c r="P97" s="4">
        <f t="shared" si="12"/>
        <v>2.0825051647894385E-2</v>
      </c>
    </row>
    <row r="98" spans="1:16" x14ac:dyDescent="0.55000000000000004">
      <c r="A98" s="3">
        <f t="shared" si="13"/>
        <v>88.858238377463579</v>
      </c>
      <c r="C98">
        <f t="shared" si="8"/>
        <v>0.25788033767044055</v>
      </c>
      <c r="D98">
        <f t="shared" si="9"/>
        <v>4.5278275705774355E-2</v>
      </c>
      <c r="E98" s="4">
        <f>(M98-C98)^2</f>
        <v>1.1061722484042952E-5</v>
      </c>
      <c r="K98" s="3">
        <f t="shared" si="14"/>
        <v>88.858238377463579</v>
      </c>
      <c r="L98" s="1">
        <v>3.34343130388794E-2</v>
      </c>
      <c r="M98" s="4">
        <v>0.25455442088193803</v>
      </c>
      <c r="N98" s="4">
        <f t="shared" si="10"/>
        <v>1.4027945165480147E-4</v>
      </c>
      <c r="O98" s="4">
        <f t="shared" si="11"/>
        <v>1.1806050249808114E-3</v>
      </c>
      <c r="P98" s="4">
        <f t="shared" si="12"/>
        <v>6.337141920231322E-2</v>
      </c>
    </row>
    <row r="99" spans="1:16" x14ac:dyDescent="0.55000000000000004">
      <c r="A99" s="3">
        <f t="shared" si="13"/>
        <v>89.858238377463579</v>
      </c>
      <c r="C99">
        <f t="shared" si="8"/>
        <v>0.29844649091435588</v>
      </c>
      <c r="D99">
        <f t="shared" si="9"/>
        <v>0.10625684693748597</v>
      </c>
      <c r="E99" s="4">
        <f>(M99-C99)^2</f>
        <v>4.7905963855459486E-8</v>
      </c>
      <c r="K99" s="3">
        <f t="shared" si="14"/>
        <v>89.858238377463579</v>
      </c>
      <c r="L99" s="1">
        <v>0.10392311004944101</v>
      </c>
      <c r="M99" s="4">
        <v>0.29822761660372199</v>
      </c>
      <c r="N99" s="4">
        <f t="shared" si="10"/>
        <v>5.4463278626217742E-6</v>
      </c>
      <c r="O99" s="4">
        <f t="shared" si="11"/>
        <v>1.0993256273980732E-2</v>
      </c>
      <c r="P99" s="4">
        <f t="shared" si="12"/>
        <v>8.7267068773704326E-2</v>
      </c>
    </row>
    <row r="100" spans="1:16" x14ac:dyDescent="0.55000000000000004">
      <c r="A100" s="3">
        <f t="shared" si="13"/>
        <v>90.858238377463579</v>
      </c>
      <c r="C100">
        <f t="shared" si="8"/>
        <v>0.26401102119194381</v>
      </c>
      <c r="D100">
        <f t="shared" si="9"/>
        <v>0.14053235341819381</v>
      </c>
      <c r="E100" s="4">
        <f>(M100-C100)^2</f>
        <v>1.0219750726673082E-5</v>
      </c>
      <c r="K100" s="3">
        <f t="shared" si="14"/>
        <v>90.858238377463579</v>
      </c>
      <c r="L100" s="1">
        <v>0.14838371945595</v>
      </c>
      <c r="M100" s="4">
        <v>0.267207855677286</v>
      </c>
      <c r="N100" s="4">
        <f t="shared" si="10"/>
        <v>6.1643948658831265E-5</v>
      </c>
      <c r="O100" s="4">
        <f t="shared" si="11"/>
        <v>2.2293278964120034E-2</v>
      </c>
      <c r="P100" s="4">
        <f t="shared" si="12"/>
        <v>6.9902199120337793E-2</v>
      </c>
    </row>
    <row r="101" spans="1:16" x14ac:dyDescent="0.55000000000000004">
      <c r="A101" s="3">
        <f t="shared" si="13"/>
        <v>91.858238377463579</v>
      </c>
      <c r="C101">
        <f t="shared" si="8"/>
        <v>0.16322779509374533</v>
      </c>
      <c r="D101">
        <f t="shared" si="9"/>
        <v>0.1394911284025781</v>
      </c>
      <c r="E101" s="4">
        <f>(M101-C101)^2</f>
        <v>3.6438542263993947E-5</v>
      </c>
      <c r="K101" s="3">
        <f t="shared" si="14"/>
        <v>91.858238377463579</v>
      </c>
      <c r="L101" s="1">
        <v>0.15568070581894899</v>
      </c>
      <c r="M101" s="4">
        <v>0.16926422965928101</v>
      </c>
      <c r="N101" s="4">
        <f t="shared" si="10"/>
        <v>2.6210241692066645E-4</v>
      </c>
      <c r="O101" s="4">
        <f t="shared" si="11"/>
        <v>2.4525541407495976E-2</v>
      </c>
      <c r="P101" s="4">
        <f t="shared" si="12"/>
        <v>2.7704475377260795E-2</v>
      </c>
    </row>
    <row r="102" spans="1:16" x14ac:dyDescent="0.55000000000000004">
      <c r="A102" s="3">
        <f t="shared" si="13"/>
        <v>92.858238377463579</v>
      </c>
      <c r="C102">
        <f t="shared" si="8"/>
        <v>2.1424319409973948E-2</v>
      </c>
      <c r="D102">
        <f t="shared" si="9"/>
        <v>0.10339483878377365</v>
      </c>
      <c r="E102" s="4">
        <f>(M102-C102)^2</f>
        <v>5.6295127158613807E-5</v>
      </c>
      <c r="K102" s="3">
        <f t="shared" si="14"/>
        <v>92.858238377463579</v>
      </c>
      <c r="L102" s="1">
        <v>0.123986493636609</v>
      </c>
      <c r="M102" s="4">
        <v>2.89273272840611E-2</v>
      </c>
      <c r="N102" s="4">
        <f t="shared" si="10"/>
        <v>4.2401624957829796E-4</v>
      </c>
      <c r="O102" s="4">
        <f t="shared" si="11"/>
        <v>1.5603036229665133E-2</v>
      </c>
      <c r="P102" s="4">
        <f t="shared" si="12"/>
        <v>6.8171705135614024E-4</v>
      </c>
    </row>
    <row r="103" spans="1:16" x14ac:dyDescent="0.55000000000000004">
      <c r="A103" s="3">
        <f t="shared" si="13"/>
        <v>93.858238377463579</v>
      </c>
      <c r="C103">
        <f t="shared" si="8"/>
        <v>-0.12576323273512427</v>
      </c>
      <c r="D103">
        <f t="shared" si="9"/>
        <v>4.1314726432235674E-2</v>
      </c>
      <c r="E103" s="4">
        <f>(M103-C103)^2</f>
        <v>5.0532607305494817E-5</v>
      </c>
      <c r="K103" s="3">
        <f t="shared" si="14"/>
        <v>93.858238377463579</v>
      </c>
      <c r="L103" s="1">
        <v>6.1239094966613901E-2</v>
      </c>
      <c r="M103" s="4">
        <v>-0.118654603661562</v>
      </c>
      <c r="N103" s="4">
        <f t="shared" si="10"/>
        <v>3.9698046149372118E-4</v>
      </c>
      <c r="O103" s="4">
        <f t="shared" si="11"/>
        <v>3.8644518349052826E-3</v>
      </c>
      <c r="P103" s="4">
        <f t="shared" si="12"/>
        <v>1.4755500019151295E-2</v>
      </c>
    </row>
    <row r="104" spans="1:16" x14ac:dyDescent="0.55000000000000004">
      <c r="A104" s="3">
        <f t="shared" si="13"/>
        <v>94.858238377463579</v>
      </c>
      <c r="C104">
        <f t="shared" si="8"/>
        <v>-0.24134563336469148</v>
      </c>
      <c r="D104">
        <f t="shared" si="9"/>
        <v>-3.1148056277843925E-2</v>
      </c>
      <c r="E104" s="4">
        <f>(M104-C104)^2</f>
        <v>2.3298773664790882E-5</v>
      </c>
      <c r="K104" s="3">
        <f t="shared" si="14"/>
        <v>94.858238377463579</v>
      </c>
      <c r="L104" s="1">
        <v>-1.6846014937534199E-2</v>
      </c>
      <c r="M104" s="4">
        <v>-0.23651875304042499</v>
      </c>
      <c r="N104" s="4">
        <f t="shared" si="10"/>
        <v>2.0454838649992842E-4</v>
      </c>
      <c r="O104" s="4">
        <f t="shared" si="11"/>
        <v>2.5345896266787074E-4</v>
      </c>
      <c r="P104" s="4">
        <f t="shared" si="12"/>
        <v>5.7281897288615484E-2</v>
      </c>
    </row>
    <row r="105" spans="1:16" x14ac:dyDescent="0.55000000000000004">
      <c r="A105" s="3">
        <f t="shared" si="13"/>
        <v>95.858238377463579</v>
      </c>
      <c r="C105">
        <f t="shared" si="8"/>
        <v>-0.29627624297225524</v>
      </c>
      <c r="D105">
        <f t="shared" si="9"/>
        <v>-9.5783121644264307E-2</v>
      </c>
      <c r="E105" s="4">
        <f>(M105-C105)^2</f>
        <v>1.2790015515273061E-6</v>
      </c>
      <c r="K105" s="3">
        <f t="shared" si="14"/>
        <v>95.858238377463579</v>
      </c>
      <c r="L105" s="1">
        <v>-9.0711935895487303E-2</v>
      </c>
      <c r="M105" s="4">
        <v>-0.29514531346449302</v>
      </c>
      <c r="N105" s="4">
        <f t="shared" si="10"/>
        <v>2.5716924898598988E-5</v>
      </c>
      <c r="O105" s="4">
        <f t="shared" si="11"/>
        <v>8.0615824527204231E-3</v>
      </c>
      <c r="P105" s="4">
        <f t="shared" si="12"/>
        <v>8.8781907015309525E-2</v>
      </c>
    </row>
    <row r="106" spans="1:16" x14ac:dyDescent="0.55000000000000004">
      <c r="A106" s="3">
        <f t="shared" si="13"/>
        <v>96.858238377463579</v>
      </c>
      <c r="C106">
        <f t="shared" si="8"/>
        <v>-0.27675062760895014</v>
      </c>
      <c r="D106">
        <f t="shared" si="9"/>
        <v>-0.13634724030901105</v>
      </c>
      <c r="E106" s="4">
        <f>(M106-C106)^2</f>
        <v>9.6116838314974787E-6</v>
      </c>
      <c r="K106" s="3">
        <f t="shared" si="14"/>
        <v>96.858238377463579</v>
      </c>
      <c r="L106" s="1">
        <v>-0.14185848977241899</v>
      </c>
      <c r="M106" s="4">
        <v>-0.27985089918278</v>
      </c>
      <c r="N106" s="4">
        <f t="shared" si="10"/>
        <v>3.0373870647914382E-5</v>
      </c>
      <c r="O106" s="4">
        <f t="shared" si="11"/>
        <v>1.9862073673412868E-2</v>
      </c>
      <c r="P106" s="4">
        <f t="shared" si="12"/>
        <v>7.9901489172297502E-2</v>
      </c>
    </row>
    <row r="107" spans="1:16" x14ac:dyDescent="0.55000000000000004">
      <c r="A107" s="3">
        <f t="shared" si="13"/>
        <v>97.858238377463579</v>
      </c>
      <c r="C107">
        <f t="shared" si="8"/>
        <v>-0.18767570655929569</v>
      </c>
      <c r="D107">
        <f t="shared" si="9"/>
        <v>-0.14264637472540692</v>
      </c>
      <c r="E107" s="4">
        <f>(M107-C107)^2</f>
        <v>4.6109322642490892E-5</v>
      </c>
      <c r="K107" s="3">
        <f t="shared" si="14"/>
        <v>97.858238377463579</v>
      </c>
      <c r="L107" s="1">
        <v>-0.157475704859669</v>
      </c>
      <c r="M107" s="4">
        <v>-0.194466091131799</v>
      </c>
      <c r="N107" s="4">
        <f t="shared" si="10"/>
        <v>2.1990903223093327E-4</v>
      </c>
      <c r="O107" s="4">
        <f t="shared" si="11"/>
        <v>2.4507928948627848E-2</v>
      </c>
      <c r="P107" s="4">
        <f t="shared" si="12"/>
        <v>3.8920860887954385E-2</v>
      </c>
    </row>
    <row r="108" spans="1:16" x14ac:dyDescent="0.55000000000000004">
      <c r="A108" s="3">
        <f t="shared" si="13"/>
        <v>98.858238377463579</v>
      </c>
      <c r="C108">
        <f t="shared" si="8"/>
        <v>-5.1436610316376315E-2</v>
      </c>
      <c r="D108">
        <f t="shared" si="9"/>
        <v>-0.11309750978389226</v>
      </c>
      <c r="E108" s="4">
        <f>(M108-C108)^2</f>
        <v>7.9913477745130842E-5</v>
      </c>
      <c r="K108" s="3">
        <f t="shared" si="14"/>
        <v>98.858238377463579</v>
      </c>
      <c r="L108" s="1">
        <v>-0.133652152756464</v>
      </c>
      <c r="M108" s="4">
        <v>-6.0376044176813498E-2</v>
      </c>
      <c r="N108" s="4">
        <f t="shared" si="10"/>
        <v>4.2249334772989297E-4</v>
      </c>
      <c r="O108" s="4">
        <f t="shared" si="11"/>
        <v>1.761633239501572E-2</v>
      </c>
      <c r="P108" s="4">
        <f t="shared" si="12"/>
        <v>3.9934386187275763E-3</v>
      </c>
    </row>
    <row r="109" spans="1:16" x14ac:dyDescent="0.55000000000000004">
      <c r="A109" s="3">
        <f t="shared" si="13"/>
        <v>99.858238377463579</v>
      </c>
      <c r="C109">
        <f t="shared" si="8"/>
        <v>9.772885420715148E-2</v>
      </c>
      <c r="D109">
        <f t="shared" si="9"/>
        <v>-5.5126475222443835E-2</v>
      </c>
      <c r="E109" s="4">
        <f>(M109-C109)^2</f>
        <v>7.909072475546955E-5</v>
      </c>
      <c r="K109" s="3">
        <f t="shared" si="14"/>
        <v>99.858238377463579</v>
      </c>
      <c r="L109" s="1">
        <v>-7.6354589877641599E-2</v>
      </c>
      <c r="M109" s="4">
        <v>8.8835557588041694E-2</v>
      </c>
      <c r="N109" s="4">
        <f t="shared" si="10"/>
        <v>4.5063285181422204E-4</v>
      </c>
      <c r="O109" s="4">
        <f t="shared" si="11"/>
        <v>5.6895294385300218E-3</v>
      </c>
      <c r="P109" s="4">
        <f t="shared" si="12"/>
        <v>7.3990863673521808E-3</v>
      </c>
    </row>
    <row r="110" spans="1:16" x14ac:dyDescent="0.55000000000000004">
      <c r="A110" s="3">
        <f t="shared" si="13"/>
        <v>100.85823837746358</v>
      </c>
      <c r="C110">
        <f t="shared" si="8"/>
        <v>0.2223343962677985</v>
      </c>
      <c r="D110">
        <f t="shared" si="9"/>
        <v>1.6698215642449131E-2</v>
      </c>
      <c r="E110" s="4">
        <f>(M110-C110)^2</f>
        <v>4.2727837784377773E-5</v>
      </c>
      <c r="K110" s="3">
        <f t="shared" si="14"/>
        <v>100.85823837746358</v>
      </c>
      <c r="L110" s="1">
        <v>6.64537055238638E-5</v>
      </c>
      <c r="M110" s="4">
        <v>0.21579774285918199</v>
      </c>
      <c r="N110" s="4">
        <f t="shared" si="10"/>
        <v>2.7661550512655616E-4</v>
      </c>
      <c r="O110" s="4">
        <f t="shared" si="11"/>
        <v>9.8421100361186297E-7</v>
      </c>
      <c r="P110" s="4">
        <f t="shared" si="12"/>
        <v>4.5360534665508601E-2</v>
      </c>
    </row>
    <row r="111" spans="1:16" x14ac:dyDescent="0.55000000000000004">
      <c r="A111" s="3">
        <f t="shared" si="13"/>
        <v>101.85823837746358</v>
      </c>
      <c r="C111">
        <f t="shared" si="8"/>
        <v>0.29106579985144471</v>
      </c>
      <c r="D111">
        <f t="shared" si="9"/>
        <v>8.4326531907699662E-2</v>
      </c>
      <c r="E111" s="4">
        <f>(M111-C111)^2</f>
        <v>5.5401632224082086E-6</v>
      </c>
      <c r="K111" s="3">
        <f t="shared" si="14"/>
        <v>101.85823837746358</v>
      </c>
      <c r="L111" s="1">
        <v>7.6470853545892004E-2</v>
      </c>
      <c r="M111" s="4">
        <v>0.28871204471923401</v>
      </c>
      <c r="N111" s="4">
        <f t="shared" si="10"/>
        <v>6.1711682524173049E-5</v>
      </c>
      <c r="O111" s="4">
        <f t="shared" si="11"/>
        <v>5.9902141771320848E-3</v>
      </c>
      <c r="P111" s="4">
        <f t="shared" si="12"/>
        <v>8.1735624679499033E-2</v>
      </c>
    </row>
    <row r="112" spans="1:16" x14ac:dyDescent="0.55000000000000004">
      <c r="A112" s="3">
        <f t="shared" si="13"/>
        <v>102.85823837746358</v>
      </c>
      <c r="C112">
        <f t="shared" si="8"/>
        <v>0.28665039808325493</v>
      </c>
      <c r="D112">
        <f t="shared" si="9"/>
        <v>0.13076302000696144</v>
      </c>
      <c r="E112" s="4">
        <f>(M112-C112)^2</f>
        <v>7.1087603184135442E-6</v>
      </c>
      <c r="K112" s="3">
        <f t="shared" si="14"/>
        <v>102.85823837746358</v>
      </c>
      <c r="L112" s="1">
        <v>0.13372265372495601</v>
      </c>
      <c r="M112" s="4">
        <v>0.28931662393985702</v>
      </c>
      <c r="N112" s="4">
        <f t="shared" si="10"/>
        <v>8.7594317446903601E-6</v>
      </c>
      <c r="O112" s="4">
        <f t="shared" si="11"/>
        <v>1.8130157721132297E-2</v>
      </c>
      <c r="P112" s="4">
        <f t="shared" si="12"/>
        <v>8.2081681857972905E-2</v>
      </c>
    </row>
    <row r="113" spans="1:16" x14ac:dyDescent="0.55000000000000004">
      <c r="A113" s="3">
        <f t="shared" si="13"/>
        <v>103.85823837746358</v>
      </c>
      <c r="C113">
        <f t="shared" si="8"/>
        <v>0.21019781130973766</v>
      </c>
      <c r="D113">
        <f t="shared" si="9"/>
        <v>0.14433787621216623</v>
      </c>
      <c r="E113" s="4">
        <f>(M113-C113)^2</f>
        <v>5.2740254655177845E-5</v>
      </c>
      <c r="K113" s="3">
        <f t="shared" si="14"/>
        <v>103.85823837746358</v>
      </c>
      <c r="L113" s="1">
        <v>0.15748278572348801</v>
      </c>
      <c r="M113" s="4">
        <v>0.21746005990471001</v>
      </c>
      <c r="N113" s="4">
        <f t="shared" si="10"/>
        <v>1.7278864606083761E-4</v>
      </c>
      <c r="O113" s="4">
        <f t="shared" si="11"/>
        <v>2.5093223126234538E-2</v>
      </c>
      <c r="P113" s="4">
        <f t="shared" si="12"/>
        <v>4.6071378955725814E-2</v>
      </c>
    </row>
    <row r="114" spans="1:16" x14ac:dyDescent="0.55000000000000004">
      <c r="A114" s="3">
        <f t="shared" si="13"/>
        <v>104.85823837746358</v>
      </c>
      <c r="C114">
        <f t="shared" si="8"/>
        <v>8.0921091996077804E-2</v>
      </c>
      <c r="D114">
        <f t="shared" si="9"/>
        <v>0.12163964728824463</v>
      </c>
      <c r="E114" s="4">
        <f>(M114-C114)^2</f>
        <v>1.0441126067587231E-4</v>
      </c>
      <c r="K114" s="3">
        <f t="shared" si="14"/>
        <v>104.85823837746358</v>
      </c>
      <c r="L114" s="1">
        <v>0.141800377085295</v>
      </c>
      <c r="M114" s="4">
        <v>9.1139274842155296E-2</v>
      </c>
      <c r="N114" s="4">
        <f t="shared" si="10"/>
        <v>4.0645502594967477E-4</v>
      </c>
      <c r="O114" s="4">
        <f t="shared" si="11"/>
        <v>2.0370710354253647E-2</v>
      </c>
      <c r="P114" s="4">
        <f t="shared" si="12"/>
        <v>7.8007155154106844E-3</v>
      </c>
    </row>
    <row r="115" spans="1:16" x14ac:dyDescent="0.55000000000000004">
      <c r="A115" s="3">
        <f t="shared" si="13"/>
        <v>105.85823837746358</v>
      </c>
      <c r="C115">
        <f t="shared" si="8"/>
        <v>-6.8691645386745576E-2</v>
      </c>
      <c r="D115">
        <f t="shared" si="9"/>
        <v>6.837255177882888E-2</v>
      </c>
      <c r="E115" s="4">
        <f>(M115-C115)^2</f>
        <v>1.1414226609524112E-4</v>
      </c>
      <c r="K115" s="3">
        <f t="shared" si="14"/>
        <v>105.85823837746358</v>
      </c>
      <c r="L115" s="1">
        <v>9.0603184340415102E-2</v>
      </c>
      <c r="M115" s="4">
        <v>-5.8007906991631199E-2</v>
      </c>
      <c r="N115" s="4">
        <f t="shared" si="10"/>
        <v>4.9420102408825764E-4</v>
      </c>
      <c r="O115" s="4">
        <f t="shared" si="11"/>
        <v>8.3775220946959508E-3</v>
      </c>
      <c r="P115" s="4">
        <f t="shared" si="12"/>
        <v>3.6997441819317674E-3</v>
      </c>
    </row>
    <row r="116" spans="1:16" x14ac:dyDescent="0.55000000000000004">
      <c r="A116" s="3">
        <f t="shared" si="13"/>
        <v>106.85823837746358</v>
      </c>
      <c r="C116">
        <f t="shared" si="8"/>
        <v>-0.20104170739868893</v>
      </c>
      <c r="D116">
        <f t="shared" si="9"/>
        <v>-2.0770287182667289E-3</v>
      </c>
      <c r="E116" s="4">
        <f>(M116-C116)^2</f>
        <v>7.081321350096032E-5</v>
      </c>
      <c r="K116" s="3">
        <f t="shared" si="14"/>
        <v>106.85823837746358</v>
      </c>
      <c r="L116" s="1">
        <v>1.6713862016127502E-2</v>
      </c>
      <c r="M116" s="4">
        <v>-0.19262664866443399</v>
      </c>
      <c r="N116" s="4">
        <f t="shared" si="10"/>
        <v>3.5309757459194295E-4</v>
      </c>
      <c r="O116" s="4">
        <f t="shared" si="11"/>
        <v>3.1115133942454881E-4</v>
      </c>
      <c r="P116" s="4">
        <f t="shared" si="12"/>
        <v>3.8198460380484231E-2</v>
      </c>
    </row>
    <row r="117" spans="1:16" x14ac:dyDescent="0.55000000000000004">
      <c r="A117" s="3">
        <f t="shared" si="13"/>
        <v>107.85823837746358</v>
      </c>
      <c r="C117">
        <f t="shared" si="8"/>
        <v>-0.28286862774920057</v>
      </c>
      <c r="D117">
        <f t="shared" si="9"/>
        <v>-7.2004637841733041E-2</v>
      </c>
      <c r="E117" s="4">
        <f>(M117-C117)^2</f>
        <v>1.4959695355218003E-5</v>
      </c>
      <c r="K117" s="3">
        <f t="shared" si="14"/>
        <v>107.85823837746358</v>
      </c>
      <c r="L117" s="1">
        <v>-6.1361550735371598E-2</v>
      </c>
      <c r="M117" s="4">
        <v>-0.27900085121025497</v>
      </c>
      <c r="N117" s="4">
        <f t="shared" si="10"/>
        <v>1.132753031535972E-4</v>
      </c>
      <c r="O117" s="4">
        <f t="shared" si="11"/>
        <v>3.6525016771612618E-3</v>
      </c>
      <c r="P117" s="4">
        <f t="shared" si="12"/>
        <v>7.9421648158309738E-2</v>
      </c>
    </row>
    <row r="118" spans="1:16" x14ac:dyDescent="0.55000000000000004">
      <c r="A118" s="3">
        <f t="shared" si="13"/>
        <v>108.85823837746358</v>
      </c>
      <c r="C118">
        <f t="shared" si="8"/>
        <v>-0.29360874757325955</v>
      </c>
      <c r="D118">
        <f t="shared" si="9"/>
        <v>-0.12383699416900246</v>
      </c>
      <c r="E118" s="4">
        <f>(M118-C118)^2</f>
        <v>3.5676115328504595E-6</v>
      </c>
      <c r="K118" s="3">
        <f t="shared" si="14"/>
        <v>108.85823837746358</v>
      </c>
      <c r="L118" s="1">
        <v>-0.124068582445772</v>
      </c>
      <c r="M118" s="4">
        <v>-0.29549755977484299</v>
      </c>
      <c r="N118" s="4">
        <f t="shared" si="10"/>
        <v>5.363312993708628E-8</v>
      </c>
      <c r="O118" s="4">
        <f t="shared" si="11"/>
        <v>1.5164189104787548E-2</v>
      </c>
      <c r="P118" s="4">
        <f t="shared" si="12"/>
        <v>8.8991943777444543E-2</v>
      </c>
    </row>
    <row r="119" spans="1:16" x14ac:dyDescent="0.55000000000000004">
      <c r="A119" s="3">
        <f t="shared" si="13"/>
        <v>109.85823837746358</v>
      </c>
      <c r="C119">
        <f t="shared" si="8"/>
        <v>-0.23056300207305622</v>
      </c>
      <c r="D119">
        <f t="shared" si="9"/>
        <v>-0.14454827576863497</v>
      </c>
      <c r="E119" s="4">
        <f>(M119-C119)^2</f>
        <v>5.5087112500877222E-5</v>
      </c>
      <c r="K119" s="3">
        <f t="shared" si="14"/>
        <v>109.85823837746358</v>
      </c>
      <c r="L119" s="1">
        <v>-0.15570186801701999</v>
      </c>
      <c r="M119" s="4">
        <v>-0.23798507136004601</v>
      </c>
      <c r="N119" s="4">
        <f t="shared" si="10"/>
        <v>1.2440262004323452E-4</v>
      </c>
      <c r="O119" s="4">
        <f t="shared" si="11"/>
        <v>2.3955686830654733E-2</v>
      </c>
      <c r="P119" s="4">
        <f t="shared" si="12"/>
        <v>5.7985933981407493E-2</v>
      </c>
    </row>
    <row r="120" spans="1:16" x14ac:dyDescent="0.55000000000000004">
      <c r="A120" s="3">
        <f t="shared" si="13"/>
        <v>110.85823837746358</v>
      </c>
      <c r="C120">
        <f t="shared" si="8"/>
        <v>-0.10957521376816812</v>
      </c>
      <c r="D120">
        <f t="shared" si="9"/>
        <v>-0.12893359740667762</v>
      </c>
      <c r="E120" s="4">
        <f>(M120-C120)^2</f>
        <v>1.275212722577694E-4</v>
      </c>
      <c r="K120" s="3">
        <f t="shared" si="14"/>
        <v>110.85823837746358</v>
      </c>
      <c r="L120" s="1">
        <v>-0.14833865483914199</v>
      </c>
      <c r="M120" s="4">
        <v>-0.12086774547092501</v>
      </c>
      <c r="N120" s="4">
        <f t="shared" si="10"/>
        <v>3.7655625395724082E-4</v>
      </c>
      <c r="O120" s="4">
        <f t="shared" si="11"/>
        <v>2.173060272660314E-2</v>
      </c>
      <c r="P120" s="4">
        <f t="shared" si="12"/>
        <v>1.5298068509462918E-2</v>
      </c>
    </row>
    <row r="121" spans="1:16" x14ac:dyDescent="0.55000000000000004">
      <c r="A121" s="3">
        <f t="shared" si="13"/>
        <v>111.85823837746358</v>
      </c>
      <c r="C121">
        <f t="shared" si="8"/>
        <v>3.8949567330023652E-2</v>
      </c>
      <c r="D121">
        <f t="shared" si="9"/>
        <v>-8.0917033431117794E-2</v>
      </c>
      <c r="E121" s="4">
        <f>(M121-C121)^2</f>
        <v>1.5445295317156473E-4</v>
      </c>
      <c r="K121" s="3">
        <f t="shared" si="14"/>
        <v>111.85823837746358</v>
      </c>
      <c r="L121" s="1">
        <v>-0.103823105330594</v>
      </c>
      <c r="M121" s="4">
        <v>2.6521657080445699E-2</v>
      </c>
      <c r="N121" s="4">
        <f t="shared" si="10"/>
        <v>5.2468812986397335E-4</v>
      </c>
      <c r="O121" s="4">
        <f t="shared" si="11"/>
        <v>1.0587892407867049E-2</v>
      </c>
      <c r="P121" s="4">
        <f t="shared" si="12"/>
        <v>5.6188158898097334E-4</v>
      </c>
    </row>
    <row r="122" spans="1:16" x14ac:dyDescent="0.55000000000000004">
      <c r="A122" s="3">
        <f t="shared" si="13"/>
        <v>112.85823837746358</v>
      </c>
      <c r="C122">
        <f t="shared" si="8"/>
        <v>0.17768605855877326</v>
      </c>
      <c r="D122">
        <f t="shared" si="9"/>
        <v>-1.2565471331232992E-2</v>
      </c>
      <c r="E122" s="4">
        <f>(M122-C122)^2</f>
        <v>1.0852456608698788E-4</v>
      </c>
      <c r="K122" s="3">
        <f t="shared" si="14"/>
        <v>112.85823837746358</v>
      </c>
      <c r="L122" s="1">
        <v>-3.3304415020212599E-2</v>
      </c>
      <c r="M122" s="4">
        <v>0.167268546087603</v>
      </c>
      <c r="N122" s="4">
        <f t="shared" si="10"/>
        <v>4.3010378533466702E-4</v>
      </c>
      <c r="O122" s="4">
        <f t="shared" si="11"/>
        <v>1.0483863419469242E-3</v>
      </c>
      <c r="P122" s="4">
        <f t="shared" si="12"/>
        <v>2.7044108583154904E-2</v>
      </c>
    </row>
    <row r="123" spans="1:16" x14ac:dyDescent="0.55000000000000004">
      <c r="A123" s="3">
        <f t="shared" si="13"/>
        <v>113.85823837746358</v>
      </c>
      <c r="C123">
        <f t="shared" si="8"/>
        <v>0.27176884074383612</v>
      </c>
      <c r="D123">
        <f t="shared" si="9"/>
        <v>5.8943878753665364E-2</v>
      </c>
      <c r="E123" s="4">
        <f>(M123-C123)^2</f>
        <v>3.1886922550741217E-5</v>
      </c>
      <c r="K123" s="3">
        <f t="shared" si="14"/>
        <v>113.85823837746358</v>
      </c>
      <c r="L123" s="1">
        <v>4.5555572637572303E-2</v>
      </c>
      <c r="M123" s="4">
        <v>0.26612199006839399</v>
      </c>
      <c r="N123" s="4">
        <f t="shared" si="10"/>
        <v>1.7924674065821487E-4</v>
      </c>
      <c r="O123" s="4">
        <f t="shared" si="11"/>
        <v>2.1605013049198385E-3</v>
      </c>
      <c r="P123" s="4">
        <f t="shared" si="12"/>
        <v>6.9329193686108542E-2</v>
      </c>
    </row>
    <row r="124" spans="1:16" x14ac:dyDescent="0.55000000000000004">
      <c r="A124" s="3">
        <f t="shared" si="13"/>
        <v>114.85823837746358</v>
      </c>
      <c r="C124">
        <f t="shared" si="8"/>
        <v>0.29755427399704598</v>
      </c>
      <c r="D124">
        <f t="shared" si="9"/>
        <v>0.11564023319264162</v>
      </c>
      <c r="E124" s="4">
        <f>(M124-C124)^2</f>
        <v>5.9175592978766505E-7</v>
      </c>
      <c r="K124" s="3">
        <f t="shared" si="14"/>
        <v>114.85823837746358</v>
      </c>
      <c r="L124" s="1">
        <v>0.113005884522021</v>
      </c>
      <c r="M124" s="4">
        <v>0.29832353073558499</v>
      </c>
      <c r="N124" s="4">
        <f t="shared" si="10"/>
        <v>6.9397929184006449E-6</v>
      </c>
      <c r="O124" s="4">
        <f t="shared" si="11"/>
        <v>1.2980387810668306E-2</v>
      </c>
      <c r="P124" s="4">
        <f t="shared" si="12"/>
        <v>8.7323745960831048E-2</v>
      </c>
    </row>
    <row r="125" spans="1:16" x14ac:dyDescent="0.55000000000000004">
      <c r="A125" s="3">
        <f t="shared" si="13"/>
        <v>115.85823837746358</v>
      </c>
      <c r="C125">
        <f t="shared" si="8"/>
        <v>0.24856230443351349</v>
      </c>
      <c r="D125">
        <f t="shared" si="9"/>
        <v>0.14327541441064767</v>
      </c>
      <c r="E125" s="4">
        <f>(M125-C125)^2</f>
        <v>5.2501444200436061E-5</v>
      </c>
      <c r="K125" s="3">
        <f t="shared" si="14"/>
        <v>115.85823837746358</v>
      </c>
      <c r="L125" s="1">
        <v>0.15215317159031799</v>
      </c>
      <c r="M125" s="4">
        <v>0.25580809246522102</v>
      </c>
      <c r="N125" s="4">
        <f t="shared" si="10"/>
        <v>7.8814572541187916E-5</v>
      </c>
      <c r="O125" s="4">
        <f t="shared" si="11"/>
        <v>2.3433116553012005E-2</v>
      </c>
      <c r="P125" s="4">
        <f t="shared" si="12"/>
        <v>6.4004181453591186E-2</v>
      </c>
    </row>
    <row r="126" spans="1:16" x14ac:dyDescent="0.55000000000000004">
      <c r="A126" s="3">
        <f t="shared" si="13"/>
        <v>116.85823837746358</v>
      </c>
      <c r="C126">
        <f t="shared" si="8"/>
        <v>0.13710494556803954</v>
      </c>
      <c r="D126">
        <f t="shared" si="9"/>
        <v>0.13490451434068357</v>
      </c>
      <c r="E126" s="4">
        <f>(M126-C126)^2</f>
        <v>1.4686979623547381E-4</v>
      </c>
      <c r="K126" s="3">
        <f t="shared" si="14"/>
        <v>116.85823837746358</v>
      </c>
      <c r="L126" s="1">
        <v>0.15319275294406901</v>
      </c>
      <c r="M126" s="4">
        <v>0.14922393051874699</v>
      </c>
      <c r="N126" s="4">
        <f t="shared" si="10"/>
        <v>3.3445967121435732E-4</v>
      </c>
      <c r="O126" s="4">
        <f t="shared" si="11"/>
        <v>2.3752472997990257E-2</v>
      </c>
      <c r="P126" s="4">
        <f t="shared" si="12"/>
        <v>2.1434809088075265E-2</v>
      </c>
    </row>
    <row r="127" spans="1:16" x14ac:dyDescent="0.55000000000000004">
      <c r="A127" s="3">
        <f t="shared" si="13"/>
        <v>117.85823837746358</v>
      </c>
      <c r="C127">
        <f t="shared" si="8"/>
        <v>-8.8078140053098122E-3</v>
      </c>
      <c r="D127">
        <f t="shared" si="9"/>
        <v>9.2631196822162143E-2</v>
      </c>
      <c r="E127" s="4">
        <f>(M127-C127)^2</f>
        <v>1.9806406261028617E-4</v>
      </c>
      <c r="K127" s="3">
        <f t="shared" si="14"/>
        <v>117.85823837746358</v>
      </c>
      <c r="L127" s="1">
        <v>0.115864258984133</v>
      </c>
      <c r="M127" s="4">
        <v>5.2657094557956603E-3</v>
      </c>
      <c r="N127" s="4">
        <f t="shared" si="10"/>
        <v>5.3977517742200172E-4</v>
      </c>
      <c r="O127" s="4">
        <f t="shared" si="11"/>
        <v>1.3639875923353664E-2</v>
      </c>
      <c r="P127" s="4">
        <f t="shared" si="12"/>
        <v>5.9931641954321641E-6</v>
      </c>
    </row>
    <row r="128" spans="1:16" x14ac:dyDescent="0.55000000000000004">
      <c r="A128" s="3">
        <f t="shared" si="13"/>
        <v>118.85823837746358</v>
      </c>
      <c r="C128">
        <f t="shared" si="8"/>
        <v>-0.15250711031038833</v>
      </c>
      <c r="D128">
        <f t="shared" si="9"/>
        <v>2.7079032641075806E-2</v>
      </c>
      <c r="E128" s="4">
        <f>(M128-C128)^2</f>
        <v>1.561442454989395E-4</v>
      </c>
      <c r="K128" s="3">
        <f t="shared" si="14"/>
        <v>118.85823837746358</v>
      </c>
      <c r="L128" s="1">
        <v>4.9516842591941397E-2</v>
      </c>
      <c r="M128" s="4">
        <v>-0.14001134120645001</v>
      </c>
      <c r="N128" s="4">
        <f t="shared" si="10"/>
        <v>5.0345531539116293E-4</v>
      </c>
      <c r="O128" s="4">
        <f t="shared" si="11"/>
        <v>2.5444420713083924E-3</v>
      </c>
      <c r="P128" s="4">
        <f t="shared" si="12"/>
        <v>2.04001108634079E-2</v>
      </c>
    </row>
    <row r="129" spans="1:16" x14ac:dyDescent="0.55000000000000004">
      <c r="A129" s="3">
        <f t="shared" si="13"/>
        <v>119.85823837746358</v>
      </c>
      <c r="C129">
        <f t="shared" si="8"/>
        <v>-0.25788033767043994</v>
      </c>
      <c r="D129">
        <f t="shared" si="9"/>
        <v>-4.5278275705773786E-2</v>
      </c>
      <c r="E129" s="4">
        <f>(M129-C129)^2</f>
        <v>5.8654992950406588E-5</v>
      </c>
      <c r="K129" s="3">
        <f t="shared" si="14"/>
        <v>119.85823837746358</v>
      </c>
      <c r="L129" s="1">
        <v>-2.92323742075929E-2</v>
      </c>
      <c r="M129" s="4">
        <v>-0.25022168289623797</v>
      </c>
      <c r="N129" s="4">
        <f t="shared" si="10"/>
        <v>2.5747095488932363E-4</v>
      </c>
      <c r="O129" s="4">
        <f t="shared" si="11"/>
        <v>8.0127231190088599E-4</v>
      </c>
      <c r="P129" s="4">
        <f t="shared" si="12"/>
        <v>6.4028886514355635E-2</v>
      </c>
    </row>
    <row r="130" spans="1:16" x14ac:dyDescent="0.55000000000000004">
      <c r="A130" s="3">
        <f t="shared" si="13"/>
        <v>120.85823837746358</v>
      </c>
      <c r="C130">
        <f t="shared" si="8"/>
        <v>-0.29844649091435593</v>
      </c>
      <c r="D130">
        <f t="shared" si="9"/>
        <v>-0.10625684693748626</v>
      </c>
      <c r="E130" s="4">
        <f>(M130-C130)^2</f>
        <v>4.6790945246034185E-7</v>
      </c>
      <c r="K130" s="3">
        <f t="shared" si="14"/>
        <v>120.85823837746358</v>
      </c>
      <c r="L130" s="1">
        <v>-0.100660161542351</v>
      </c>
      <c r="M130" s="4">
        <v>-0.29776245184203598</v>
      </c>
      <c r="N130" s="4">
        <f t="shared" si="10"/>
        <v>3.1322887412120339E-5</v>
      </c>
      <c r="O130" s="4">
        <f t="shared" si="11"/>
        <v>9.9469786996136886E-3</v>
      </c>
      <c r="P130" s="4">
        <f t="shared" si="12"/>
        <v>9.0348376861361504E-2</v>
      </c>
    </row>
    <row r="131" spans="1:16" x14ac:dyDescent="0.55000000000000004">
      <c r="A131" s="3">
        <f t="shared" si="13"/>
        <v>121.85823837746358</v>
      </c>
      <c r="C131">
        <f t="shared" si="8"/>
        <v>-0.26401102119194442</v>
      </c>
      <c r="D131">
        <f t="shared" si="9"/>
        <v>-0.14053235341819367</v>
      </c>
      <c r="E131" s="4">
        <f>(M131-C131)^2</f>
        <v>4.5101249009406872E-5</v>
      </c>
      <c r="K131" s="3">
        <f t="shared" si="14"/>
        <v>121.85823837746358</v>
      </c>
      <c r="L131" s="1">
        <v>-0.146876986968521</v>
      </c>
      <c r="M131" s="4">
        <v>-0.27072676753984998</v>
      </c>
      <c r="N131" s="4">
        <f t="shared" si="10"/>
        <v>4.0254374887939151E-5</v>
      </c>
      <c r="O131" s="4">
        <f t="shared" si="11"/>
        <v>2.1301801407226133E-2</v>
      </c>
      <c r="P131" s="4">
        <f t="shared" si="12"/>
        <v>7.4826529472647896E-2</v>
      </c>
    </row>
    <row r="132" spans="1:16" x14ac:dyDescent="0.55000000000000004">
      <c r="A132" s="3">
        <f t="shared" si="13"/>
        <v>122.85823837746358</v>
      </c>
      <c r="C132">
        <f t="shared" si="8"/>
        <v>-0.16322779509374813</v>
      </c>
      <c r="D132">
        <f t="shared" si="9"/>
        <v>-0.13949112840257855</v>
      </c>
      <c r="E132" s="4">
        <f>(M132-C132)^2</f>
        <v>1.6022723603358402E-4</v>
      </c>
      <c r="K132" s="3">
        <f t="shared" si="14"/>
        <v>122.85823837746358</v>
      </c>
      <c r="L132" s="1">
        <v>-0.15630755984974701</v>
      </c>
      <c r="M132" s="4">
        <v>-0.17588588484037199</v>
      </c>
      <c r="N132" s="4">
        <f t="shared" si="10"/>
        <v>2.8279236661731634E-4</v>
      </c>
      <c r="O132" s="4">
        <f t="shared" si="11"/>
        <v>2.4143547111431123E-2</v>
      </c>
      <c r="P132" s="4">
        <f t="shared" si="12"/>
        <v>3.1934941020832754E-2</v>
      </c>
    </row>
    <row r="133" spans="1:16" x14ac:dyDescent="0.55000000000000004">
      <c r="A133" s="3">
        <f t="shared" si="13"/>
        <v>123.85823837746358</v>
      </c>
      <c r="C133">
        <f t="shared" si="8"/>
        <v>-2.1424319409973074E-2</v>
      </c>
      <c r="D133">
        <f t="shared" si="9"/>
        <v>-0.10339483878377335</v>
      </c>
      <c r="E133" s="4">
        <f>(M133-C133)^2</f>
        <v>2.4239288153399507E-4</v>
      </c>
      <c r="K133" s="3">
        <f t="shared" si="14"/>
        <v>123.85823837746358</v>
      </c>
      <c r="L133" s="1">
        <v>-0.12658993470489999</v>
      </c>
      <c r="M133" s="4">
        <v>-3.6993291165808302E-2</v>
      </c>
      <c r="N133" s="4">
        <f t="shared" si="10"/>
        <v>5.380124747902653E-4</v>
      </c>
      <c r="O133" s="4">
        <f t="shared" si="11"/>
        <v>1.579151989317102E-2</v>
      </c>
      <c r="P133" s="4">
        <f t="shared" si="12"/>
        <v>1.5849082866423317E-3</v>
      </c>
    </row>
    <row r="134" spans="1:16" x14ac:dyDescent="0.55000000000000004">
      <c r="A134" s="3">
        <f t="shared" si="13"/>
        <v>124.85823837746358</v>
      </c>
      <c r="C134">
        <f t="shared" si="8"/>
        <v>0.12576323273512316</v>
      </c>
      <c r="D134">
        <f t="shared" si="9"/>
        <v>-4.131472643223625E-2</v>
      </c>
      <c r="E134" s="4">
        <f>(M134-C134)^2</f>
        <v>2.1312294576433745E-4</v>
      </c>
      <c r="K134" s="3">
        <f t="shared" si="14"/>
        <v>124.85823837746358</v>
      </c>
      <c r="L134" s="1">
        <v>-6.5167075106269207E-2</v>
      </c>
      <c r="M134" s="4">
        <v>0.111164501770949</v>
      </c>
      <c r="N134" s="4">
        <f t="shared" si="10"/>
        <v>5.6893453726764172E-4</v>
      </c>
      <c r="O134" s="4">
        <f t="shared" si="11"/>
        <v>4.1269645045414992E-3</v>
      </c>
      <c r="P134" s="4">
        <f t="shared" si="12"/>
        <v>1.1739047772533356E-2</v>
      </c>
    </row>
    <row r="135" spans="1:16" x14ac:dyDescent="0.55000000000000004">
      <c r="A135" s="3">
        <f t="shared" si="13"/>
        <v>125.85823837746358</v>
      </c>
      <c r="C135">
        <f t="shared" ref="C135:C198" si="15">$B$2*EXP(-C$4*((PI()/($B$1*$B$3)))^0.5)*SIN(2*PI()*$A135/$B$3-C$4*SQRT(PI()/($B$1*$B$3)))</f>
        <v>0.24134563336469197</v>
      </c>
      <c r="D135">
        <f t="shared" ref="D135:D198" si="16">$B$2*EXP(-D$4*((PI()/($B$1*$B$3)))^0.5)*SIN(2*PI()*$A135/$B$3-D$4*SQRT(PI()/($B$1*$B$3)))</f>
        <v>3.1148056277844338E-2</v>
      </c>
      <c r="E135" s="4">
        <f>(M135-C135)^2</f>
        <v>9.7321731842224855E-5</v>
      </c>
      <c r="K135" s="3">
        <f t="shared" si="14"/>
        <v>125.85823837746358</v>
      </c>
      <c r="L135" s="1">
        <v>1.25772827199111E-2</v>
      </c>
      <c r="M135" s="4">
        <v>0.23148045562467001</v>
      </c>
      <c r="N135" s="4">
        <f t="shared" ref="N135:N198" si="17">(L135-D135)^2</f>
        <v>3.4487363054003239E-4</v>
      </c>
      <c r="O135" s="4">
        <f t="shared" ref="O135:O198" si="18">(L135-$J$1)^2</f>
        <v>1.8232839229495934E-4</v>
      </c>
      <c r="P135" s="4">
        <f t="shared" ref="P135:P198" si="19">(M135-$J$2)^2</f>
        <v>5.2286694470602496E-2</v>
      </c>
    </row>
    <row r="136" spans="1:16" x14ac:dyDescent="0.55000000000000004">
      <c r="A136" s="3">
        <f t="shared" si="13"/>
        <v>126.85823837746358</v>
      </c>
      <c r="C136">
        <f t="shared" si="15"/>
        <v>0.29627624297225535</v>
      </c>
      <c r="D136">
        <f t="shared" si="16"/>
        <v>9.5783121644264627E-2</v>
      </c>
      <c r="E136" s="4">
        <f>(M136-C136)^2</f>
        <v>6.0297238653478414E-6</v>
      </c>
      <c r="K136" s="3">
        <f t="shared" si="14"/>
        <v>126.85823837746358</v>
      </c>
      <c r="L136" s="1">
        <v>8.7171582065092401E-2</v>
      </c>
      <c r="M136" s="4">
        <v>0.29382069336669903</v>
      </c>
      <c r="N136" s="4">
        <f t="shared" si="17"/>
        <v>7.4158613923649755E-5</v>
      </c>
      <c r="O136" s="4">
        <f t="shared" si="18"/>
        <v>7.7611170797566202E-3</v>
      </c>
      <c r="P136" s="4">
        <f t="shared" si="19"/>
        <v>8.4682791349173114E-2</v>
      </c>
    </row>
    <row r="137" spans="1:16" x14ac:dyDescent="0.55000000000000004">
      <c r="A137" s="3">
        <f t="shared" si="13"/>
        <v>127.85823837746358</v>
      </c>
      <c r="C137">
        <f t="shared" si="15"/>
        <v>0.27675062760895142</v>
      </c>
      <c r="D137">
        <f t="shared" si="16"/>
        <v>0.13634724030901085</v>
      </c>
      <c r="E137" s="4">
        <f>(M137-C137)^2</f>
        <v>3.3885066840668178E-5</v>
      </c>
      <c r="K137" s="3">
        <f t="shared" si="14"/>
        <v>127.85823837746358</v>
      </c>
      <c r="L137" s="1">
        <v>0.13993321790883601</v>
      </c>
      <c r="M137" s="4">
        <v>0.28257171572378598</v>
      </c>
      <c r="N137" s="4">
        <f t="shared" si="17"/>
        <v>1.2859235346447757E-5</v>
      </c>
      <c r="O137" s="4">
        <f t="shared" si="18"/>
        <v>1.9841212325847284E-2</v>
      </c>
      <c r="P137" s="4">
        <f t="shared" si="19"/>
        <v>7.8262356612478476E-2</v>
      </c>
    </row>
    <row r="138" spans="1:16" x14ac:dyDescent="0.55000000000000004">
      <c r="A138" s="3">
        <f t="shared" si="13"/>
        <v>128.85823837746358</v>
      </c>
      <c r="C138">
        <f t="shared" si="15"/>
        <v>0.187675706559295</v>
      </c>
      <c r="D138">
        <f t="shared" si="16"/>
        <v>0.14264637472540667</v>
      </c>
      <c r="E138" s="4">
        <f>(M138-C138)^2</f>
        <v>1.6577057858755323E-4</v>
      </c>
      <c r="K138" s="3">
        <f t="shared" si="14"/>
        <v>128.85823837746358</v>
      </c>
      <c r="L138" s="1">
        <v>0.15764771124464999</v>
      </c>
      <c r="M138" s="4">
        <v>0.20055089893019001</v>
      </c>
      <c r="N138" s="4">
        <f t="shared" si="17"/>
        <v>2.2504009736358326E-4</v>
      </c>
      <c r="O138" s="4">
        <f t="shared" si="18"/>
        <v>2.5145501504530252E-2</v>
      </c>
      <c r="P138" s="4">
        <f t="shared" si="19"/>
        <v>3.9098451390544076E-2</v>
      </c>
    </row>
    <row r="139" spans="1:16" x14ac:dyDescent="0.55000000000000004">
      <c r="A139" s="3">
        <f t="shared" si="13"/>
        <v>129.85823837746358</v>
      </c>
      <c r="C139">
        <f t="shared" si="15"/>
        <v>5.1436610316377536E-2</v>
      </c>
      <c r="D139">
        <f t="shared" si="16"/>
        <v>0.11309750978389199</v>
      </c>
      <c r="E139" s="4">
        <f>(M139-C139)^2</f>
        <v>2.8440309858361742E-4</v>
      </c>
      <c r="K139" s="3">
        <f t="shared" si="14"/>
        <v>129.85823837746358</v>
      </c>
      <c r="L139" s="1">
        <v>0.13587835732384199</v>
      </c>
      <c r="M139" s="4">
        <v>6.8300865372074998E-2</v>
      </c>
      <c r="N139" s="4">
        <f t="shared" si="17"/>
        <v>5.1896701463844568E-4</v>
      </c>
      <c r="O139" s="4">
        <f t="shared" si="18"/>
        <v>1.8715328317309265E-2</v>
      </c>
      <c r="P139" s="4">
        <f t="shared" si="19"/>
        <v>4.2880560185973955E-3</v>
      </c>
    </row>
    <row r="140" spans="1:16" x14ac:dyDescent="0.55000000000000004">
      <c r="A140" s="3">
        <f t="shared" ref="A140:A203" si="20">K140</f>
        <v>130.85823837746358</v>
      </c>
      <c r="C140">
        <f t="shared" si="15"/>
        <v>-9.7728854207154311E-2</v>
      </c>
      <c r="D140">
        <f t="shared" si="16"/>
        <v>5.5126475222441539E-2</v>
      </c>
      <c r="E140" s="4">
        <f>(M140-C140)^2</f>
        <v>2.7799928572615201E-4</v>
      </c>
      <c r="K140" s="3">
        <f t="shared" si="14"/>
        <v>130.85823837746358</v>
      </c>
      <c r="L140" s="1">
        <v>8.00774258831458E-2</v>
      </c>
      <c r="M140" s="4">
        <v>-8.1055543626284296E-2</v>
      </c>
      <c r="N140" s="4">
        <f t="shared" si="17"/>
        <v>6.2254993887289839E-4</v>
      </c>
      <c r="O140" s="4">
        <f t="shared" si="18"/>
        <v>6.5614935049253809E-3</v>
      </c>
      <c r="P140" s="4">
        <f t="shared" si="19"/>
        <v>7.0347068156893684E-3</v>
      </c>
    </row>
    <row r="141" spans="1:16" x14ac:dyDescent="0.55000000000000004">
      <c r="A141" s="3">
        <f t="shared" si="20"/>
        <v>131.85823837746358</v>
      </c>
      <c r="C141">
        <f t="shared" si="15"/>
        <v>-0.22233439626779908</v>
      </c>
      <c r="D141">
        <f t="shared" si="16"/>
        <v>-1.6698215642450574E-2</v>
      </c>
      <c r="E141" s="4">
        <f>(M141-C141)^2</f>
        <v>1.4940924321908127E-4</v>
      </c>
      <c r="K141" s="3">
        <f t="shared" ref="K141:K204" si="21">K140+1</f>
        <v>131.85823837746358</v>
      </c>
      <c r="L141" s="1">
        <v>4.2206063657300903E-3</v>
      </c>
      <c r="M141" s="4">
        <v>-0.21011108889135299</v>
      </c>
      <c r="N141" s="4">
        <f t="shared" si="17"/>
        <v>4.3759711420994371E-4</v>
      </c>
      <c r="O141" s="4">
        <f t="shared" si="18"/>
        <v>2.6483649783018225E-5</v>
      </c>
      <c r="P141" s="4">
        <f t="shared" si="19"/>
        <v>4.5338633138208725E-2</v>
      </c>
    </row>
    <row r="142" spans="1:16" x14ac:dyDescent="0.55000000000000004">
      <c r="A142" s="3">
        <f t="shared" si="20"/>
        <v>132.85823837746358</v>
      </c>
      <c r="C142">
        <f t="shared" si="15"/>
        <v>-0.29106579985144443</v>
      </c>
      <c r="D142">
        <f t="shared" si="16"/>
        <v>-8.4326531907700009E-2</v>
      </c>
      <c r="E142" s="4">
        <f>(M142-C142)^2</f>
        <v>2.0455641527136657E-5</v>
      </c>
      <c r="K142" s="3">
        <f t="shared" si="21"/>
        <v>132.85823837746358</v>
      </c>
      <c r="L142" s="1">
        <v>-7.2693290198723698E-2</v>
      </c>
      <c r="M142" s="4">
        <v>-0.28654300850901698</v>
      </c>
      <c r="N142" s="4">
        <f t="shared" si="17"/>
        <v>1.3533231265946608E-4</v>
      </c>
      <c r="O142" s="4">
        <f t="shared" si="18"/>
        <v>5.1505984303091444E-3</v>
      </c>
      <c r="P142" s="4">
        <f t="shared" si="19"/>
        <v>8.3729570705726786E-2</v>
      </c>
    </row>
    <row r="143" spans="1:16" x14ac:dyDescent="0.55000000000000004">
      <c r="A143" s="3">
        <f t="shared" si="20"/>
        <v>133.85823837746358</v>
      </c>
      <c r="C143">
        <f t="shared" si="15"/>
        <v>-0.28665039808325588</v>
      </c>
      <c r="D143">
        <f t="shared" si="16"/>
        <v>-0.13076302000696119</v>
      </c>
      <c r="E143" s="4">
        <f>(M143-C143)^2</f>
        <v>2.0775874303760588E-5</v>
      </c>
      <c r="K143" s="3">
        <f t="shared" si="21"/>
        <v>133.85823837746358</v>
      </c>
      <c r="L143" s="1">
        <v>-0.13140070127647399</v>
      </c>
      <c r="M143" s="4">
        <v>-0.291208454061824</v>
      </c>
      <c r="N143" s="4">
        <f t="shared" si="17"/>
        <v>4.0663740148745882E-7</v>
      </c>
      <c r="O143" s="4">
        <f t="shared" si="18"/>
        <v>1.7023746733304847E-2</v>
      </c>
      <c r="P143" s="4">
        <f t="shared" si="19"/>
        <v>8.6451329560472467E-2</v>
      </c>
    </row>
    <row r="144" spans="1:16" x14ac:dyDescent="0.55000000000000004">
      <c r="A144" s="3">
        <f t="shared" si="20"/>
        <v>134.85823837746358</v>
      </c>
      <c r="C144">
        <f t="shared" si="15"/>
        <v>-0.21019781130973852</v>
      </c>
      <c r="D144">
        <f t="shared" si="16"/>
        <v>-0.14433787621216621</v>
      </c>
      <c r="E144" s="4">
        <f>(M144-C144)^2</f>
        <v>1.6233625248007172E-4</v>
      </c>
      <c r="K144" s="3">
        <f t="shared" si="21"/>
        <v>134.85823837746358</v>
      </c>
      <c r="L144" s="1">
        <v>-0.15719799156875999</v>
      </c>
      <c r="M144" s="4">
        <v>-0.22293893576875201</v>
      </c>
      <c r="N144" s="4">
        <f t="shared" si="17"/>
        <v>1.6538256698489935E-4</v>
      </c>
      <c r="O144" s="4">
        <f t="shared" si="18"/>
        <v>2.4421053994997416E-2</v>
      </c>
      <c r="P144" s="4">
        <f t="shared" si="19"/>
        <v>5.0966020424251093E-2</v>
      </c>
    </row>
    <row r="145" spans="1:16" x14ac:dyDescent="0.55000000000000004">
      <c r="A145" s="3">
        <f t="shared" si="20"/>
        <v>135.85823837746358</v>
      </c>
      <c r="C145">
        <f t="shared" si="15"/>
        <v>-8.0921091996076958E-2</v>
      </c>
      <c r="D145">
        <f t="shared" si="16"/>
        <v>-0.12163964728824385</v>
      </c>
      <c r="E145" s="4">
        <f>(M145-C145)^2</f>
        <v>3.2083566020485232E-4</v>
      </c>
      <c r="K145" s="3">
        <f t="shared" si="21"/>
        <v>135.85823837746358</v>
      </c>
      <c r="L145" s="1">
        <v>-0.14362406968711</v>
      </c>
      <c r="M145" s="4">
        <v>-9.8832977999645993E-2</v>
      </c>
      <c r="N145" s="4">
        <f t="shared" si="17"/>
        <v>4.8331482821176776E-4</v>
      </c>
      <c r="O145" s="4">
        <f t="shared" si="18"/>
        <v>2.0362847432863936E-2</v>
      </c>
      <c r="P145" s="4">
        <f t="shared" si="19"/>
        <v>1.0332843151396572E-2</v>
      </c>
    </row>
    <row r="146" spans="1:16" x14ac:dyDescent="0.55000000000000004">
      <c r="A146" s="3">
        <f t="shared" si="20"/>
        <v>136.85823837746358</v>
      </c>
      <c r="C146">
        <f t="shared" si="15"/>
        <v>6.8691645386746436E-2</v>
      </c>
      <c r="D146">
        <f t="shared" si="16"/>
        <v>-6.8372551778827603E-2</v>
      </c>
      <c r="E146" s="4">
        <f>(M146-C146)^2</f>
        <v>3.4839466204810733E-4</v>
      </c>
      <c r="K146" s="3">
        <f t="shared" si="21"/>
        <v>136.85823837746358</v>
      </c>
      <c r="L146" s="1">
        <v>-9.4078608573279002E-2</v>
      </c>
      <c r="M146" s="4">
        <v>5.0026312224755801E-2</v>
      </c>
      <c r="N146" s="4">
        <f t="shared" si="17"/>
        <v>6.6080135591956089E-4</v>
      </c>
      <c r="O146" s="4">
        <f t="shared" si="18"/>
        <v>8.6774792081687358E-3</v>
      </c>
      <c r="P146" s="4">
        <f t="shared" si="19"/>
        <v>2.2286610499023377E-3</v>
      </c>
    </row>
    <row r="147" spans="1:16" x14ac:dyDescent="0.55000000000000004">
      <c r="A147" s="3">
        <f t="shared" si="20"/>
        <v>137.85823837746358</v>
      </c>
      <c r="C147">
        <f t="shared" si="15"/>
        <v>0.20104170739868804</v>
      </c>
      <c r="D147">
        <f t="shared" si="16"/>
        <v>2.0770287182671544E-3</v>
      </c>
      <c r="E147" s="4">
        <f>(M147-C147)^2</f>
        <v>2.1566406259537852E-4</v>
      </c>
      <c r="K147" s="3">
        <f t="shared" si="21"/>
        <v>137.85823837746358</v>
      </c>
      <c r="L147" s="1">
        <v>-2.09705763209534E-2</v>
      </c>
      <c r="M147" s="4">
        <v>0.186356202211757</v>
      </c>
      <c r="N147" s="4">
        <f t="shared" si="17"/>
        <v>5.311920980439048E-4</v>
      </c>
      <c r="O147" s="4">
        <f t="shared" si="18"/>
        <v>4.0180025842333374E-4</v>
      </c>
      <c r="P147" s="4">
        <f t="shared" si="19"/>
        <v>3.3686412825571305E-2</v>
      </c>
    </row>
    <row r="148" spans="1:16" x14ac:dyDescent="0.55000000000000004">
      <c r="A148" s="3">
        <f t="shared" si="20"/>
        <v>138.85823837746358</v>
      </c>
      <c r="C148">
        <f t="shared" si="15"/>
        <v>0.28286862774920019</v>
      </c>
      <c r="D148">
        <f t="shared" si="16"/>
        <v>7.2004637841733415E-2</v>
      </c>
      <c r="E148" s="4">
        <f>(M148-C148)^2</f>
        <v>4.7012997353790114E-5</v>
      </c>
      <c r="K148" s="3">
        <f t="shared" si="21"/>
        <v>138.85823837746358</v>
      </c>
      <c r="L148" s="1">
        <v>5.7389666862965698E-2</v>
      </c>
      <c r="M148" s="4">
        <v>0.27601202528487501</v>
      </c>
      <c r="N148" s="4">
        <f t="shared" si="17"/>
        <v>2.1359737671022261E-4</v>
      </c>
      <c r="O148" s="4">
        <f t="shared" si="18"/>
        <v>3.4006727269610621E-3</v>
      </c>
      <c r="P148" s="4">
        <f t="shared" si="19"/>
        <v>7.4635185557684877E-2</v>
      </c>
    </row>
    <row r="149" spans="1:16" x14ac:dyDescent="0.55000000000000004">
      <c r="A149" s="3">
        <f t="shared" si="20"/>
        <v>139.85823837746358</v>
      </c>
      <c r="C149">
        <f t="shared" si="15"/>
        <v>0.29360874757325978</v>
      </c>
      <c r="D149">
        <f t="shared" si="16"/>
        <v>0.12383699416900266</v>
      </c>
      <c r="E149" s="4">
        <f>(M149-C149)^2</f>
        <v>8.5859360666071663E-6</v>
      </c>
      <c r="K149" s="3">
        <f t="shared" si="21"/>
        <v>139.85823837746358</v>
      </c>
      <c r="L149" s="1">
        <v>0.121376311961408</v>
      </c>
      <c r="M149" s="4">
        <v>0.29653892437110102</v>
      </c>
      <c r="N149" s="4">
        <f t="shared" si="17"/>
        <v>6.0549569267729755E-6</v>
      </c>
      <c r="O149" s="4">
        <f t="shared" si="18"/>
        <v>1.4957762655976403E-2</v>
      </c>
      <c r="P149" s="4">
        <f t="shared" si="19"/>
        <v>8.6272207306432536E-2</v>
      </c>
    </row>
    <row r="150" spans="1:16" x14ac:dyDescent="0.55000000000000004">
      <c r="A150" s="3">
        <f t="shared" si="20"/>
        <v>140.85823837746358</v>
      </c>
      <c r="C150">
        <f t="shared" si="15"/>
        <v>0.23056300207305563</v>
      </c>
      <c r="D150">
        <f t="shared" si="16"/>
        <v>0.14454827576863502</v>
      </c>
      <c r="E150" s="4">
        <f>(M150-C150)^2</f>
        <v>1.4964159600773085E-4</v>
      </c>
      <c r="K150" s="3">
        <f t="shared" si="21"/>
        <v>140.85823837746358</v>
      </c>
      <c r="L150" s="1">
        <v>0.15496350676514201</v>
      </c>
      <c r="M150" s="4">
        <v>0.24279581025465199</v>
      </c>
      <c r="N150" s="4">
        <f t="shared" si="17"/>
        <v>1.0847703671059989E-4</v>
      </c>
      <c r="O150" s="4">
        <f t="shared" si="18"/>
        <v>2.4301419964029611E-2</v>
      </c>
      <c r="P150" s="4">
        <f t="shared" si="19"/>
        <v>5.7589533975251267E-2</v>
      </c>
    </row>
    <row r="151" spans="1:16" x14ac:dyDescent="0.55000000000000004">
      <c r="A151" s="3">
        <f t="shared" si="20"/>
        <v>141.85823837746358</v>
      </c>
      <c r="C151">
        <f t="shared" si="15"/>
        <v>0.10957521376816731</v>
      </c>
      <c r="D151">
        <f t="shared" si="16"/>
        <v>0.12893359740667695</v>
      </c>
      <c r="E151" s="4">
        <f>(M151-C151)^2</f>
        <v>3.4848546860994013E-4</v>
      </c>
      <c r="K151" s="3">
        <f t="shared" si="21"/>
        <v>141.85823837746358</v>
      </c>
      <c r="L151" s="1">
        <v>0.14973912997574201</v>
      </c>
      <c r="M151" s="4">
        <v>0.128242979264068</v>
      </c>
      <c r="N151" s="4">
        <f t="shared" si="17"/>
        <v>4.3287018548242696E-4</v>
      </c>
      <c r="O151" s="4">
        <f t="shared" si="18"/>
        <v>2.2699867001647892E-2</v>
      </c>
      <c r="P151" s="4">
        <f t="shared" si="19"/>
        <v>1.5731521884521128E-2</v>
      </c>
    </row>
    <row r="152" spans="1:16" x14ac:dyDescent="0.55000000000000004">
      <c r="A152" s="3">
        <f t="shared" si="20"/>
        <v>142.85823837746358</v>
      </c>
      <c r="C152">
        <f t="shared" si="15"/>
        <v>-3.8949567330022417E-2</v>
      </c>
      <c r="D152">
        <f t="shared" si="16"/>
        <v>8.0917033431117433E-2</v>
      </c>
      <c r="E152" s="4">
        <f>(M152-C152)^2</f>
        <v>4.2108952014301463E-4</v>
      </c>
      <c r="K152" s="3">
        <f t="shared" si="21"/>
        <v>142.85823837746358</v>
      </c>
      <c r="L152" s="1">
        <v>0.10701165916979399</v>
      </c>
      <c r="M152" s="4">
        <v>-1.8429101444886801E-2</v>
      </c>
      <c r="N152" s="4">
        <f t="shared" si="17"/>
        <v>6.8092949244160121E-4</v>
      </c>
      <c r="O152" s="4">
        <f t="shared" si="18"/>
        <v>1.1650456317964261E-2</v>
      </c>
      <c r="P152" s="4">
        <f t="shared" si="19"/>
        <v>4.5142297938236919E-4</v>
      </c>
    </row>
    <row r="153" spans="1:16" x14ac:dyDescent="0.55000000000000004">
      <c r="A153" s="3">
        <f t="shared" si="20"/>
        <v>143.85823837746358</v>
      </c>
      <c r="C153">
        <f t="shared" si="15"/>
        <v>-0.17768605855877226</v>
      </c>
      <c r="D153">
        <f t="shared" si="16"/>
        <v>1.2565471331232569E-2</v>
      </c>
      <c r="E153" s="4">
        <f>(M153-C153)^2</f>
        <v>2.9585923636775668E-4</v>
      </c>
      <c r="K153" s="3">
        <f t="shared" si="21"/>
        <v>143.85823837746358</v>
      </c>
      <c r="L153" s="1">
        <v>3.7482454472633299E-2</v>
      </c>
      <c r="M153" s="4">
        <v>-0.160485499371125</v>
      </c>
      <c r="N153" s="4">
        <f t="shared" si="17"/>
        <v>6.2085604886884813E-4</v>
      </c>
      <c r="O153" s="4">
        <f t="shared" si="18"/>
        <v>1.4751802143672453E-3</v>
      </c>
      <c r="P153" s="4">
        <f t="shared" si="19"/>
        <v>2.66679073146695E-2</v>
      </c>
    </row>
    <row r="154" spans="1:16" x14ac:dyDescent="0.55000000000000004">
      <c r="A154" s="3">
        <f t="shared" si="20"/>
        <v>144.85823837746358</v>
      </c>
      <c r="C154">
        <f t="shared" si="15"/>
        <v>-0.27176884074383734</v>
      </c>
      <c r="D154">
        <f t="shared" si="16"/>
        <v>-5.8943878753667626E-2</v>
      </c>
      <c r="E154" s="4">
        <f>(M154-C154)^2</f>
        <v>8.8765271703975597E-5</v>
      </c>
      <c r="K154" s="3">
        <f t="shared" si="21"/>
        <v>144.85823837746358</v>
      </c>
      <c r="L154" s="1">
        <v>-4.1434463471465101E-2</v>
      </c>
      <c r="M154" s="4">
        <v>-0.26234730840010601</v>
      </c>
      <c r="N154" s="4">
        <f t="shared" si="17"/>
        <v>3.0657962352462735E-4</v>
      </c>
      <c r="O154" s="4">
        <f t="shared" si="18"/>
        <v>1.6409663681008265E-3</v>
      </c>
      <c r="P154" s="4">
        <f t="shared" si="19"/>
        <v>7.031243684755753E-2</v>
      </c>
    </row>
    <row r="155" spans="1:16" x14ac:dyDescent="0.55000000000000004">
      <c r="A155" s="3">
        <f t="shared" si="20"/>
        <v>145.85823837746358</v>
      </c>
      <c r="C155">
        <f t="shared" si="15"/>
        <v>-0.29755427399704593</v>
      </c>
      <c r="D155">
        <f t="shared" si="16"/>
        <v>-0.11564023319264251</v>
      </c>
      <c r="E155" s="4">
        <f>(M155-C155)^2</f>
        <v>8.9933464186790341E-7</v>
      </c>
      <c r="K155" s="3">
        <f t="shared" si="21"/>
        <v>145.85823837746358</v>
      </c>
      <c r="L155" s="1">
        <v>-0.10997386299838501</v>
      </c>
      <c r="M155" s="4">
        <v>-0.29850260655573402</v>
      </c>
      <c r="N155" s="4">
        <f t="shared" si="17"/>
        <v>3.2107751178369808E-5</v>
      </c>
      <c r="O155" s="4">
        <f t="shared" si="18"/>
        <v>1.1891519216790341E-2</v>
      </c>
      <c r="P155" s="4">
        <f t="shared" si="19"/>
        <v>9.0793876197681353E-2</v>
      </c>
    </row>
    <row r="156" spans="1:16" x14ac:dyDescent="0.55000000000000004">
      <c r="A156" s="3">
        <f t="shared" si="20"/>
        <v>146.85823837746358</v>
      </c>
      <c r="C156">
        <f t="shared" si="15"/>
        <v>-0.24856230443351418</v>
      </c>
      <c r="D156">
        <f t="shared" si="16"/>
        <v>-0.14327541441064776</v>
      </c>
      <c r="E156" s="4">
        <f>(M156-C156)^2</f>
        <v>1.2845435805875825E-4</v>
      </c>
      <c r="K156" s="3">
        <f t="shared" si="21"/>
        <v>146.85823837746358</v>
      </c>
      <c r="L156" s="1">
        <v>-0.15096962630904201</v>
      </c>
      <c r="M156" s="4">
        <v>-0.25989607512374602</v>
      </c>
      <c r="N156" s="4">
        <f t="shared" si="17"/>
        <v>5.9200896737391715E-5</v>
      </c>
      <c r="O156" s="4">
        <f t="shared" si="18"/>
        <v>2.2513203713352348E-2</v>
      </c>
      <c r="P156" s="4">
        <f t="shared" si="19"/>
        <v>6.9018483221937113E-2</v>
      </c>
    </row>
    <row r="157" spans="1:16" x14ac:dyDescent="0.55000000000000004">
      <c r="A157" s="3">
        <f t="shared" si="20"/>
        <v>147.85823837746358</v>
      </c>
      <c r="C157">
        <f t="shared" si="15"/>
        <v>-0.13710494556804065</v>
      </c>
      <c r="D157">
        <f t="shared" si="16"/>
        <v>-0.1349045143406834</v>
      </c>
      <c r="E157" s="4">
        <f>(M157-C157)^2</f>
        <v>3.6450499211455563E-4</v>
      </c>
      <c r="K157" s="3">
        <f t="shared" si="21"/>
        <v>147.85823837746358</v>
      </c>
      <c r="L157" s="1">
        <v>-0.15415411016303199</v>
      </c>
      <c r="M157" s="4">
        <v>-0.156196959398817</v>
      </c>
      <c r="N157" s="4">
        <f t="shared" si="17"/>
        <v>3.7054693932378013E-4</v>
      </c>
      <c r="O157" s="4">
        <f t="shared" si="18"/>
        <v>2.3478970079266751E-2</v>
      </c>
      <c r="P157" s="4">
        <f t="shared" si="19"/>
        <v>2.5285635018622757E-2</v>
      </c>
    </row>
    <row r="158" spans="1:16" x14ac:dyDescent="0.55000000000000004">
      <c r="A158" s="3">
        <f t="shared" si="20"/>
        <v>148.85823837746358</v>
      </c>
      <c r="C158">
        <f t="shared" si="15"/>
        <v>8.80781400531069E-3</v>
      </c>
      <c r="D158">
        <f t="shared" si="16"/>
        <v>-9.2631196822161047E-2</v>
      </c>
      <c r="E158" s="4">
        <f>(M158-C158)^2</f>
        <v>4.9218133408363311E-4</v>
      </c>
      <c r="K158" s="3">
        <f t="shared" si="21"/>
        <v>148.85823837746358</v>
      </c>
      <c r="L158" s="1">
        <v>-0.11872974082401801</v>
      </c>
      <c r="M158" s="4">
        <v>-1.33773462168656E-2</v>
      </c>
      <c r="N158" s="4">
        <f t="shared" si="17"/>
        <v>6.8113399901686392E-4</v>
      </c>
      <c r="O158" s="4">
        <f t="shared" si="18"/>
        <v>1.3877810792111055E-2</v>
      </c>
      <c r="P158" s="4">
        <f t="shared" si="19"/>
        <v>2.6227678382640611E-4</v>
      </c>
    </row>
    <row r="159" spans="1:16" x14ac:dyDescent="0.55000000000000004">
      <c r="A159" s="3">
        <f t="shared" si="20"/>
        <v>149.85823837746358</v>
      </c>
      <c r="C159">
        <f t="shared" si="15"/>
        <v>0.15250711031038544</v>
      </c>
      <c r="D159">
        <f t="shared" si="16"/>
        <v>-2.7079032641076396E-2</v>
      </c>
      <c r="E159" s="4">
        <f>(M159-C159)^2</f>
        <v>3.8865772500639074E-4</v>
      </c>
      <c r="K159" s="3">
        <f t="shared" si="21"/>
        <v>149.85823837746358</v>
      </c>
      <c r="L159" s="1">
        <v>-5.3568771349790399E-2</v>
      </c>
      <c r="M159" s="4">
        <v>0.132792706312131</v>
      </c>
      <c r="N159" s="4">
        <f t="shared" si="17"/>
        <v>7.01706256855941E-4</v>
      </c>
      <c r="O159" s="4">
        <f t="shared" si="18"/>
        <v>2.7713013433678267E-3</v>
      </c>
      <c r="P159" s="4">
        <f t="shared" si="19"/>
        <v>1.6893524241126768E-2</v>
      </c>
    </row>
    <row r="160" spans="1:16" x14ac:dyDescent="0.55000000000000004">
      <c r="A160" s="3">
        <f t="shared" si="20"/>
        <v>150.85823837746358</v>
      </c>
      <c r="C160">
        <f t="shared" si="15"/>
        <v>0.25788033767044038</v>
      </c>
      <c r="D160">
        <f t="shared" si="16"/>
        <v>4.5278275705775167E-2</v>
      </c>
      <c r="E160" s="4">
        <f>(M160-C160)^2</f>
        <v>1.4826315622552957E-4</v>
      </c>
      <c r="K160" s="3">
        <f t="shared" si="21"/>
        <v>150.85823837746358</v>
      </c>
      <c r="L160" s="1">
        <v>2.5008829225524099E-2</v>
      </c>
      <c r="M160" s="4">
        <v>0.245704001759111</v>
      </c>
      <c r="N160" s="4">
        <f t="shared" si="17"/>
        <v>4.1085046061576242E-4</v>
      </c>
      <c r="O160" s="4">
        <f t="shared" si="18"/>
        <v>6.7259567666677188E-4</v>
      </c>
      <c r="P160" s="4">
        <f t="shared" si="19"/>
        <v>5.899379664777233E-2</v>
      </c>
    </row>
    <row r="161" spans="1:16" x14ac:dyDescent="0.55000000000000004">
      <c r="A161" s="3">
        <f t="shared" si="20"/>
        <v>151.85823837746358</v>
      </c>
      <c r="C161">
        <f t="shared" si="15"/>
        <v>0.29844649091435588</v>
      </c>
      <c r="D161">
        <f t="shared" si="16"/>
        <v>0.10625684693748655</v>
      </c>
      <c r="E161" s="4">
        <f>(M161-C161)^2</f>
        <v>1.8749419200564665E-6</v>
      </c>
      <c r="K161" s="3">
        <f t="shared" si="21"/>
        <v>151.85823837746358</v>
      </c>
      <c r="L161" s="1">
        <v>9.7322813377793096E-2</v>
      </c>
      <c r="M161" s="4">
        <v>0.29707720572855401</v>
      </c>
      <c r="N161" s="4">
        <f t="shared" si="17"/>
        <v>7.9816955645728861E-5</v>
      </c>
      <c r="O161" s="4">
        <f t="shared" si="18"/>
        <v>9.6527547370918142E-3</v>
      </c>
      <c r="P161" s="4">
        <f t="shared" si="19"/>
        <v>8.6588706462995685E-2</v>
      </c>
    </row>
    <row r="162" spans="1:16" x14ac:dyDescent="0.55000000000000004">
      <c r="A162" s="3">
        <f t="shared" si="20"/>
        <v>152.85823837746358</v>
      </c>
      <c r="C162">
        <f t="shared" si="15"/>
        <v>0.26401102119194303</v>
      </c>
      <c r="D162">
        <f t="shared" si="16"/>
        <v>0.14053235341819426</v>
      </c>
      <c r="E162" s="4">
        <f>(M162-C162)^2</f>
        <v>1.0069238231499961E-4</v>
      </c>
      <c r="K162" s="3">
        <f t="shared" si="21"/>
        <v>152.85823837746358</v>
      </c>
      <c r="L162" s="1">
        <v>0.145261695172691</v>
      </c>
      <c r="M162" s="4">
        <v>0.27404558059009299</v>
      </c>
      <c r="N162" s="4">
        <f t="shared" si="17"/>
        <v>2.236667343082631E-5</v>
      </c>
      <c r="O162" s="4">
        <f t="shared" si="18"/>
        <v>2.137073123033572E-2</v>
      </c>
      <c r="P162" s="4">
        <f t="shared" si="19"/>
        <v>7.3564609066747569E-2</v>
      </c>
    </row>
    <row r="163" spans="1:16" x14ac:dyDescent="0.55000000000000004">
      <c r="A163" s="3">
        <f t="shared" si="20"/>
        <v>153.85823837746358</v>
      </c>
      <c r="C163">
        <f t="shared" si="15"/>
        <v>0.16322779509374741</v>
      </c>
      <c r="D163">
        <f t="shared" si="16"/>
        <v>0.13949112840257816</v>
      </c>
      <c r="E163" s="4">
        <f>(M163-C163)^2</f>
        <v>3.667127199203564E-4</v>
      </c>
      <c r="K163" s="3">
        <f t="shared" si="21"/>
        <v>153.85823837746358</v>
      </c>
      <c r="L163" s="1">
        <v>0.156818884273455</v>
      </c>
      <c r="M163" s="4">
        <v>0.18237753973748499</v>
      </c>
      <c r="N163" s="4">
        <f t="shared" si="17"/>
        <v>3.0025112352070692E-4</v>
      </c>
      <c r="O163" s="4">
        <f t="shared" si="18"/>
        <v>2.488332875034252E-2</v>
      </c>
      <c r="P163" s="4">
        <f t="shared" si="19"/>
        <v>3.2241766405302553E-2</v>
      </c>
    </row>
    <row r="164" spans="1:16" x14ac:dyDescent="0.55000000000000004">
      <c r="A164" s="3">
        <f t="shared" si="20"/>
        <v>154.85823837746358</v>
      </c>
      <c r="C164">
        <f t="shared" si="15"/>
        <v>2.1424319409976429E-2</v>
      </c>
      <c r="D164">
        <f t="shared" si="16"/>
        <v>0.10339483878377378</v>
      </c>
      <c r="E164" s="4">
        <f>(M164-C164)^2</f>
        <v>5.5731845950740013E-4</v>
      </c>
      <c r="K164" s="3">
        <f t="shared" si="21"/>
        <v>154.85823837746358</v>
      </c>
      <c r="L164" s="1">
        <v>0.12909981097420101</v>
      </c>
      <c r="M164" s="4">
        <v>4.5031912669506298E-2</v>
      </c>
      <c r="N164" s="4">
        <f t="shared" si="17"/>
        <v>6.6074559531063685E-4</v>
      </c>
      <c r="O164" s="4">
        <f t="shared" si="18"/>
        <v>1.6906612800476985E-2</v>
      </c>
      <c r="P164" s="4">
        <f t="shared" si="19"/>
        <v>1.7820468886025154E-3</v>
      </c>
    </row>
    <row r="165" spans="1:16" x14ac:dyDescent="0.55000000000000004">
      <c r="A165" s="3">
        <f t="shared" si="20"/>
        <v>155.85823837746358</v>
      </c>
      <c r="C165">
        <f t="shared" si="15"/>
        <v>-0.12576323273512394</v>
      </c>
      <c r="D165">
        <f t="shared" si="16"/>
        <v>4.1314726432234862E-2</v>
      </c>
      <c r="E165" s="4">
        <f>(M165-C165)^2</f>
        <v>4.9155308362444302E-4</v>
      </c>
      <c r="K165" s="3">
        <f t="shared" si="21"/>
        <v>155.85823837746358</v>
      </c>
      <c r="L165" s="1">
        <v>6.9046889139374998E-2</v>
      </c>
      <c r="M165" s="4">
        <v>-0.103592236284255</v>
      </c>
      <c r="N165" s="4">
        <f t="shared" si="17"/>
        <v>7.6907284841529406E-4</v>
      </c>
      <c r="O165" s="4">
        <f t="shared" si="18"/>
        <v>4.8961520893167076E-3</v>
      </c>
      <c r="P165" s="4">
        <f t="shared" si="19"/>
        <v>1.1323056548965371E-2</v>
      </c>
    </row>
    <row r="166" spans="1:16" x14ac:dyDescent="0.55000000000000004">
      <c r="A166" s="3">
        <f t="shared" si="20"/>
        <v>156.85823837746358</v>
      </c>
      <c r="C166">
        <f t="shared" si="15"/>
        <v>-0.24134563336469125</v>
      </c>
      <c r="D166">
        <f t="shared" si="16"/>
        <v>-3.1148056277844751E-2</v>
      </c>
      <c r="E166" s="4">
        <f>(M166-C166)^2</f>
        <v>2.2724255044893237E-4</v>
      </c>
      <c r="K166" s="3">
        <f t="shared" si="21"/>
        <v>156.85823837746358</v>
      </c>
      <c r="L166" s="1">
        <v>-8.2992544162108703E-3</v>
      </c>
      <c r="M166" s="4">
        <v>-0.22627106702104699</v>
      </c>
      <c r="N166" s="4">
        <f t="shared" si="17"/>
        <v>5.2206774651220391E-4</v>
      </c>
      <c r="O166" s="4">
        <f t="shared" si="18"/>
        <v>5.4370478807477929E-5</v>
      </c>
      <c r="P166" s="4">
        <f t="shared" si="19"/>
        <v>5.2481624442475824E-2</v>
      </c>
    </row>
    <row r="167" spans="1:16" x14ac:dyDescent="0.55000000000000004">
      <c r="A167" s="3">
        <f t="shared" si="20"/>
        <v>157.85823837746358</v>
      </c>
      <c r="C167">
        <f t="shared" si="15"/>
        <v>-0.29627624297225541</v>
      </c>
      <c r="D167">
        <f t="shared" si="16"/>
        <v>-9.5783121644265709E-2</v>
      </c>
      <c r="E167" s="4">
        <f>(M167-C167)^2</f>
        <v>1.5978708157238011E-5</v>
      </c>
      <c r="K167" s="3">
        <f t="shared" si="21"/>
        <v>157.85823837746358</v>
      </c>
      <c r="L167" s="1">
        <v>-8.3566798218420099E-2</v>
      </c>
      <c r="M167" s="4">
        <v>-0.29227890533862499</v>
      </c>
      <c r="N167" s="4">
        <f t="shared" si="17"/>
        <v>1.4923855804486422E-4</v>
      </c>
      <c r="O167" s="4">
        <f t="shared" si="18"/>
        <v>6.8295642734847875E-3</v>
      </c>
      <c r="P167" s="4">
        <f t="shared" si="19"/>
        <v>8.7081956589480661E-2</v>
      </c>
    </row>
    <row r="168" spans="1:16" x14ac:dyDescent="0.55000000000000004">
      <c r="A168" s="3">
        <f t="shared" si="20"/>
        <v>158.85823837746358</v>
      </c>
      <c r="C168">
        <f t="shared" si="15"/>
        <v>-0.27675062760895108</v>
      </c>
      <c r="D168">
        <f t="shared" si="16"/>
        <v>-0.13634724030901102</v>
      </c>
      <c r="E168" s="4">
        <f>(M168-C168)^2</f>
        <v>6.9439739610244357E-5</v>
      </c>
      <c r="K168" s="3">
        <f t="shared" si="21"/>
        <v>158.85823837746358</v>
      </c>
      <c r="L168" s="1">
        <v>-0.137904518996046</v>
      </c>
      <c r="M168" s="4">
        <v>-0.28508367864745099</v>
      </c>
      <c r="N168" s="4">
        <f t="shared" si="17"/>
        <v>2.4251169090933902E-6</v>
      </c>
      <c r="O168" s="4">
        <f t="shared" si="18"/>
        <v>1.8763218664346843E-2</v>
      </c>
      <c r="P168" s="4">
        <f t="shared" si="19"/>
        <v>8.288715515072291E-2</v>
      </c>
    </row>
    <row r="169" spans="1:16" x14ac:dyDescent="0.55000000000000004">
      <c r="A169" s="3">
        <f t="shared" si="20"/>
        <v>159.85823837746358</v>
      </c>
      <c r="C169">
        <f t="shared" si="15"/>
        <v>-0.18767570655929763</v>
      </c>
      <c r="D169">
        <f t="shared" si="16"/>
        <v>-0.14264637472540695</v>
      </c>
      <c r="E169" s="4">
        <f>(M169-C169)^2</f>
        <v>3.538826735638698E-4</v>
      </c>
      <c r="K169" s="3">
        <f t="shared" si="21"/>
        <v>159.85823837746358</v>
      </c>
      <c r="L169" s="1">
        <v>-0.15770319749358599</v>
      </c>
      <c r="M169" s="4">
        <v>-0.206487476108276</v>
      </c>
      <c r="N169" s="4">
        <f t="shared" si="17"/>
        <v>2.267079118723549E-4</v>
      </c>
      <c r="O169" s="4">
        <f t="shared" si="18"/>
        <v>2.4579208683639896E-2</v>
      </c>
      <c r="P169" s="4">
        <f t="shared" si="19"/>
        <v>4.3808621357842345E-2</v>
      </c>
    </row>
    <row r="170" spans="1:16" x14ac:dyDescent="0.55000000000000004">
      <c r="A170" s="3">
        <f t="shared" si="20"/>
        <v>160.85823837746358</v>
      </c>
      <c r="C170">
        <f t="shared" si="15"/>
        <v>-5.1436610316376669E-2</v>
      </c>
      <c r="D170">
        <f t="shared" si="16"/>
        <v>-0.11309750978389173</v>
      </c>
      <c r="E170" s="4">
        <f>(M170-C170)^2</f>
        <v>6.119980284510038E-4</v>
      </c>
      <c r="K170" s="3">
        <f t="shared" si="21"/>
        <v>160.85823837746358</v>
      </c>
      <c r="L170" s="1">
        <v>-0.13800413185924501</v>
      </c>
      <c r="M170" s="4">
        <v>-7.6175204222478199E-2</v>
      </c>
      <c r="N170" s="4">
        <f t="shared" si="17"/>
        <v>6.2033982320447542E-4</v>
      </c>
      <c r="O170" s="4">
        <f t="shared" si="18"/>
        <v>1.8790518307646092E-2</v>
      </c>
      <c r="P170" s="4">
        <f t="shared" si="19"/>
        <v>6.2398655619312019E-3</v>
      </c>
    </row>
    <row r="171" spans="1:16" x14ac:dyDescent="0.55000000000000004">
      <c r="A171" s="3">
        <f t="shared" si="20"/>
        <v>161.85823837746358</v>
      </c>
      <c r="C171">
        <f t="shared" si="15"/>
        <v>9.7728854207151147E-2</v>
      </c>
      <c r="D171">
        <f t="shared" si="16"/>
        <v>-5.5126475222443051E-2</v>
      </c>
      <c r="E171" s="4">
        <f>(M171-C171)^2</f>
        <v>6.0089864553409405E-4</v>
      </c>
      <c r="K171" s="3">
        <f t="shared" si="21"/>
        <v>161.85823837746358</v>
      </c>
      <c r="L171" s="1">
        <v>-8.3741075285276897E-2</v>
      </c>
      <c r="M171" s="4">
        <v>7.3215620117498798E-2</v>
      </c>
      <c r="N171" s="4">
        <f t="shared" si="17"/>
        <v>8.1879533675593074E-4</v>
      </c>
      <c r="O171" s="4">
        <f t="shared" si="18"/>
        <v>6.8583995701291759E-3</v>
      </c>
      <c r="P171" s="4">
        <f t="shared" si="19"/>
        <v>4.9558790592735833E-3</v>
      </c>
    </row>
    <row r="172" spans="1:16" x14ac:dyDescent="0.55000000000000004">
      <c r="A172" s="3">
        <f t="shared" si="20"/>
        <v>162.85823837746358</v>
      </c>
      <c r="C172">
        <f t="shared" si="15"/>
        <v>0.22233439626779969</v>
      </c>
      <c r="D172">
        <f t="shared" si="16"/>
        <v>1.6698215642450994E-2</v>
      </c>
      <c r="E172" s="4">
        <f>(M172-C172)^2</f>
        <v>3.2635354897256005E-4</v>
      </c>
      <c r="K172" s="3">
        <f t="shared" si="21"/>
        <v>162.85823837746358</v>
      </c>
      <c r="L172" s="1">
        <v>-8.5045469141946193E-3</v>
      </c>
      <c r="M172" s="4">
        <v>0.20426913820231499</v>
      </c>
      <c r="N172" s="4">
        <f t="shared" si="17"/>
        <v>6.3517924048665819E-4</v>
      </c>
      <c r="O172" s="4">
        <f t="shared" si="18"/>
        <v>5.7440127315654749E-5</v>
      </c>
      <c r="P172" s="4">
        <f t="shared" si="19"/>
        <v>4.0582716013813469E-2</v>
      </c>
    </row>
    <row r="173" spans="1:16" x14ac:dyDescent="0.55000000000000004">
      <c r="A173" s="3">
        <f t="shared" si="20"/>
        <v>163.85823837746358</v>
      </c>
      <c r="C173">
        <f t="shared" si="15"/>
        <v>0.29106579985144465</v>
      </c>
      <c r="D173">
        <f t="shared" si="16"/>
        <v>8.4326531907700356E-2</v>
      </c>
      <c r="E173" s="4">
        <f>(M173-C173)^2</f>
        <v>4.7659919685783237E-5</v>
      </c>
      <c r="K173" s="3">
        <f t="shared" si="21"/>
        <v>163.85823837746358</v>
      </c>
      <c r="L173" s="1">
        <v>6.8861997989926496E-2</v>
      </c>
      <c r="M173" s="4">
        <v>0.28416218343062699</v>
      </c>
      <c r="N173" s="4">
        <f t="shared" si="17"/>
        <v>2.3915180929397811E-4</v>
      </c>
      <c r="O173" s="4">
        <f t="shared" si="18"/>
        <v>4.8703116786218657E-3</v>
      </c>
      <c r="P173" s="4">
        <f t="shared" si="19"/>
        <v>7.9154765924645876E-2</v>
      </c>
    </row>
    <row r="174" spans="1:16" x14ac:dyDescent="0.55000000000000004">
      <c r="A174" s="3">
        <f t="shared" si="20"/>
        <v>164.85823837746358</v>
      </c>
      <c r="C174">
        <f t="shared" si="15"/>
        <v>0.28665039808325565</v>
      </c>
      <c r="D174">
        <f t="shared" si="16"/>
        <v>0.13076302000696138</v>
      </c>
      <c r="E174" s="4">
        <f>(M174-C174)^2</f>
        <v>3.8870847171572259E-5</v>
      </c>
      <c r="K174" s="3">
        <f t="shared" si="21"/>
        <v>164.85823837746358</v>
      </c>
      <c r="L174" s="1">
        <v>0.12898162830864801</v>
      </c>
      <c r="M174" s="4">
        <v>0.292885047004532</v>
      </c>
      <c r="N174" s="4">
        <f t="shared" si="17"/>
        <v>3.173356382819802E-6</v>
      </c>
      <c r="O174" s="4">
        <f t="shared" si="18"/>
        <v>1.6875893263483703E-2</v>
      </c>
      <c r="P174" s="4">
        <f t="shared" si="19"/>
        <v>8.4139114840848961E-2</v>
      </c>
    </row>
    <row r="175" spans="1:16" x14ac:dyDescent="0.55000000000000004">
      <c r="A175" s="3">
        <f t="shared" si="20"/>
        <v>165.85823837746358</v>
      </c>
      <c r="C175">
        <f t="shared" si="15"/>
        <v>0.21019781130973791</v>
      </c>
      <c r="D175">
        <f t="shared" si="16"/>
        <v>0.14433787621216618</v>
      </c>
      <c r="E175" s="4">
        <f>(M175-C175)^2</f>
        <v>3.2599105300624894E-4</v>
      </c>
      <c r="K175" s="3">
        <f t="shared" si="21"/>
        <v>165.85823837746358</v>
      </c>
      <c r="L175" s="1">
        <v>0.15679700967353799</v>
      </c>
      <c r="M175" s="4">
        <v>0.228253033629229</v>
      </c>
      <c r="N175" s="4">
        <f t="shared" si="17"/>
        <v>1.5523000660827476E-4</v>
      </c>
      <c r="O175" s="4">
        <f t="shared" si="18"/>
        <v>2.4876428032983566E-2</v>
      </c>
      <c r="P175" s="4">
        <f t="shared" si="19"/>
        <v>5.0821127763586382E-2</v>
      </c>
    </row>
    <row r="176" spans="1:16" x14ac:dyDescent="0.55000000000000004">
      <c r="A176" s="3">
        <f t="shared" si="20"/>
        <v>166.85823837746358</v>
      </c>
      <c r="C176">
        <f t="shared" si="15"/>
        <v>8.0921091996080205E-2</v>
      </c>
      <c r="D176">
        <f t="shared" si="16"/>
        <v>0.12163964728824472</v>
      </c>
      <c r="E176" s="4">
        <f>(M176-C176)^2</f>
        <v>6.5191059917758863E-4</v>
      </c>
      <c r="K176" s="3">
        <f t="shared" si="21"/>
        <v>166.85823837746358</v>
      </c>
      <c r="L176" s="1">
        <v>0.14534160726765999</v>
      </c>
      <c r="M176" s="4">
        <v>0.10645363200246399</v>
      </c>
      <c r="N176" s="4">
        <f t="shared" si="17"/>
        <v>5.6178290686580287E-4</v>
      </c>
      <c r="O176" s="4">
        <f t="shared" si="18"/>
        <v>2.1394101885567063E-2</v>
      </c>
      <c r="P176" s="4">
        <f t="shared" si="19"/>
        <v>1.0740423924077884E-2</v>
      </c>
    </row>
    <row r="177" spans="1:16" x14ac:dyDescent="0.55000000000000004">
      <c r="A177" s="3">
        <f t="shared" si="20"/>
        <v>167.85823837746358</v>
      </c>
      <c r="C177">
        <f t="shared" si="15"/>
        <v>-6.8691645386743161E-2</v>
      </c>
      <c r="D177">
        <f t="shared" si="16"/>
        <v>6.8372551778829047E-2</v>
      </c>
      <c r="E177" s="4">
        <f>(M177-C177)^2</f>
        <v>7.1203069196358907E-4</v>
      </c>
      <c r="K177" s="3">
        <f t="shared" si="21"/>
        <v>167.85823837746358</v>
      </c>
      <c r="L177" s="1">
        <v>9.7484497687723104E-2</v>
      </c>
      <c r="M177" s="4">
        <v>-4.2007742149705499E-2</v>
      </c>
      <c r="N177" s="4">
        <f t="shared" si="17"/>
        <v>8.4750539460237348E-4</v>
      </c>
      <c r="O177" s="4">
        <f t="shared" si="18"/>
        <v>9.6845513393375854E-3</v>
      </c>
      <c r="P177" s="4">
        <f t="shared" si="19"/>
        <v>2.0093126851459362E-3</v>
      </c>
    </row>
    <row r="178" spans="1:16" x14ac:dyDescent="0.55000000000000004">
      <c r="A178" s="3">
        <f t="shared" si="20"/>
        <v>168.85823837746358</v>
      </c>
      <c r="C178">
        <f t="shared" si="15"/>
        <v>-0.20104170739869182</v>
      </c>
      <c r="D178">
        <f t="shared" si="16"/>
        <v>-2.0770287182696346E-3</v>
      </c>
      <c r="E178" s="4">
        <f>(M178-C178)^2</f>
        <v>4.4494378799369644E-4</v>
      </c>
      <c r="K178" s="3">
        <f t="shared" si="21"/>
        <v>168.85823837746358</v>
      </c>
      <c r="L178" s="1">
        <v>2.5211790911976902E-2</v>
      </c>
      <c r="M178" s="4">
        <v>-0.17994801668336899</v>
      </c>
      <c r="N178" s="4">
        <f t="shared" si="17"/>
        <v>7.4467967681212863E-4</v>
      </c>
      <c r="O178" s="4">
        <f t="shared" si="18"/>
        <v>6.8316426937381025E-4</v>
      </c>
      <c r="P178" s="4">
        <f t="shared" si="19"/>
        <v>3.3403276294020887E-2</v>
      </c>
    </row>
    <row r="179" spans="1:16" x14ac:dyDescent="0.55000000000000004">
      <c r="A179" s="3">
        <f t="shared" si="20"/>
        <v>169.85823837746358</v>
      </c>
      <c r="C179">
        <f t="shared" si="15"/>
        <v>-0.28286862774920052</v>
      </c>
      <c r="D179">
        <f t="shared" si="16"/>
        <v>-7.2004637841733776E-2</v>
      </c>
      <c r="E179" s="4">
        <f>(M179-C179)^2</f>
        <v>1.0099111622286594E-4</v>
      </c>
      <c r="K179" s="3">
        <f t="shared" si="21"/>
        <v>169.85823837746358</v>
      </c>
      <c r="L179" s="1">
        <v>-5.3375365300269699E-2</v>
      </c>
      <c r="M179" s="4">
        <v>-0.27281919412223099</v>
      </c>
      <c r="N179" s="4">
        <f t="shared" si="17"/>
        <v>3.4704979542414744E-4</v>
      </c>
      <c r="O179" s="4">
        <f t="shared" si="18"/>
        <v>2.7509757415434656E-3</v>
      </c>
      <c r="P179" s="4">
        <f t="shared" si="19"/>
        <v>7.597565079856472E-2</v>
      </c>
    </row>
    <row r="180" spans="1:16" x14ac:dyDescent="0.55000000000000004">
      <c r="A180" s="3">
        <f t="shared" si="20"/>
        <v>170.85823837746358</v>
      </c>
      <c r="C180">
        <f t="shared" si="15"/>
        <v>-0.29360874757325961</v>
      </c>
      <c r="D180">
        <f t="shared" si="16"/>
        <v>-0.12383699416900289</v>
      </c>
      <c r="E180" s="4">
        <f>(M180-C180)^2</f>
        <v>1.408023838410051E-5</v>
      </c>
      <c r="K180" s="3">
        <f t="shared" si="21"/>
        <v>170.85823837746358</v>
      </c>
      <c r="L180" s="1">
        <v>-0.118594330156336</v>
      </c>
      <c r="M180" s="4">
        <v>-0.29736111194577203</v>
      </c>
      <c r="N180" s="4">
        <f t="shared" si="17"/>
        <v>2.7485525949712492E-5</v>
      </c>
      <c r="O180" s="4">
        <f t="shared" si="18"/>
        <v>1.3845925258951642E-2</v>
      </c>
      <c r="P180" s="4">
        <f t="shared" si="19"/>
        <v>9.010726838901105E-2</v>
      </c>
    </row>
    <row r="181" spans="1:16" x14ac:dyDescent="0.55000000000000004">
      <c r="A181" s="3">
        <f t="shared" si="20"/>
        <v>171.85823837746358</v>
      </c>
      <c r="C181">
        <f t="shared" si="15"/>
        <v>-0.23056300207305511</v>
      </c>
      <c r="D181">
        <f t="shared" si="16"/>
        <v>-0.14454827576863505</v>
      </c>
      <c r="E181" s="4">
        <f>(M181-C181)^2</f>
        <v>2.8439761635531822E-4</v>
      </c>
      <c r="K181" s="3">
        <f t="shared" si="21"/>
        <v>171.85823837746358</v>
      </c>
      <c r="L181" s="1">
        <v>-0.154110609318936</v>
      </c>
      <c r="M181" s="4">
        <v>-0.24742709458807999</v>
      </c>
      <c r="N181" s="4">
        <f t="shared" si="17"/>
        <v>9.143822292721117E-5</v>
      </c>
      <c r="O181" s="4">
        <f t="shared" si="18"/>
        <v>2.3465640834300503E-2</v>
      </c>
      <c r="P181" s="4">
        <f t="shared" si="19"/>
        <v>6.2622414908766841E-2</v>
      </c>
    </row>
    <row r="182" spans="1:16" x14ac:dyDescent="0.55000000000000004">
      <c r="A182" s="3">
        <f t="shared" si="20"/>
        <v>172.85823837746358</v>
      </c>
      <c r="C182">
        <f t="shared" si="15"/>
        <v>-0.10957521376816649</v>
      </c>
      <c r="D182">
        <f t="shared" si="16"/>
        <v>-0.12893359740667676</v>
      </c>
      <c r="E182" s="4">
        <f>(M182-C182)^2</f>
        <v>6.7330974213644624E-4</v>
      </c>
      <c r="K182" s="3">
        <f t="shared" si="21"/>
        <v>172.85823837746358</v>
      </c>
      <c r="L182" s="1">
        <v>-0.151028930344796</v>
      </c>
      <c r="M182" s="4">
        <v>-0.13552342646454399</v>
      </c>
      <c r="N182" s="4">
        <f t="shared" si="17"/>
        <v>4.8820373764633717E-4</v>
      </c>
      <c r="O182" s="4">
        <f t="shared" si="18"/>
        <v>2.2531003660504839E-2</v>
      </c>
      <c r="P182" s="4">
        <f t="shared" si="19"/>
        <v>1.913824388171885E-2</v>
      </c>
    </row>
    <row r="183" spans="1:16" x14ac:dyDescent="0.55000000000000004">
      <c r="A183" s="3">
        <f t="shared" si="20"/>
        <v>173.85823837746358</v>
      </c>
      <c r="C183">
        <f t="shared" si="15"/>
        <v>3.8949567330023284E-2</v>
      </c>
      <c r="D183">
        <f t="shared" si="16"/>
        <v>-8.0917033431117086E-2</v>
      </c>
      <c r="E183" s="4">
        <f>(M183-C183)^2</f>
        <v>8.1948467723648053E-4</v>
      </c>
      <c r="K183" s="3">
        <f t="shared" si="21"/>
        <v>173.85823837746358</v>
      </c>
      <c r="L183" s="1">
        <v>-0.110121118850338</v>
      </c>
      <c r="M183" s="4">
        <v>1.0322924543338E-2</v>
      </c>
      <c r="N183" s="4">
        <f t="shared" si="17"/>
        <v>8.5287860517315156E-4</v>
      </c>
      <c r="O183" s="4">
        <f t="shared" si="18"/>
        <v>1.1923656884815921E-2</v>
      </c>
      <c r="P183" s="4">
        <f t="shared" si="19"/>
        <v>5.6329664384873833E-5</v>
      </c>
    </row>
    <row r="184" spans="1:16" x14ac:dyDescent="0.55000000000000004">
      <c r="A184" s="3">
        <f t="shared" si="20"/>
        <v>174.85823837746358</v>
      </c>
      <c r="C184">
        <f t="shared" si="15"/>
        <v>0.17768605855876954</v>
      </c>
      <c r="D184">
        <f t="shared" si="16"/>
        <v>-1.2565471331234193E-2</v>
      </c>
      <c r="E184" s="4">
        <f>(M184-C184)^2</f>
        <v>5.8091717755735491E-4</v>
      </c>
      <c r="K184" s="3">
        <f t="shared" si="21"/>
        <v>174.85823837746358</v>
      </c>
      <c r="L184" s="1">
        <v>-4.16327899979878E-2</v>
      </c>
      <c r="M184" s="4">
        <v>0.153583835060566</v>
      </c>
      <c r="N184" s="4">
        <f t="shared" si="17"/>
        <v>8.4490901447460264E-4</v>
      </c>
      <c r="O184" s="4">
        <f t="shared" si="18"/>
        <v>1.657073657797028E-3</v>
      </c>
      <c r="P184" s="4">
        <f t="shared" si="19"/>
        <v>2.2730452971610315E-2</v>
      </c>
    </row>
    <row r="185" spans="1:16" x14ac:dyDescent="0.55000000000000004">
      <c r="A185" s="3">
        <f t="shared" si="20"/>
        <v>175.85823837746358</v>
      </c>
      <c r="C185">
        <f t="shared" si="15"/>
        <v>0.27176884074383595</v>
      </c>
      <c r="D185">
        <f t="shared" si="16"/>
        <v>5.8943878753666142E-2</v>
      </c>
      <c r="E185" s="4">
        <f>(M185-C185)^2</f>
        <v>1.7929529813279544E-4</v>
      </c>
      <c r="K185" s="3">
        <f t="shared" si="21"/>
        <v>175.85823837746358</v>
      </c>
      <c r="L185" s="1">
        <v>3.72827293804378E-2</v>
      </c>
      <c r="M185" s="4">
        <v>0.25837872132193401</v>
      </c>
      <c r="N185" s="4">
        <f t="shared" si="17"/>
        <v>4.6920539216931058E-4</v>
      </c>
      <c r="O185" s="4">
        <f t="shared" si="18"/>
        <v>1.4598779918952049E-3</v>
      </c>
      <c r="P185" s="4">
        <f t="shared" si="19"/>
        <v>6.531147882761891E-2</v>
      </c>
    </row>
    <row r="186" spans="1:16" x14ac:dyDescent="0.55000000000000004">
      <c r="A186" s="3">
        <f t="shared" si="20"/>
        <v>176.85823837746358</v>
      </c>
      <c r="C186">
        <f t="shared" si="15"/>
        <v>0.29755427399704615</v>
      </c>
      <c r="D186">
        <f t="shared" si="16"/>
        <v>0.11564023319264152</v>
      </c>
      <c r="E186" s="4">
        <f>(M186-C186)^2</f>
        <v>8.2224990666249774E-7</v>
      </c>
      <c r="K186" s="3">
        <f t="shared" si="21"/>
        <v>176.85823837746358</v>
      </c>
      <c r="L186" s="1">
        <v>0.10686055790027101</v>
      </c>
      <c r="M186" s="4">
        <v>0.29846105396300399</v>
      </c>
      <c r="N186" s="4">
        <f t="shared" si="17"/>
        <v>7.7082698239461331E-5</v>
      </c>
      <c r="O186" s="4">
        <f t="shared" si="18"/>
        <v>1.1617860229618355E-2</v>
      </c>
      <c r="P186" s="4">
        <f t="shared" si="19"/>
        <v>8.7405042727848395E-2</v>
      </c>
    </row>
    <row r="187" spans="1:16" x14ac:dyDescent="0.55000000000000004">
      <c r="A187" s="3">
        <f t="shared" si="20"/>
        <v>177.85823837746358</v>
      </c>
      <c r="C187">
        <f t="shared" si="15"/>
        <v>0.24856230443351604</v>
      </c>
      <c r="D187">
        <f t="shared" si="16"/>
        <v>0.14327541441064753</v>
      </c>
      <c r="E187" s="4">
        <f>(M187-C187)^2</f>
        <v>2.3194253419904194E-4</v>
      </c>
      <c r="K187" s="3">
        <f t="shared" si="21"/>
        <v>177.85823837746358</v>
      </c>
      <c r="L187" s="1">
        <v>0.14967449677920699</v>
      </c>
      <c r="M187" s="4">
        <v>0.26379196412108102</v>
      </c>
      <c r="N187" s="4">
        <f t="shared" si="17"/>
        <v>4.0948255159608565E-5</v>
      </c>
      <c r="O187" s="4">
        <f t="shared" si="18"/>
        <v>2.2680395290255895E-2</v>
      </c>
      <c r="P187" s="4">
        <f t="shared" si="19"/>
        <v>6.8107610657282561E-2</v>
      </c>
    </row>
    <row r="188" spans="1:16" x14ac:dyDescent="0.55000000000000004">
      <c r="A188" s="3">
        <f t="shared" si="20"/>
        <v>178.85823837746358</v>
      </c>
      <c r="C188">
        <f t="shared" si="15"/>
        <v>0.13710494556803987</v>
      </c>
      <c r="D188">
        <f t="shared" si="16"/>
        <v>0.13490451434068326</v>
      </c>
      <c r="E188" s="4">
        <f>(M188-C188)^2</f>
        <v>6.7338147290266291E-4</v>
      </c>
      <c r="K188" s="3">
        <f t="shared" si="21"/>
        <v>178.85823837746358</v>
      </c>
      <c r="L188" s="1">
        <v>0.15500152942662301</v>
      </c>
      <c r="M188" s="4">
        <v>0.16305454041849299</v>
      </c>
      <c r="N188" s="4">
        <f t="shared" si="17"/>
        <v>4.0389001536448996E-4</v>
      </c>
      <c r="O188" s="4">
        <f t="shared" si="18"/>
        <v>2.4313276048772894E-2</v>
      </c>
      <c r="P188" s="4">
        <f t="shared" si="19"/>
        <v>2.5675872119052874E-2</v>
      </c>
    </row>
    <row r="189" spans="1:16" x14ac:dyDescent="0.55000000000000004">
      <c r="A189" s="3">
        <f t="shared" si="20"/>
        <v>179.85823837746358</v>
      </c>
      <c r="C189">
        <f t="shared" si="15"/>
        <v>-8.807814005311566E-3</v>
      </c>
      <c r="D189">
        <f t="shared" si="16"/>
        <v>9.2631196822160713E-2</v>
      </c>
      <c r="E189" s="4">
        <f>(M189-C189)^2</f>
        <v>9.1729689048194324E-4</v>
      </c>
      <c r="K189" s="3">
        <f t="shared" si="21"/>
        <v>179.85823837746358</v>
      </c>
      <c r="L189" s="1">
        <v>0.121507467469462</v>
      </c>
      <c r="M189" s="4">
        <v>2.1479095551160898E-2</v>
      </c>
      <c r="N189" s="4">
        <f t="shared" si="17"/>
        <v>8.3383900649619416E-4</v>
      </c>
      <c r="O189" s="4">
        <f t="shared" si="18"/>
        <v>1.4989861001889791E-2</v>
      </c>
      <c r="P189" s="4">
        <f t="shared" si="19"/>
        <v>3.4825083906458873E-4</v>
      </c>
    </row>
    <row r="190" spans="1:16" x14ac:dyDescent="0.55000000000000004">
      <c r="A190" s="3">
        <f t="shared" si="20"/>
        <v>180.85823837746358</v>
      </c>
      <c r="C190">
        <f t="shared" si="15"/>
        <v>-0.15250711031038622</v>
      </c>
      <c r="D190">
        <f t="shared" si="16"/>
        <v>2.707903264107598E-2</v>
      </c>
      <c r="E190" s="4">
        <f>(M190-C190)^2</f>
        <v>7.3068513911476486E-4</v>
      </c>
      <c r="K190" s="3">
        <f t="shared" si="21"/>
        <v>180.85823837746358</v>
      </c>
      <c r="L190" s="1">
        <v>5.7581106506969897E-2</v>
      </c>
      <c r="M190" s="4">
        <v>-0.12547592204359401</v>
      </c>
      <c r="N190" s="4">
        <f t="shared" si="17"/>
        <v>9.3037651012044871E-4</v>
      </c>
      <c r="O190" s="4">
        <f t="shared" si="18"/>
        <v>3.4230370917603518E-3</v>
      </c>
      <c r="P190" s="4">
        <f t="shared" si="19"/>
        <v>1.6459231766067468E-2</v>
      </c>
    </row>
    <row r="191" spans="1:16" x14ac:dyDescent="0.55000000000000004">
      <c r="A191" s="3">
        <f t="shared" si="20"/>
        <v>181.85823837746358</v>
      </c>
      <c r="C191">
        <f t="shared" si="15"/>
        <v>-0.25788033767044083</v>
      </c>
      <c r="D191">
        <f t="shared" si="16"/>
        <v>-4.527827570577557E-2</v>
      </c>
      <c r="E191" s="4">
        <f>(M191-C191)^2</f>
        <v>2.8478658764637192E-4</v>
      </c>
      <c r="K191" s="3">
        <f t="shared" si="21"/>
        <v>181.85823837746358</v>
      </c>
      <c r="L191" s="1">
        <v>-2.0766799787444501E-2</v>
      </c>
      <c r="M191" s="4">
        <v>-0.241004716566423</v>
      </c>
      <c r="N191" s="4">
        <f t="shared" si="17"/>
        <v>6.0081245169492392E-4</v>
      </c>
      <c r="O191" s="4">
        <f t="shared" si="18"/>
        <v>3.9367240002952645E-4</v>
      </c>
      <c r="P191" s="4">
        <f t="shared" si="19"/>
        <v>5.9449329596478334E-2</v>
      </c>
    </row>
    <row r="192" spans="1:16" x14ac:dyDescent="0.55000000000000004">
      <c r="A192" s="3">
        <f t="shared" si="20"/>
        <v>182.85823837746358</v>
      </c>
      <c r="C192">
        <f t="shared" si="15"/>
        <v>-0.29844649091435588</v>
      </c>
      <c r="D192">
        <f t="shared" si="16"/>
        <v>-0.10625684693748684</v>
      </c>
      <c r="E192" s="4">
        <f>(M192-C192)^2</f>
        <v>5.171558890096895E-6</v>
      </c>
      <c r="K192" s="3">
        <f t="shared" si="21"/>
        <v>182.85823837746358</v>
      </c>
      <c r="L192" s="1">
        <v>-9.3913532247220502E-2</v>
      </c>
      <c r="M192" s="4">
        <v>-0.29617238474047197</v>
      </c>
      <c r="N192" s="4">
        <f t="shared" si="17"/>
        <v>1.5235741754294479E-4</v>
      </c>
      <c r="O192" s="4">
        <f t="shared" si="18"/>
        <v>8.646751752259596E-3</v>
      </c>
      <c r="P192" s="4">
        <f t="shared" si="19"/>
        <v>8.9395020221932325E-2</v>
      </c>
    </row>
    <row r="193" spans="1:16" x14ac:dyDescent="0.55000000000000004">
      <c r="A193" s="3">
        <f t="shared" si="20"/>
        <v>183.85823837746358</v>
      </c>
      <c r="C193">
        <f t="shared" si="15"/>
        <v>-0.26401102119194458</v>
      </c>
      <c r="D193">
        <f t="shared" si="16"/>
        <v>-0.14053235341819387</v>
      </c>
      <c r="E193" s="4">
        <f>(M193-C193)^2</f>
        <v>1.7294408361695298E-4</v>
      </c>
      <c r="K193" s="3">
        <f t="shared" si="21"/>
        <v>183.85823837746358</v>
      </c>
      <c r="L193" s="1">
        <v>-0.14353903795842199</v>
      </c>
      <c r="M193" s="4">
        <v>-0.27716184183618398</v>
      </c>
      <c r="N193" s="4">
        <f t="shared" si="17"/>
        <v>9.0401519244467912E-6</v>
      </c>
      <c r="O193" s="4">
        <f t="shared" si="18"/>
        <v>2.033858687160852E-2</v>
      </c>
      <c r="P193" s="4">
        <f t="shared" si="19"/>
        <v>7.8388496509789199E-2</v>
      </c>
    </row>
    <row r="194" spans="1:16" x14ac:dyDescent="0.55000000000000004">
      <c r="A194" s="3">
        <f t="shared" si="20"/>
        <v>184.85823837746358</v>
      </c>
      <c r="C194">
        <f t="shared" si="15"/>
        <v>-0.16322779509374663</v>
      </c>
      <c r="D194">
        <f t="shared" si="16"/>
        <v>-0.13949112840257805</v>
      </c>
      <c r="E194" s="4">
        <f>(M194-C194)^2</f>
        <v>6.5058670289025976E-4</v>
      </c>
      <c r="K194" s="3">
        <f t="shared" si="21"/>
        <v>184.85823837746358</v>
      </c>
      <c r="L194" s="1">
        <v>-0.15721430116139201</v>
      </c>
      <c r="M194" s="4">
        <v>-0.18873439625678401</v>
      </c>
      <c r="N194" s="4">
        <f t="shared" si="17"/>
        <v>3.141108526387654E-4</v>
      </c>
      <c r="O194" s="4">
        <f t="shared" si="18"/>
        <v>2.4426151738427479E-2</v>
      </c>
      <c r="P194" s="4">
        <f t="shared" si="19"/>
        <v>3.6692173194062934E-2</v>
      </c>
    </row>
    <row r="195" spans="1:16" x14ac:dyDescent="0.55000000000000004">
      <c r="A195" s="3">
        <f t="shared" si="20"/>
        <v>185.85823837746358</v>
      </c>
      <c r="C195">
        <f t="shared" si="15"/>
        <v>-2.1424319409975551E-2</v>
      </c>
      <c r="D195">
        <f t="shared" si="16"/>
        <v>-0.10339483878377348</v>
      </c>
      <c r="E195" s="4">
        <f>(M195-C195)^2</f>
        <v>9.9937740019594634E-4</v>
      </c>
      <c r="K195" s="3">
        <f t="shared" si="21"/>
        <v>185.85823837746358</v>
      </c>
      <c r="L195" s="1">
        <v>-0.13151426735177299</v>
      </c>
      <c r="M195" s="4">
        <v>-5.3037250311680099E-2</v>
      </c>
      <c r="N195" s="4">
        <f t="shared" si="17"/>
        <v>7.9070226299082704E-4</v>
      </c>
      <c r="O195" s="4">
        <f t="shared" si="18"/>
        <v>1.7053394716280344E-2</v>
      </c>
      <c r="P195" s="4">
        <f t="shared" si="19"/>
        <v>3.1197660307561289E-3</v>
      </c>
    </row>
    <row r="196" spans="1:16" x14ac:dyDescent="0.55000000000000004">
      <c r="A196" s="3">
        <f t="shared" si="20"/>
        <v>186.85823837746358</v>
      </c>
      <c r="C196">
        <f t="shared" si="15"/>
        <v>0.12576323273512091</v>
      </c>
      <c r="D196">
        <f t="shared" si="16"/>
        <v>-4.1314726432236423E-2</v>
      </c>
      <c r="E196" s="4">
        <f>(M196-C196)^2</f>
        <v>8.8922218619757001E-4</v>
      </c>
      <c r="K196" s="3">
        <f t="shared" si="21"/>
        <v>186.85823837746358</v>
      </c>
      <c r="L196" s="1">
        <v>-7.28756694286187E-2</v>
      </c>
      <c r="M196" s="4">
        <v>9.59434039931987E-2</v>
      </c>
      <c r="N196" s="4">
        <f t="shared" si="17"/>
        <v>9.9609312282089146E-4</v>
      </c>
      <c r="O196" s="4">
        <f t="shared" si="18"/>
        <v>5.1768095571961487E-3</v>
      </c>
      <c r="P196" s="4">
        <f t="shared" si="19"/>
        <v>8.672412489290262E-3</v>
      </c>
    </row>
    <row r="197" spans="1:16" x14ac:dyDescent="0.55000000000000004">
      <c r="A197" s="3">
        <f t="shared" si="20"/>
        <v>187.85823837746358</v>
      </c>
      <c r="C197">
        <f t="shared" si="15"/>
        <v>0.24134563336469178</v>
      </c>
      <c r="D197">
        <f t="shared" si="16"/>
        <v>3.1148056277845167E-2</v>
      </c>
      <c r="E197" s="4">
        <f>(M197-C197)^2</f>
        <v>4.1825140909279687E-4</v>
      </c>
      <c r="K197" s="3">
        <f t="shared" si="21"/>
        <v>187.85823837746358</v>
      </c>
      <c r="L197" s="1">
        <v>4.0150919907651402E-3</v>
      </c>
      <c r="M197" s="4">
        <v>0.22089443757831301</v>
      </c>
      <c r="N197" s="4">
        <f t="shared" si="17"/>
        <v>7.3619775100396026E-4</v>
      </c>
      <c r="O197" s="4">
        <f t="shared" si="18"/>
        <v>2.4410638792604379E-5</v>
      </c>
      <c r="P197" s="4">
        <f t="shared" si="19"/>
        <v>4.7557500343724128E-2</v>
      </c>
    </row>
    <row r="198" spans="1:16" x14ac:dyDescent="0.55000000000000004">
      <c r="A198" s="3">
        <f t="shared" si="20"/>
        <v>188.85823837746358</v>
      </c>
      <c r="C198">
        <f t="shared" si="15"/>
        <v>0.29627624297225502</v>
      </c>
      <c r="D198">
        <f t="shared" si="16"/>
        <v>9.5783121644264488E-2</v>
      </c>
      <c r="E198" s="4">
        <f>(M198-C198)^2</f>
        <v>3.3121797908115865E-5</v>
      </c>
      <c r="K198" s="3">
        <f t="shared" si="21"/>
        <v>188.85823837746358</v>
      </c>
      <c r="L198" s="1">
        <v>7.9900248713239502E-2</v>
      </c>
      <c r="M198" s="4">
        <v>0.29052108894233403</v>
      </c>
      <c r="N198" s="4">
        <f t="shared" si="17"/>
        <v>2.5226565254308624E-4</v>
      </c>
      <c r="O198" s="4">
        <f t="shared" si="18"/>
        <v>6.5328211156913084E-3</v>
      </c>
      <c r="P198" s="4">
        <f t="shared" si="19"/>
        <v>8.2773288651823526E-2</v>
      </c>
    </row>
    <row r="199" spans="1:16" x14ac:dyDescent="0.55000000000000004">
      <c r="A199" s="3">
        <f t="shared" si="20"/>
        <v>189.85823837746358</v>
      </c>
      <c r="C199">
        <f t="shared" ref="C199:C262" si="22">$B$2*EXP(-C$4*((PI()/($B$1*$B$3)))^0.5)*SIN(2*PI()*$A199/$B$3-C$4*SQRT(PI()/($B$1*$B$3)))</f>
        <v>0.27675062760895236</v>
      </c>
      <c r="D199">
        <f t="shared" ref="D199:D262" si="23">$B$2*EXP(-D$4*((PI()/($B$1*$B$3)))^0.5)*SIN(2*PI()*$A199/$B$3-D$4*SQRT(PI()/($B$1*$B$3)))</f>
        <v>0.13634724030901046</v>
      </c>
      <c r="E199" s="4">
        <f>(M199-C199)^2</f>
        <v>1.1308841539232171E-4</v>
      </c>
      <c r="K199" s="3">
        <f t="shared" si="21"/>
        <v>189.85823837746358</v>
      </c>
      <c r="L199" s="1">
        <v>0.13577389248032501</v>
      </c>
      <c r="M199" s="4">
        <v>0.28738493131875498</v>
      </c>
      <c r="N199" s="4">
        <f t="shared" ref="N199:N262" si="24">(L199-D199)^2</f>
        <v>3.2872773265832633E-7</v>
      </c>
      <c r="O199" s="4">
        <f t="shared" ref="O199:O262" si="25">(L199-$J$1)^2</f>
        <v>1.8686756817964823E-2</v>
      </c>
      <c r="P199" s="4">
        <f t="shared" ref="P199:P262" si="26">(M199-$J$2)^2</f>
        <v>8.0978557253101408E-2</v>
      </c>
    </row>
    <row r="200" spans="1:16" x14ac:dyDescent="0.55000000000000004">
      <c r="A200" s="3">
        <f t="shared" si="20"/>
        <v>190.85823837746358</v>
      </c>
      <c r="C200">
        <f t="shared" si="22"/>
        <v>0.18767570655929364</v>
      </c>
      <c r="D200">
        <f t="shared" si="23"/>
        <v>0.14264637472540653</v>
      </c>
      <c r="E200" s="4">
        <f>(M200-C200)^2</f>
        <v>6.0494984964417178E-4</v>
      </c>
      <c r="K200" s="3">
        <f t="shared" si="21"/>
        <v>190.85823837746358</v>
      </c>
      <c r="L200" s="1">
        <v>0.15764212259563301</v>
      </c>
      <c r="M200" s="4">
        <v>0.212271434839712</v>
      </c>
      <c r="N200" s="4">
        <f t="shared" si="24"/>
        <v>2.2487245418740195E-4</v>
      </c>
      <c r="O200" s="4">
        <f t="shared" si="25"/>
        <v>2.5143729114375374E-2</v>
      </c>
      <c r="P200" s="4">
        <f t="shared" si="26"/>
        <v>4.3870902451310055E-2</v>
      </c>
    </row>
    <row r="201" spans="1:16" x14ac:dyDescent="0.55000000000000004">
      <c r="A201" s="3">
        <f t="shared" si="20"/>
        <v>191.85823837746358</v>
      </c>
      <c r="C201">
        <f t="shared" si="22"/>
        <v>5.1436610316375808E-2</v>
      </c>
      <c r="D201">
        <f t="shared" si="23"/>
        <v>0.11309750978389145</v>
      </c>
      <c r="E201" s="4">
        <f>(M201-C201)^2</f>
        <v>1.0599341798968093E-3</v>
      </c>
      <c r="K201" s="3">
        <f t="shared" si="21"/>
        <v>191.85823837746358</v>
      </c>
      <c r="L201" s="1">
        <v>0.140027905166135</v>
      </c>
      <c r="M201" s="4">
        <v>8.3993240668683605E-2</v>
      </c>
      <c r="N201" s="4">
        <f t="shared" si="24"/>
        <v>7.2524619544396486E-4</v>
      </c>
      <c r="O201" s="4">
        <f t="shared" si="25"/>
        <v>1.9867896365652952E-2</v>
      </c>
      <c r="P201" s="4">
        <f t="shared" si="26"/>
        <v>6.589482127462987E-3</v>
      </c>
    </row>
    <row r="202" spans="1:16" x14ac:dyDescent="0.55000000000000004">
      <c r="A202" s="3">
        <f t="shared" si="20"/>
        <v>192.85823837746358</v>
      </c>
      <c r="C202">
        <f t="shared" si="22"/>
        <v>-9.772885420715198E-2</v>
      </c>
      <c r="D202">
        <f t="shared" si="23"/>
        <v>5.5126475222442656E-2</v>
      </c>
      <c r="E202" s="4">
        <f>(M202-C202)^2</f>
        <v>1.0502313123863676E-3</v>
      </c>
      <c r="K202" s="3">
        <f t="shared" si="21"/>
        <v>192.85823837746358</v>
      </c>
      <c r="L202" s="1">
        <v>8.7342830217720699E-2</v>
      </c>
      <c r="M202" s="4">
        <v>-6.5321581684053595E-2</v>
      </c>
      <c r="N202" s="4">
        <f t="shared" si="24"/>
        <v>1.0378935291817765E-3</v>
      </c>
      <c r="O202" s="4">
        <f t="shared" si="25"/>
        <v>7.791319372029433E-3</v>
      </c>
      <c r="P202" s="4">
        <f t="shared" si="26"/>
        <v>4.642950187904323E-3</v>
      </c>
    </row>
    <row r="203" spans="1:16" x14ac:dyDescent="0.55000000000000004">
      <c r="A203" s="3">
        <f t="shared" si="20"/>
        <v>193.85823837746358</v>
      </c>
      <c r="C203">
        <f t="shared" si="22"/>
        <v>-0.22233439626780024</v>
      </c>
      <c r="D203">
        <f t="shared" si="23"/>
        <v>-1.6698215642451417E-2</v>
      </c>
      <c r="E203" s="4">
        <f>(M203-C203)^2</f>
        <v>5.7879639008937022E-4</v>
      </c>
      <c r="K203" s="3">
        <f t="shared" si="21"/>
        <v>193.85823837746358</v>
      </c>
      <c r="L203" s="1">
        <v>1.27822016056959E-2</v>
      </c>
      <c r="M203" s="4">
        <v>-0.198276208678346</v>
      </c>
      <c r="N203" s="4">
        <f t="shared" si="24"/>
        <v>8.6909500112486188E-4</v>
      </c>
      <c r="O203" s="4">
        <f t="shared" si="25"/>
        <v>1.8790438376346878E-4</v>
      </c>
      <c r="P203" s="4">
        <f t="shared" si="26"/>
        <v>4.0438726107965554E-2</v>
      </c>
    </row>
    <row r="204" spans="1:16" x14ac:dyDescent="0.55000000000000004">
      <c r="A204" s="3">
        <f t="shared" ref="A204:A267" si="27">K204</f>
        <v>194.85823837746358</v>
      </c>
      <c r="C204">
        <f t="shared" si="22"/>
        <v>-0.29106579985144482</v>
      </c>
      <c r="D204">
        <f t="shared" si="23"/>
        <v>-8.4326531907700703E-2</v>
      </c>
      <c r="E204" s="4">
        <f>(M204-C204)^2</f>
        <v>9.0144973086974926E-5</v>
      </c>
      <c r="K204" s="3">
        <f t="shared" si="21"/>
        <v>194.85823837746358</v>
      </c>
      <c r="L204" s="1">
        <v>-6.4979808693497204E-2</v>
      </c>
      <c r="M204" s="4">
        <v>-0.281571329192847</v>
      </c>
      <c r="N204" s="4">
        <f t="shared" si="24"/>
        <v>3.7429569912700056E-4</v>
      </c>
      <c r="O204" s="4">
        <f t="shared" si="25"/>
        <v>4.1029390396975134E-3</v>
      </c>
      <c r="P204" s="4">
        <f t="shared" si="26"/>
        <v>8.0877071842713866E-2</v>
      </c>
    </row>
    <row r="205" spans="1:16" x14ac:dyDescent="0.55000000000000004">
      <c r="A205" s="3">
        <f t="shared" si="27"/>
        <v>195.85823837746358</v>
      </c>
      <c r="C205">
        <f t="shared" si="22"/>
        <v>-0.28665039808325538</v>
      </c>
      <c r="D205">
        <f t="shared" si="23"/>
        <v>-0.13076302000696155</v>
      </c>
      <c r="E205" s="4">
        <f>(M205-C205)^2</f>
        <v>5.9209415885007688E-5</v>
      </c>
      <c r="K205" s="3">
        <f t="shared" ref="K205:K268" si="28">K204+1</f>
        <v>195.85823837746358</v>
      </c>
      <c r="L205" s="1">
        <v>-0.126467222799936</v>
      </c>
      <c r="M205" s="4">
        <v>-0.29434516356928597</v>
      </c>
      <c r="N205" s="4">
        <f t="shared" si="24"/>
        <v>1.8453873643888547E-5</v>
      </c>
      <c r="O205" s="4">
        <f t="shared" si="25"/>
        <v>1.5760693936590575E-2</v>
      </c>
      <c r="P205" s="4">
        <f t="shared" si="26"/>
        <v>8.8305717242449788E-2</v>
      </c>
    </row>
    <row r="206" spans="1:16" x14ac:dyDescent="0.55000000000000004">
      <c r="A206" s="3">
        <f t="shared" si="27"/>
        <v>196.85823837746358</v>
      </c>
      <c r="C206">
        <f t="shared" si="22"/>
        <v>-0.21019781130974033</v>
      </c>
      <c r="D206">
        <f t="shared" si="23"/>
        <v>-0.14433787621216629</v>
      </c>
      <c r="E206" s="4">
        <f>(M206-C206)^2</f>
        <v>5.3826851017214081E-4</v>
      </c>
      <c r="K206" s="3">
        <f t="shared" si="28"/>
        <v>196.85823837746358</v>
      </c>
      <c r="L206" s="1">
        <v>-0.156280136410439</v>
      </c>
      <c r="M206" s="4">
        <v>-0.233398425744969</v>
      </c>
      <c r="N206" s="4">
        <f t="shared" si="24"/>
        <v>1.4261757864324865E-4</v>
      </c>
      <c r="O206" s="4">
        <f t="shared" si="25"/>
        <v>2.4135025649103272E-2</v>
      </c>
      <c r="P206" s="4">
        <f t="shared" si="26"/>
        <v>5.5798018124170429E-2</v>
      </c>
    </row>
    <row r="207" spans="1:16" x14ac:dyDescent="0.55000000000000004">
      <c r="A207" s="3">
        <f t="shared" si="27"/>
        <v>197.85823837746358</v>
      </c>
      <c r="C207">
        <f t="shared" si="22"/>
        <v>-8.0921091996079358E-2</v>
      </c>
      <c r="D207">
        <f t="shared" si="23"/>
        <v>-0.12163964728824449</v>
      </c>
      <c r="E207" s="4">
        <f>(M207-C207)^2</f>
        <v>1.093923363752448E-3</v>
      </c>
      <c r="K207" s="3">
        <f t="shared" si="28"/>
        <v>197.85823837746358</v>
      </c>
      <c r="L207" s="1">
        <v>-0.146951720365366</v>
      </c>
      <c r="M207" s="4">
        <v>-0.113995604294108</v>
      </c>
      <c r="N207" s="4">
        <f t="shared" si="24"/>
        <v>6.4070104346153952E-4</v>
      </c>
      <c r="O207" s="4">
        <f t="shared" si="25"/>
        <v>2.1323621875104459E-2</v>
      </c>
      <c r="P207" s="4">
        <f t="shared" si="26"/>
        <v>1.3645328310124043E-2</v>
      </c>
    </row>
    <row r="208" spans="1:16" x14ac:dyDescent="0.55000000000000004">
      <c r="A208" s="3">
        <f t="shared" si="27"/>
        <v>198.85823837746358</v>
      </c>
      <c r="C208">
        <f t="shared" si="22"/>
        <v>6.8691645386744007E-2</v>
      </c>
      <c r="D208">
        <f t="shared" si="23"/>
        <v>-6.8372551778828672E-2</v>
      </c>
      <c r="E208" s="4">
        <f>(M208-C208)^2</f>
        <v>1.2064175475474395E-3</v>
      </c>
      <c r="K208" s="3">
        <f t="shared" si="28"/>
        <v>198.85823837746358</v>
      </c>
      <c r="L208" s="1">
        <v>-0.100818334332497</v>
      </c>
      <c r="M208" s="4">
        <v>3.3958123429599502E-2</v>
      </c>
      <c r="N208" s="4">
        <f t="shared" si="24"/>
        <v>1.0527288055199278E-3</v>
      </c>
      <c r="O208" s="4">
        <f t="shared" si="25"/>
        <v>9.9785542995424088E-3</v>
      </c>
      <c r="P208" s="4">
        <f t="shared" si="26"/>
        <v>9.6973123639075229E-4</v>
      </c>
    </row>
    <row r="209" spans="1:16" x14ac:dyDescent="0.55000000000000004">
      <c r="A209" s="3">
        <f t="shared" si="27"/>
        <v>199.85823837746358</v>
      </c>
      <c r="C209">
        <f t="shared" si="22"/>
        <v>0.20104170739868618</v>
      </c>
      <c r="D209">
        <f t="shared" si="23"/>
        <v>2.0770287182659492E-3</v>
      </c>
      <c r="E209" s="4">
        <f>(M209-C209)^2</f>
        <v>7.6368653288029097E-4</v>
      </c>
      <c r="K209" s="3">
        <f t="shared" si="28"/>
        <v>199.85823837746358</v>
      </c>
      <c r="L209" s="1">
        <v>-2.9434371034514899E-2</v>
      </c>
      <c r="M209" s="4">
        <v>0.17340682847946001</v>
      </c>
      <c r="N209" s="4">
        <f t="shared" si="24"/>
        <v>9.9296831437955678E-4</v>
      </c>
      <c r="O209" s="4">
        <f t="shared" si="25"/>
        <v>8.1274886352371073E-4</v>
      </c>
      <c r="P209" s="4">
        <f t="shared" si="26"/>
        <v>2.9100679597426744E-2</v>
      </c>
    </row>
    <row r="210" spans="1:16" x14ac:dyDescent="0.55000000000000004">
      <c r="A210" s="3">
        <f t="shared" si="27"/>
        <v>200.85823837746358</v>
      </c>
      <c r="C210">
        <f t="shared" si="22"/>
        <v>0.28286862774920074</v>
      </c>
      <c r="D210">
        <f t="shared" si="23"/>
        <v>7.2004637841734151E-2</v>
      </c>
      <c r="E210" s="4">
        <f>(M210-C210)^2</f>
        <v>1.8073872013272001E-4</v>
      </c>
      <c r="K210" s="3">
        <f t="shared" si="28"/>
        <v>200.85823837746358</v>
      </c>
      <c r="L210" s="1">
        <v>4.9321613086643103E-2</v>
      </c>
      <c r="M210" s="4">
        <v>0.26942471759877501</v>
      </c>
      <c r="N210" s="4">
        <f t="shared" si="24"/>
        <v>5.1451961204007331E-4</v>
      </c>
      <c r="O210" s="4">
        <f t="shared" si="25"/>
        <v>2.524784471681603E-3</v>
      </c>
      <c r="P210" s="4">
        <f t="shared" si="26"/>
        <v>7.1079346909003582E-2</v>
      </c>
    </row>
    <row r="211" spans="1:16" x14ac:dyDescent="0.55000000000000004">
      <c r="A211" s="3">
        <f t="shared" si="27"/>
        <v>201.85823837746358</v>
      </c>
      <c r="C211">
        <f t="shared" si="22"/>
        <v>0.29360874757325944</v>
      </c>
      <c r="D211">
        <f t="shared" si="23"/>
        <v>0.12383699416900311</v>
      </c>
      <c r="E211" s="4">
        <f>(M211-C211)^2</f>
        <v>1.8963997650227504E-5</v>
      </c>
      <c r="K211" s="3">
        <f t="shared" si="28"/>
        <v>201.85823837746358</v>
      </c>
      <c r="L211" s="1">
        <v>0.115724693241177</v>
      </c>
      <c r="M211" s="4">
        <v>0.29796351480587102</v>
      </c>
      <c r="N211" s="4">
        <f t="shared" si="24"/>
        <v>6.5809426343608373E-5</v>
      </c>
      <c r="O211" s="4">
        <f t="shared" si="25"/>
        <v>1.3607295669382126E-2</v>
      </c>
      <c r="P211" s="4">
        <f t="shared" si="26"/>
        <v>8.7111101898655341E-2</v>
      </c>
    </row>
    <row r="212" spans="1:16" x14ac:dyDescent="0.55000000000000004">
      <c r="A212" s="3">
        <f t="shared" si="27"/>
        <v>202.85823837746358</v>
      </c>
      <c r="C212">
        <f t="shared" si="22"/>
        <v>0.23056300207305724</v>
      </c>
      <c r="D212">
        <f t="shared" si="23"/>
        <v>0.14454827576863499</v>
      </c>
      <c r="E212" s="4">
        <f>(M212-C212)^2</f>
        <v>4.5422262322968076E-4</v>
      </c>
      <c r="K212" s="3">
        <f t="shared" si="28"/>
        <v>202.85823837746358</v>
      </c>
      <c r="L212" s="1">
        <v>0.153143806069581</v>
      </c>
      <c r="M212" s="4">
        <v>0.25187550129838698</v>
      </c>
      <c r="N212" s="4">
        <f t="shared" si="24"/>
        <v>7.3883141154480977E-5</v>
      </c>
      <c r="O212" s="4">
        <f t="shared" si="25"/>
        <v>2.3737388168435385E-2</v>
      </c>
      <c r="P212" s="4">
        <f t="shared" si="26"/>
        <v>6.2029830496575955E-2</v>
      </c>
    </row>
    <row r="213" spans="1:16" x14ac:dyDescent="0.55000000000000004">
      <c r="A213" s="3">
        <f t="shared" si="27"/>
        <v>203.85823837746358</v>
      </c>
      <c r="C213">
        <f t="shared" si="22"/>
        <v>0.10957521376816567</v>
      </c>
      <c r="D213">
        <f t="shared" si="23"/>
        <v>0.12893359740667656</v>
      </c>
      <c r="E213" s="4">
        <f>(M213-C213)^2</f>
        <v>1.0974969954709254E-3</v>
      </c>
      <c r="K213" s="3">
        <f t="shared" si="28"/>
        <v>203.85823837746358</v>
      </c>
      <c r="L213" s="1">
        <v>0.15220710263265799</v>
      </c>
      <c r="M213" s="4">
        <v>0.14270370596855</v>
      </c>
      <c r="N213" s="4">
        <f t="shared" si="24"/>
        <v>5.4165604550378483E-4</v>
      </c>
      <c r="O213" s="4">
        <f t="shared" si="25"/>
        <v>2.3449630859192223E-2</v>
      </c>
      <c r="P213" s="4">
        <f t="shared" si="26"/>
        <v>1.9568118316805216E-2</v>
      </c>
    </row>
    <row r="214" spans="1:16" x14ac:dyDescent="0.55000000000000004">
      <c r="A214" s="3">
        <f t="shared" si="27"/>
        <v>204.85823837746358</v>
      </c>
      <c r="C214">
        <f t="shared" si="22"/>
        <v>-3.8949567330024158E-2</v>
      </c>
      <c r="D214">
        <f t="shared" si="23"/>
        <v>8.0917033431116725E-2</v>
      </c>
      <c r="E214" s="4">
        <f>(M214-C214)^2</f>
        <v>1.3498606323566775E-3</v>
      </c>
      <c r="K214" s="3">
        <f t="shared" si="28"/>
        <v>204.85823837746358</v>
      </c>
      <c r="L214" s="1">
        <v>0.113149186117071</v>
      </c>
      <c r="M214" s="4">
        <v>-2.2091177906312402E-3</v>
      </c>
      <c r="N214" s="4">
        <f t="shared" si="24"/>
        <v>1.0389116667706697E-3</v>
      </c>
      <c r="O214" s="4">
        <f t="shared" si="25"/>
        <v>1.3013061478775062E-2</v>
      </c>
      <c r="P214" s="4">
        <f t="shared" si="26"/>
        <v>2.5268047207535769E-5</v>
      </c>
    </row>
    <row r="215" spans="1:16" x14ac:dyDescent="0.55000000000000004">
      <c r="A215" s="3">
        <f t="shared" si="27"/>
        <v>205.85823837746358</v>
      </c>
      <c r="C215">
        <f t="shared" si="22"/>
        <v>-0.17768605855877029</v>
      </c>
      <c r="D215">
        <f t="shared" si="23"/>
        <v>1.256547133123377E-2</v>
      </c>
      <c r="E215" s="4">
        <f>(M215-C215)^2</f>
        <v>9.6829284812878762E-4</v>
      </c>
      <c r="K215" s="3">
        <f t="shared" si="28"/>
        <v>205.85823837746358</v>
      </c>
      <c r="L215" s="1">
        <v>4.5752354011873601E-2</v>
      </c>
      <c r="M215" s="4">
        <v>-0.146568654294777</v>
      </c>
      <c r="N215" s="4">
        <f t="shared" si="24"/>
        <v>1.1013691820585519E-3</v>
      </c>
      <c r="O215" s="4">
        <f t="shared" si="25"/>
        <v>2.1788332939139021E-3</v>
      </c>
      <c r="P215" s="4">
        <f t="shared" si="26"/>
        <v>2.2316257592273295E-2</v>
      </c>
    </row>
    <row r="216" spans="1:16" x14ac:dyDescent="0.55000000000000004">
      <c r="A216" s="3">
        <f t="shared" si="27"/>
        <v>206.85823837746358</v>
      </c>
      <c r="C216">
        <f t="shared" si="22"/>
        <v>-0.27176884074383634</v>
      </c>
      <c r="D216">
        <f t="shared" si="23"/>
        <v>-5.894387875366653E-2</v>
      </c>
      <c r="E216" s="4">
        <f>(M216-C216)^2</f>
        <v>3.0799122103276812E-4</v>
      </c>
      <c r="K216" s="3">
        <f t="shared" si="28"/>
        <v>206.85823837746358</v>
      </c>
      <c r="L216" s="1">
        <v>-3.3103438982596503E-2</v>
      </c>
      <c r="M216" s="4">
        <v>-0.25421916208487599</v>
      </c>
      <c r="N216" s="4">
        <f t="shared" si="24"/>
        <v>6.6772832756229763E-4</v>
      </c>
      <c r="O216" s="4">
        <f t="shared" si="25"/>
        <v>1.0354120096179905E-3</v>
      </c>
      <c r="P216" s="4">
        <f t="shared" si="26"/>
        <v>6.6067905012419936E-2</v>
      </c>
    </row>
    <row r="217" spans="1:16" x14ac:dyDescent="0.55000000000000004">
      <c r="A217" s="3">
        <f t="shared" si="27"/>
        <v>207.85823837746358</v>
      </c>
      <c r="C217">
        <f t="shared" si="22"/>
        <v>-0.29755427399704609</v>
      </c>
      <c r="D217">
        <f t="shared" si="23"/>
        <v>-0.11564023319264179</v>
      </c>
      <c r="E217" s="4">
        <f>(M217-C217)^2</f>
        <v>4.1554741477689521E-7</v>
      </c>
      <c r="K217" s="3">
        <f t="shared" si="28"/>
        <v>207.85823837746358</v>
      </c>
      <c r="L217" s="1">
        <v>-0.10366827032504899</v>
      </c>
      <c r="M217" s="4">
        <v>-0.29819890366963098</v>
      </c>
      <c r="N217" s="4">
        <f t="shared" si="24"/>
        <v>1.4332789490302062E-4</v>
      </c>
      <c r="O217" s="4">
        <f t="shared" si="25"/>
        <v>1.0556052116442149E-2</v>
      </c>
      <c r="P217" s="4">
        <f t="shared" si="26"/>
        <v>9.061094479098751E-2</v>
      </c>
    </row>
    <row r="218" spans="1:16" x14ac:dyDescent="0.55000000000000004">
      <c r="A218" s="3">
        <f t="shared" si="27"/>
        <v>208.85823837746358</v>
      </c>
      <c r="C218">
        <f t="shared" si="22"/>
        <v>-0.24856230443351554</v>
      </c>
      <c r="D218">
        <f t="shared" si="23"/>
        <v>-0.14327541441064756</v>
      </c>
      <c r="E218" s="4">
        <f>(M218-C218)^2</f>
        <v>3.5836668895484049E-4</v>
      </c>
      <c r="K218" s="3">
        <f t="shared" si="28"/>
        <v>208.85823837746358</v>
      </c>
      <c r="L218" s="1">
        <v>-0.148268740253333</v>
      </c>
      <c r="M218" s="4">
        <v>-0.26749287993863002</v>
      </c>
      <c r="N218" s="4">
        <f t="shared" si="24"/>
        <v>2.4933302971230281E-5</v>
      </c>
      <c r="O218" s="4">
        <f t="shared" si="25"/>
        <v>2.1709994972159214E-2</v>
      </c>
      <c r="P218" s="4">
        <f t="shared" si="26"/>
        <v>7.3067763924509851E-2</v>
      </c>
    </row>
    <row r="219" spans="1:16" x14ac:dyDescent="0.55000000000000004">
      <c r="A219" s="3">
        <f t="shared" si="27"/>
        <v>209.85823837746358</v>
      </c>
      <c r="C219">
        <f t="shared" si="22"/>
        <v>-0.13710494556804287</v>
      </c>
      <c r="D219">
        <f t="shared" si="23"/>
        <v>-0.13490451434068385</v>
      </c>
      <c r="E219" s="4">
        <f>(M219-C219)^2</f>
        <v>1.0684177062356924E-3</v>
      </c>
      <c r="K219" s="3">
        <f t="shared" si="28"/>
        <v>209.85823837746358</v>
      </c>
      <c r="L219" s="1">
        <v>-0.155734384392683</v>
      </c>
      <c r="M219" s="4">
        <v>-0.169791605021644</v>
      </c>
      <c r="N219" s="4">
        <f t="shared" si="24"/>
        <v>4.3388348638317129E-4</v>
      </c>
      <c r="O219" s="4">
        <f t="shared" si="25"/>
        <v>2.3965753413192764E-2</v>
      </c>
      <c r="P219" s="4">
        <f t="shared" si="26"/>
        <v>2.9793942996466628E-2</v>
      </c>
    </row>
    <row r="220" spans="1:16" x14ac:dyDescent="0.55000000000000004">
      <c r="A220" s="3">
        <f t="shared" si="27"/>
        <v>210.85823837746358</v>
      </c>
      <c r="C220">
        <f t="shared" si="22"/>
        <v>8.8078140053082041E-3</v>
      </c>
      <c r="D220">
        <f t="shared" si="23"/>
        <v>-9.2631196822161949E-2</v>
      </c>
      <c r="E220" s="4">
        <f>(M220-C220)^2</f>
        <v>1.4724704998502088E-3</v>
      </c>
      <c r="K220" s="3">
        <f t="shared" si="28"/>
        <v>210.85823837746358</v>
      </c>
      <c r="L220" s="1">
        <v>-0.124195385854903</v>
      </c>
      <c r="M220" s="4">
        <v>-2.95649693163406E-2</v>
      </c>
      <c r="N220" s="4">
        <f t="shared" si="24"/>
        <v>9.9629802929461064E-4</v>
      </c>
      <c r="O220" s="4">
        <f t="shared" si="25"/>
        <v>1.5195435078691383E-2</v>
      </c>
      <c r="P220" s="4">
        <f t="shared" si="26"/>
        <v>1.0486317970193569E-3</v>
      </c>
    </row>
    <row r="221" spans="1:16" x14ac:dyDescent="0.55000000000000004">
      <c r="A221" s="3">
        <f t="shared" si="27"/>
        <v>211.85823837746358</v>
      </c>
      <c r="C221">
        <f t="shared" si="22"/>
        <v>0.15250711031038697</v>
      </c>
      <c r="D221">
        <f t="shared" si="23"/>
        <v>-2.707903264107556E-2</v>
      </c>
      <c r="E221" s="4">
        <f>(M221-C221)^2</f>
        <v>1.1861627772750303E-3</v>
      </c>
      <c r="K221" s="3">
        <f t="shared" si="28"/>
        <v>211.85823837746358</v>
      </c>
      <c r="L221" s="1">
        <v>-6.1550882477524202E-2</v>
      </c>
      <c r="M221" s="4">
        <v>0.11806639636199399</v>
      </c>
      <c r="N221" s="4">
        <f t="shared" si="24"/>
        <v>1.1883084311466645E-3</v>
      </c>
      <c r="O221" s="4">
        <f t="shared" si="25"/>
        <v>3.6754224036330656E-3</v>
      </c>
      <c r="P221" s="4">
        <f t="shared" si="26"/>
        <v>1.3282281498604049E-2</v>
      </c>
    </row>
    <row r="222" spans="1:16" x14ac:dyDescent="0.55000000000000004">
      <c r="A222" s="3">
        <f t="shared" si="27"/>
        <v>212.85823837746358</v>
      </c>
      <c r="C222">
        <f t="shared" si="22"/>
        <v>0.25788033767044127</v>
      </c>
      <c r="D222">
        <f t="shared" si="23"/>
        <v>4.5278275705775972E-2</v>
      </c>
      <c r="E222" s="4">
        <f>(M222-C222)^2</f>
        <v>4.7319462001642538E-4</v>
      </c>
      <c r="K222" s="3">
        <f t="shared" si="28"/>
        <v>212.85823837746358</v>
      </c>
      <c r="L222" s="1">
        <v>1.6509421250304902E-2</v>
      </c>
      <c r="M222" s="4">
        <v>0.23612730064071999</v>
      </c>
      <c r="N222" s="4">
        <f t="shared" si="24"/>
        <v>8.2764698668007762E-4</v>
      </c>
      <c r="O222" s="4">
        <f t="shared" si="25"/>
        <v>3.0398067686915743E-4</v>
      </c>
      <c r="P222" s="4">
        <f t="shared" si="26"/>
        <v>5.4433409197523819E-2</v>
      </c>
    </row>
    <row r="223" spans="1:16" x14ac:dyDescent="0.55000000000000004">
      <c r="A223" s="3">
        <f t="shared" si="27"/>
        <v>213.85823837746358</v>
      </c>
      <c r="C223">
        <f t="shared" si="22"/>
        <v>0.29844649091435593</v>
      </c>
      <c r="D223">
        <f t="shared" si="23"/>
        <v>0.10625684693748713</v>
      </c>
      <c r="E223" s="4">
        <f>(M223-C223)^2</f>
        <v>1.1545270915808557E-5</v>
      </c>
      <c r="K223" s="3">
        <f t="shared" si="28"/>
        <v>213.85823837746358</v>
      </c>
      <c r="L223" s="1">
        <v>9.0434838008981194E-2</v>
      </c>
      <c r="M223" s="4">
        <v>0.29504865764655003</v>
      </c>
      <c r="N223" s="4">
        <f t="shared" si="24"/>
        <v>2.5033596653372162E-4</v>
      </c>
      <c r="O223" s="4">
        <f t="shared" si="25"/>
        <v>8.3467333581907222E-3</v>
      </c>
      <c r="P223" s="4">
        <f t="shared" si="26"/>
        <v>8.5398982015429517E-2</v>
      </c>
    </row>
    <row r="224" spans="1:16" x14ac:dyDescent="0.55000000000000004">
      <c r="A224" s="3">
        <f t="shared" si="27"/>
        <v>214.85823837746358</v>
      </c>
      <c r="C224">
        <f t="shared" si="22"/>
        <v>0.2640110211919442</v>
      </c>
      <c r="D224">
        <f t="shared" si="23"/>
        <v>0.14053235341819398</v>
      </c>
      <c r="E224" s="4">
        <f>(M224-C224)^2</f>
        <v>2.5799512989888978E-4</v>
      </c>
      <c r="K224" s="3">
        <f t="shared" si="28"/>
        <v>214.85823837746358</v>
      </c>
      <c r="L224" s="1">
        <v>0.141710288571302</v>
      </c>
      <c r="M224" s="4">
        <v>0.28007324799581201</v>
      </c>
      <c r="N224" s="4">
        <f t="shared" si="24"/>
        <v>1.3875312249276083E-6</v>
      </c>
      <c r="O224" s="4">
        <f t="shared" si="25"/>
        <v>2.0345002524153236E-2</v>
      </c>
      <c r="P224" s="4">
        <f t="shared" si="26"/>
        <v>7.687068577092844E-2</v>
      </c>
    </row>
    <row r="225" spans="1:16" x14ac:dyDescent="0.55000000000000004">
      <c r="A225" s="3">
        <f t="shared" si="27"/>
        <v>215.85823837746358</v>
      </c>
      <c r="C225">
        <f t="shared" si="22"/>
        <v>0.16322779509374946</v>
      </c>
      <c r="D225">
        <f t="shared" si="23"/>
        <v>0.13949112840257846</v>
      </c>
      <c r="E225" s="4">
        <f>(M225-C225)^2</f>
        <v>1.0064096915353028E-3</v>
      </c>
      <c r="K225" s="3">
        <f t="shared" si="28"/>
        <v>215.85823837746358</v>
      </c>
      <c r="L225" s="1">
        <v>0.15749351825413399</v>
      </c>
      <c r="M225" s="4">
        <v>0.19495175593623101</v>
      </c>
      <c r="N225" s="4">
        <f t="shared" si="24"/>
        <v>3.2408604036738946E-4</v>
      </c>
      <c r="O225" s="4">
        <f t="shared" si="25"/>
        <v>2.5096623487568061E-2</v>
      </c>
      <c r="P225" s="4">
        <f t="shared" si="26"/>
        <v>3.6915527935220099E-2</v>
      </c>
    </row>
    <row r="226" spans="1:16" x14ac:dyDescent="0.55000000000000004">
      <c r="A226" s="3">
        <f t="shared" si="27"/>
        <v>216.85823837746358</v>
      </c>
      <c r="C226">
        <f t="shared" si="22"/>
        <v>2.1424319409974676E-2</v>
      </c>
      <c r="D226">
        <f t="shared" si="23"/>
        <v>0.10339483878377319</v>
      </c>
      <c r="E226" s="4">
        <f>(M226-C226)^2</f>
        <v>1.5665026078817573E-3</v>
      </c>
      <c r="K226" s="3">
        <f t="shared" si="28"/>
        <v>216.85823837746358</v>
      </c>
      <c r="L226" s="1">
        <v>0.133831519271362</v>
      </c>
      <c r="M226" s="4">
        <v>6.1003387209529497E-2</v>
      </c>
      <c r="N226" s="4">
        <f t="shared" si="24"/>
        <v>9.2639151910356942E-4</v>
      </c>
      <c r="O226" s="4">
        <f t="shared" si="25"/>
        <v>1.8159486688706976E-2</v>
      </c>
      <c r="P226" s="4">
        <f t="shared" si="26"/>
        <v>3.3855840336886045E-3</v>
      </c>
    </row>
    <row r="227" spans="1:16" x14ac:dyDescent="0.55000000000000004">
      <c r="A227" s="3">
        <f t="shared" si="27"/>
        <v>217.85823837746358</v>
      </c>
      <c r="C227">
        <f t="shared" si="22"/>
        <v>-0.12576323273512169</v>
      </c>
      <c r="D227">
        <f t="shared" si="23"/>
        <v>4.1314726432236021E-2</v>
      </c>
      <c r="E227" s="4">
        <f>(M227-C227)^2</f>
        <v>1.4092196501710936E-3</v>
      </c>
      <c r="K227" s="3">
        <f t="shared" si="28"/>
        <v>217.85823837746358</v>
      </c>
      <c r="L227" s="1">
        <v>7.6650586056606407E-2</v>
      </c>
      <c r="M227" s="4">
        <v>-8.8223658281339004E-2</v>
      </c>
      <c r="N227" s="4">
        <f t="shared" si="24"/>
        <v>1.2486229753932091E-3</v>
      </c>
      <c r="O227" s="4">
        <f t="shared" si="25"/>
        <v>6.0180678060680311E-3</v>
      </c>
      <c r="P227" s="4">
        <f t="shared" si="26"/>
        <v>8.2885135250708834E-3</v>
      </c>
    </row>
    <row r="228" spans="1:16" x14ac:dyDescent="0.55000000000000004">
      <c r="A228" s="3">
        <f t="shared" si="27"/>
        <v>218.85823837746358</v>
      </c>
      <c r="C228">
        <f t="shared" si="22"/>
        <v>-0.24134563336468978</v>
      </c>
      <c r="D228">
        <f t="shared" si="23"/>
        <v>-3.1148056277843575E-2</v>
      </c>
      <c r="E228" s="4">
        <f>(M228-C228)^2</f>
        <v>6.7553686901258478E-4</v>
      </c>
      <c r="K228" s="3">
        <f t="shared" si="28"/>
        <v>218.85823837746358</v>
      </c>
      <c r="L228" s="1">
        <v>2.7203805825915298E-4</v>
      </c>
      <c r="M228" s="4">
        <v>-0.215354541255804</v>
      </c>
      <c r="N228" s="4">
        <f t="shared" si="24"/>
        <v>9.8722232808959461E-4</v>
      </c>
      <c r="O228" s="4">
        <f t="shared" si="25"/>
        <v>1.4343857497559054E-6</v>
      </c>
      <c r="P228" s="4">
        <f t="shared" si="26"/>
        <v>4.7599089967524197E-2</v>
      </c>
    </row>
    <row r="229" spans="1:16" x14ac:dyDescent="0.55000000000000004">
      <c r="A229" s="3">
        <f t="shared" si="27"/>
        <v>219.85823837746358</v>
      </c>
      <c r="C229">
        <f t="shared" si="22"/>
        <v>-0.29627624297225513</v>
      </c>
      <c r="D229">
        <f t="shared" si="23"/>
        <v>-9.5783121644264821E-2</v>
      </c>
      <c r="E229" s="4">
        <f>(M229-C229)^2</f>
        <v>5.9717340521850759E-5</v>
      </c>
      <c r="K229" s="3">
        <f t="shared" si="28"/>
        <v>219.85823837746358</v>
      </c>
      <c r="L229" s="1">
        <v>-7.6174643559380598E-2</v>
      </c>
      <c r="M229" s="4">
        <v>-0.28854854341017</v>
      </c>
      <c r="N229" s="4">
        <f t="shared" si="24"/>
        <v>3.8449241280538488E-4</v>
      </c>
      <c r="O229" s="4">
        <f t="shared" si="25"/>
        <v>5.6624154885070903E-3</v>
      </c>
      <c r="P229" s="4">
        <f t="shared" si="26"/>
        <v>8.489423853675887E-2</v>
      </c>
    </row>
    <row r="230" spans="1:16" x14ac:dyDescent="0.55000000000000004">
      <c r="A230" s="3">
        <f t="shared" si="27"/>
        <v>220.85823837746358</v>
      </c>
      <c r="C230">
        <f t="shared" si="22"/>
        <v>-0.27675062760895203</v>
      </c>
      <c r="D230">
        <f t="shared" si="23"/>
        <v>-0.1363472403090106</v>
      </c>
      <c r="E230" s="4">
        <f>(M230-C230)^2</f>
        <v>1.6187842462759319E-4</v>
      </c>
      <c r="K230" s="3">
        <f t="shared" si="28"/>
        <v>220.85823837746358</v>
      </c>
      <c r="L230" s="1">
        <v>-0.13354291314439201</v>
      </c>
      <c r="M230" s="4">
        <v>-0.28947377284225001</v>
      </c>
      <c r="N230" s="4">
        <f t="shared" si="24"/>
        <v>7.864250846217751E-6</v>
      </c>
      <c r="O230" s="4">
        <f t="shared" si="25"/>
        <v>1.7587346338493005E-2</v>
      </c>
      <c r="P230" s="4">
        <f t="shared" si="26"/>
        <v>8.5434255677664772E-2</v>
      </c>
    </row>
    <row r="231" spans="1:16" x14ac:dyDescent="0.55000000000000004">
      <c r="A231" s="3">
        <f t="shared" si="27"/>
        <v>221.85823837746358</v>
      </c>
      <c r="C231">
        <f t="shared" si="22"/>
        <v>-0.18767570655929955</v>
      </c>
      <c r="D231">
        <f t="shared" si="23"/>
        <v>-0.14264637472540714</v>
      </c>
      <c r="E231" s="4">
        <f>(M231-C231)^2</f>
        <v>9.134172494687842E-4</v>
      </c>
      <c r="K231" s="3">
        <f t="shared" si="28"/>
        <v>221.85823837746358</v>
      </c>
      <c r="L231" s="1">
        <v>-0.15746453169230201</v>
      </c>
      <c r="M231" s="4">
        <v>-0.217898500101075</v>
      </c>
      <c r="N231" s="4">
        <f t="shared" si="24"/>
        <v>2.1957777589553493E-4</v>
      </c>
      <c r="O231" s="4">
        <f t="shared" si="25"/>
        <v>2.4504430752877244E-2</v>
      </c>
      <c r="P231" s="4">
        <f t="shared" si="26"/>
        <v>4.871560366988615E-2</v>
      </c>
    </row>
    <row r="232" spans="1:16" x14ac:dyDescent="0.55000000000000004">
      <c r="A232" s="3">
        <f t="shared" si="27"/>
        <v>222.85823837746358</v>
      </c>
      <c r="C232">
        <f t="shared" si="22"/>
        <v>-5.1436610316374941E-2</v>
      </c>
      <c r="D232">
        <f t="shared" si="23"/>
        <v>-0.1130975097838912</v>
      </c>
      <c r="E232" s="4">
        <f>(M232-C232)^2</f>
        <v>1.6251045858997658E-3</v>
      </c>
      <c r="K232" s="3">
        <f t="shared" si="28"/>
        <v>222.85823837746358</v>
      </c>
      <c r="L232" s="1">
        <v>-0.141948181438838</v>
      </c>
      <c r="M232" s="4">
        <v>-9.1749196265427699E-2</v>
      </c>
      <c r="N232" s="4">
        <f t="shared" si="24"/>
        <v>8.3236125494155072E-4</v>
      </c>
      <c r="O232" s="4">
        <f t="shared" si="25"/>
        <v>1.9887362725824805E-2</v>
      </c>
      <c r="P232" s="4">
        <f t="shared" si="26"/>
        <v>8.9428818805621698E-3</v>
      </c>
    </row>
    <row r="233" spans="1:16" x14ac:dyDescent="0.55000000000000004">
      <c r="A233" s="3">
        <f t="shared" si="27"/>
        <v>223.85823837746358</v>
      </c>
      <c r="C233">
        <f t="shared" si="22"/>
        <v>9.7728854207152799E-2</v>
      </c>
      <c r="D233">
        <f t="shared" si="23"/>
        <v>-5.512647522244226E-2</v>
      </c>
      <c r="E233" s="4">
        <f>(M233-C233)^2</f>
        <v>1.6280895149753142E-3</v>
      </c>
      <c r="K233" s="3">
        <f t="shared" si="28"/>
        <v>223.85823837746358</v>
      </c>
      <c r="L233" s="1">
        <v>-9.0880028561430806E-2</v>
      </c>
      <c r="M233" s="4">
        <v>5.73792629455884E-2</v>
      </c>
      <c r="N233" s="4">
        <f t="shared" si="24"/>
        <v>1.2783165763638989E-3</v>
      </c>
      <c r="O233" s="4">
        <f t="shared" si="25"/>
        <v>8.0917955501431452E-3</v>
      </c>
      <c r="P233" s="4">
        <f t="shared" si="26"/>
        <v>2.9769733759667724E-3</v>
      </c>
    </row>
    <row r="234" spans="1:16" x14ac:dyDescent="0.55000000000000004">
      <c r="A234" s="3">
        <f t="shared" si="27"/>
        <v>224.85823837746358</v>
      </c>
      <c r="C234">
        <f t="shared" si="22"/>
        <v>0.22233439626779802</v>
      </c>
      <c r="D234">
        <f t="shared" si="23"/>
        <v>1.6698215642449797E-2</v>
      </c>
      <c r="E234" s="4">
        <f>(M234-C234)^2</f>
        <v>9.1189906029508693E-4</v>
      </c>
      <c r="K234" s="3">
        <f t="shared" si="28"/>
        <v>224.85823837746358</v>
      </c>
      <c r="L234" s="1">
        <v>-1.7050408752045498E-2</v>
      </c>
      <c r="M234" s="4">
        <v>0.19213672979677601</v>
      </c>
      <c r="N234" s="4">
        <f t="shared" si="24"/>
        <v>1.1389696485207229E-3</v>
      </c>
      <c r="O234" s="4">
        <f t="shared" si="25"/>
        <v>2.6000879984099616E-4</v>
      </c>
      <c r="P234" s="4">
        <f t="shared" si="26"/>
        <v>3.5841727051960634E-2</v>
      </c>
    </row>
    <row r="235" spans="1:16" x14ac:dyDescent="0.55000000000000004">
      <c r="A235" s="3">
        <f t="shared" si="27"/>
        <v>225.85823837746358</v>
      </c>
      <c r="C235">
        <f t="shared" si="22"/>
        <v>0.29106579985144504</v>
      </c>
      <c r="D235">
        <f t="shared" si="23"/>
        <v>8.4326531907701049E-2</v>
      </c>
      <c r="E235" s="4">
        <f>(M235-C235)^2</f>
        <v>1.5112864517146432E-4</v>
      </c>
      <c r="K235" s="3">
        <f t="shared" si="28"/>
        <v>225.85823837746358</v>
      </c>
      <c r="L235" s="1">
        <v>6.1049591702346299E-2</v>
      </c>
      <c r="M235" s="4">
        <v>0.278772360740624</v>
      </c>
      <c r="N235" s="4">
        <f t="shared" si="24"/>
        <v>5.4181594532366046E-4</v>
      </c>
      <c r="O235" s="4">
        <f t="shared" si="25"/>
        <v>3.8409269134291745E-3</v>
      </c>
      <c r="P235" s="4">
        <f t="shared" si="26"/>
        <v>7.6151021440998237E-2</v>
      </c>
    </row>
    <row r="236" spans="1:16" x14ac:dyDescent="0.55000000000000004">
      <c r="A236" s="3">
        <f t="shared" si="27"/>
        <v>226.85823837746358</v>
      </c>
      <c r="C236">
        <f t="shared" si="22"/>
        <v>0.28665039808325515</v>
      </c>
      <c r="D236">
        <f t="shared" si="23"/>
        <v>0.13076302000696172</v>
      </c>
      <c r="E236" s="4">
        <f>(M236-C236)^2</f>
        <v>7.9875804530635651E-5</v>
      </c>
      <c r="K236" s="3">
        <f t="shared" si="28"/>
        <v>226.85823837746358</v>
      </c>
      <c r="L236" s="1">
        <v>0.123859343190714</v>
      </c>
      <c r="M236" s="4">
        <v>0.295587724558809</v>
      </c>
      <c r="N236" s="4">
        <f t="shared" si="24"/>
        <v>4.7660753583196253E-5</v>
      </c>
      <c r="O236" s="4">
        <f t="shared" si="25"/>
        <v>1.5571287134909628E-2</v>
      </c>
      <c r="P236" s="4">
        <f t="shared" si="26"/>
        <v>8.5714336779717154E-2</v>
      </c>
    </row>
    <row r="237" spans="1:16" x14ac:dyDescent="0.55000000000000004">
      <c r="A237" s="3">
        <f t="shared" si="27"/>
        <v>227.85823837746358</v>
      </c>
      <c r="C237">
        <f t="shared" si="22"/>
        <v>0.21019781130973969</v>
      </c>
      <c r="D237">
        <f t="shared" si="23"/>
        <v>0.14433787621216626</v>
      </c>
      <c r="E237" s="4">
        <f>(M237-C237)^2</f>
        <v>7.9374597594162992E-4</v>
      </c>
      <c r="K237" s="3">
        <f t="shared" si="28"/>
        <v>227.85823837746358</v>
      </c>
      <c r="L237" s="1">
        <v>0.155647753809385</v>
      </c>
      <c r="M237" s="4">
        <v>0.23837130906812301</v>
      </c>
      <c r="N237" s="4">
        <f t="shared" si="24"/>
        <v>1.2791333126407041E-4</v>
      </c>
      <c r="O237" s="4">
        <f t="shared" si="25"/>
        <v>2.4515221507013119E-2</v>
      </c>
      <c r="P237" s="4">
        <f t="shared" si="26"/>
        <v>5.5485542570811223E-2</v>
      </c>
    </row>
    <row r="238" spans="1:16" x14ac:dyDescent="0.55000000000000004">
      <c r="A238" s="3">
        <f t="shared" si="27"/>
        <v>228.85823837746358</v>
      </c>
      <c r="C238">
        <f t="shared" si="22"/>
        <v>8.0921091996078512E-2</v>
      </c>
      <c r="D238">
        <f t="shared" si="23"/>
        <v>0.12163964728824427</v>
      </c>
      <c r="E238" s="4">
        <f>(M238-C238)^2</f>
        <v>1.642861545311931E-3</v>
      </c>
      <c r="K238" s="3">
        <f t="shared" si="28"/>
        <v>228.85823837746358</v>
      </c>
      <c r="L238" s="1">
        <v>0.14845321891793201</v>
      </c>
      <c r="M238" s="4">
        <v>0.12145332047308099</v>
      </c>
      <c r="N238" s="4">
        <f t="shared" si="24"/>
        <v>7.1896762354039525E-4</v>
      </c>
      <c r="O238" s="4">
        <f t="shared" si="25"/>
        <v>2.2314037631871095E-2</v>
      </c>
      <c r="P238" s="4">
        <f t="shared" si="26"/>
        <v>1.4074430503135735E-2</v>
      </c>
    </row>
    <row r="239" spans="1:16" x14ac:dyDescent="0.55000000000000004">
      <c r="A239" s="3">
        <f t="shared" si="27"/>
        <v>229.85823837746358</v>
      </c>
      <c r="C239">
        <f t="shared" si="22"/>
        <v>-6.8691645386744868E-2</v>
      </c>
      <c r="D239">
        <f t="shared" si="23"/>
        <v>6.8372551778828297E-2</v>
      </c>
      <c r="E239" s="4">
        <f>(M239-C239)^2</f>
        <v>1.8325453871201878E-3</v>
      </c>
      <c r="K239" s="3">
        <f t="shared" si="28"/>
        <v>229.85823837746358</v>
      </c>
      <c r="L239" s="1">
        <v>0.104077654411572</v>
      </c>
      <c r="M239" s="4">
        <v>-2.5883405676144899E-2</v>
      </c>
      <c r="N239" s="4">
        <f t="shared" si="24"/>
        <v>1.2748543540147617E-3</v>
      </c>
      <c r="O239" s="4">
        <f t="shared" si="25"/>
        <v>1.1025687718271464E-2</v>
      </c>
      <c r="P239" s="4">
        <f t="shared" si="26"/>
        <v>8.2374861445461448E-4</v>
      </c>
    </row>
    <row r="240" spans="1:16" x14ac:dyDescent="0.55000000000000004">
      <c r="A240" s="3">
        <f t="shared" si="27"/>
        <v>230.85823837746358</v>
      </c>
      <c r="C240">
        <f t="shared" si="22"/>
        <v>-0.20104170739868685</v>
      </c>
      <c r="D240">
        <f t="shared" si="23"/>
        <v>-2.0770287182663746E-3</v>
      </c>
      <c r="E240" s="4">
        <f>(M240-C240)^2</f>
        <v>1.1767805453774813E-3</v>
      </c>
      <c r="K240" s="3">
        <f t="shared" si="28"/>
        <v>230.85823837746358</v>
      </c>
      <c r="L240" s="1">
        <v>3.3635195706939999E-2</v>
      </c>
      <c r="M240" s="4">
        <v>-0.166737472304788</v>
      </c>
      <c r="N240" s="4">
        <f t="shared" si="24"/>
        <v>1.2753629733963064E-3</v>
      </c>
      <c r="O240" s="4">
        <f t="shared" si="25"/>
        <v>1.1944500090287963E-3</v>
      </c>
      <c r="P240" s="4">
        <f t="shared" si="26"/>
        <v>2.8748927788089816E-2</v>
      </c>
    </row>
    <row r="241" spans="1:16" x14ac:dyDescent="0.55000000000000004">
      <c r="A241" s="3">
        <f t="shared" si="27"/>
        <v>231.85823837746358</v>
      </c>
      <c r="C241">
        <f t="shared" si="22"/>
        <v>-0.28286862774919835</v>
      </c>
      <c r="D241">
        <f t="shared" si="23"/>
        <v>-7.2004637841730959E-2</v>
      </c>
      <c r="E241" s="4">
        <f>(M241-C241)^2</f>
        <v>2.9027719401966928E-4</v>
      </c>
      <c r="K241" s="3">
        <f t="shared" si="28"/>
        <v>231.85823837746358</v>
      </c>
      <c r="L241" s="1">
        <v>-4.5231406420100699E-2</v>
      </c>
      <c r="M241" s="4">
        <v>-0.26583110463051501</v>
      </c>
      <c r="N241" s="4">
        <f t="shared" si="24"/>
        <v>7.1680592075616992E-4</v>
      </c>
      <c r="O241" s="4">
        <f t="shared" si="25"/>
        <v>1.9630026760754427E-3</v>
      </c>
      <c r="P241" s="4">
        <f t="shared" si="26"/>
        <v>7.217213480811753E-2</v>
      </c>
    </row>
    <row r="242" spans="1:16" x14ac:dyDescent="0.55000000000000004">
      <c r="A242" s="3">
        <f t="shared" si="27"/>
        <v>232.85823837746358</v>
      </c>
      <c r="C242">
        <f t="shared" si="22"/>
        <v>-0.29360874757325928</v>
      </c>
      <c r="D242">
        <f t="shared" si="23"/>
        <v>-0.12383699416900332</v>
      </c>
      <c r="E242" s="4">
        <f>(M242-C242)^2</f>
        <v>2.243860181244446E-5</v>
      </c>
      <c r="K242" s="3">
        <f t="shared" si="28"/>
        <v>232.85823837746358</v>
      </c>
      <c r="L242" s="1">
        <v>-0.11276952221395301</v>
      </c>
      <c r="M242" s="4">
        <v>-0.29834568770507902</v>
      </c>
      <c r="N242" s="4">
        <f t="shared" si="24"/>
        <v>1.2248893547582516E-4</v>
      </c>
      <c r="O242" s="4">
        <f t="shared" si="25"/>
        <v>1.2509058376040029E-2</v>
      </c>
      <c r="P242" s="4">
        <f t="shared" si="26"/>
        <v>9.0699335175370321E-2</v>
      </c>
    </row>
    <row r="243" spans="1:16" x14ac:dyDescent="0.55000000000000004">
      <c r="A243" s="3">
        <f t="shared" si="27"/>
        <v>233.85823837746358</v>
      </c>
      <c r="C243">
        <f t="shared" si="22"/>
        <v>-0.23056300207305666</v>
      </c>
      <c r="D243">
        <f t="shared" si="23"/>
        <v>-0.14454827576863502</v>
      </c>
      <c r="E243" s="4">
        <f>(M243-C243)^2</f>
        <v>6.5406734747730738E-4</v>
      </c>
      <c r="K243" s="3">
        <f t="shared" si="28"/>
        <v>233.85823837746358</v>
      </c>
      <c r="L243" s="1">
        <v>-0.15206381159799301</v>
      </c>
      <c r="M243" s="4">
        <v>-0.25613774249162802</v>
      </c>
      <c r="N243" s="4">
        <f t="shared" si="24"/>
        <v>5.648327880236367E-5</v>
      </c>
      <c r="O243" s="4">
        <f t="shared" si="25"/>
        <v>2.2842752842750849E-2</v>
      </c>
      <c r="P243" s="4">
        <f t="shared" si="26"/>
        <v>6.705787741363485E-2</v>
      </c>
    </row>
    <row r="244" spans="1:16" x14ac:dyDescent="0.55000000000000004">
      <c r="A244" s="3">
        <f t="shared" si="27"/>
        <v>234.85823837746358</v>
      </c>
      <c r="C244">
        <f t="shared" si="22"/>
        <v>-0.10957521376816486</v>
      </c>
      <c r="D244">
        <f t="shared" si="23"/>
        <v>-0.1289335974066764</v>
      </c>
      <c r="E244" s="4">
        <f>(M244-C244)^2</f>
        <v>1.6163050848287792E-3</v>
      </c>
      <c r="K244" s="3">
        <f t="shared" si="28"/>
        <v>234.85823837746358</v>
      </c>
      <c r="L244" s="1">
        <v>-0.153272776031915</v>
      </c>
      <c r="M244" s="4">
        <v>-0.14977851070795301</v>
      </c>
      <c r="N244" s="4">
        <f t="shared" si="24"/>
        <v>5.9239561615127151E-4</v>
      </c>
      <c r="O244" s="4">
        <f t="shared" si="25"/>
        <v>2.3209655833317883E-2</v>
      </c>
      <c r="P244" s="4">
        <f t="shared" si="26"/>
        <v>2.3285577722514179E-2</v>
      </c>
    </row>
    <row r="245" spans="1:16" x14ac:dyDescent="0.55000000000000004">
      <c r="A245" s="3">
        <f t="shared" si="27"/>
        <v>235.85823837746358</v>
      </c>
      <c r="C245">
        <f t="shared" si="22"/>
        <v>3.8949567330025026E-2</v>
      </c>
      <c r="D245">
        <f t="shared" si="23"/>
        <v>-8.0917033431116378E-2</v>
      </c>
      <c r="E245" s="4">
        <f>(M245-C245)^2</f>
        <v>2.0120507859711354E-3</v>
      </c>
      <c r="K245" s="3">
        <f t="shared" si="28"/>
        <v>235.85823837746358</v>
      </c>
      <c r="L245" s="1">
        <v>-0.11609362287337199</v>
      </c>
      <c r="M245" s="4">
        <v>-5.90632175904705E-3</v>
      </c>
      <c r="N245" s="4">
        <f t="shared" si="24"/>
        <v>1.2373924447890091E-3</v>
      </c>
      <c r="O245" s="4">
        <f t="shared" si="25"/>
        <v>1.3263668796868756E-2</v>
      </c>
      <c r="P245" s="4">
        <f t="shared" si="26"/>
        <v>7.6107080661808513E-5</v>
      </c>
    </row>
    <row r="246" spans="1:16" x14ac:dyDescent="0.55000000000000004">
      <c r="A246" s="3">
        <f t="shared" si="27"/>
        <v>236.85823837746358</v>
      </c>
      <c r="C246">
        <f t="shared" si="22"/>
        <v>0.17768605855877098</v>
      </c>
      <c r="D246">
        <f t="shared" si="23"/>
        <v>-1.2565471331233346E-2</v>
      </c>
      <c r="E246" s="4">
        <f>(M246-C246)^2</f>
        <v>1.462367690492207E-3</v>
      </c>
      <c r="K246" s="3">
        <f t="shared" si="28"/>
        <v>236.85823837746358</v>
      </c>
      <c r="L246" s="1">
        <v>-4.9838101673642499E-2</v>
      </c>
      <c r="M246" s="4">
        <v>0.13944514211457201</v>
      </c>
      <c r="N246" s="4">
        <f t="shared" si="24"/>
        <v>1.3892489726418792E-3</v>
      </c>
      <c r="O246" s="4">
        <f t="shared" si="25"/>
        <v>2.3924308256874048E-3</v>
      </c>
      <c r="P246" s="4">
        <f t="shared" si="26"/>
        <v>1.8667081038807144E-2</v>
      </c>
    </row>
    <row r="247" spans="1:16" x14ac:dyDescent="0.55000000000000004">
      <c r="A247" s="3">
        <f t="shared" si="27"/>
        <v>237.85823837746358</v>
      </c>
      <c r="C247">
        <f t="shared" si="22"/>
        <v>0.27176884074383489</v>
      </c>
      <c r="D247">
        <f t="shared" si="23"/>
        <v>5.8943878753665045E-2</v>
      </c>
      <c r="E247" s="4">
        <f>(M247-C247)^2</f>
        <v>4.7948454981012713E-4</v>
      </c>
      <c r="K247" s="3">
        <f t="shared" si="28"/>
        <v>237.85823837746358</v>
      </c>
      <c r="L247" s="1">
        <v>2.8899681263387898E-2</v>
      </c>
      <c r="M247" s="4">
        <v>0.249871705090738</v>
      </c>
      <c r="N247" s="4">
        <f t="shared" si="24"/>
        <v>9.0265380283477566E-4</v>
      </c>
      <c r="O247" s="4">
        <f t="shared" si="25"/>
        <v>8.8954861849318363E-4</v>
      </c>
      <c r="P247" s="4">
        <f t="shared" si="26"/>
        <v>6.1035723201575444E-2</v>
      </c>
    </row>
    <row r="248" spans="1:16" x14ac:dyDescent="0.55000000000000004">
      <c r="A248" s="3">
        <f t="shared" si="27"/>
        <v>238.85823837746358</v>
      </c>
      <c r="C248">
        <f t="shared" si="22"/>
        <v>0.29755427399704604</v>
      </c>
      <c r="D248">
        <f t="shared" si="23"/>
        <v>0.11564023319264202</v>
      </c>
      <c r="E248" s="4">
        <f>(M248-C248)^2</f>
        <v>2.6268447719891642E-8</v>
      </c>
      <c r="K248" s="3">
        <f t="shared" si="28"/>
        <v>238.85823837746358</v>
      </c>
      <c r="L248" s="1">
        <v>0.100399359747396</v>
      </c>
      <c r="M248" s="4">
        <v>0.29771634943540698</v>
      </c>
      <c r="N248" s="4">
        <f t="shared" si="24"/>
        <v>2.3228422337400536E-4</v>
      </c>
      <c r="O248" s="4">
        <f t="shared" si="25"/>
        <v>1.026675159908814E-2</v>
      </c>
      <c r="P248" s="4">
        <f t="shared" si="26"/>
        <v>8.6965263298271867E-2</v>
      </c>
    </row>
    <row r="249" spans="1:16" x14ac:dyDescent="0.55000000000000004">
      <c r="A249" s="3">
        <f t="shared" si="27"/>
        <v>239.85823837746358</v>
      </c>
      <c r="C249">
        <f t="shared" si="22"/>
        <v>0.24856230443351504</v>
      </c>
      <c r="D249">
        <f t="shared" si="23"/>
        <v>0.14327541441064764</v>
      </c>
      <c r="E249" s="4">
        <f>(M249-C249)^2</f>
        <v>5.0327460768071343E-4</v>
      </c>
      <c r="K249" s="3">
        <f t="shared" si="28"/>
        <v>239.85823837746358</v>
      </c>
      <c r="L249" s="1">
        <v>0.146753395750258</v>
      </c>
      <c r="M249" s="4">
        <v>0.27099608716583001</v>
      </c>
      <c r="N249" s="4">
        <f t="shared" si="24"/>
        <v>1.2096354198677865E-5</v>
      </c>
      <c r="O249" s="4">
        <f t="shared" si="25"/>
        <v>2.1809091807053382E-2</v>
      </c>
      <c r="P249" s="4">
        <f t="shared" si="26"/>
        <v>7.1919692684632247E-2</v>
      </c>
    </row>
    <row r="250" spans="1:16" x14ac:dyDescent="0.55000000000000004">
      <c r="A250" s="3">
        <f t="shared" si="27"/>
        <v>240.85823837746358</v>
      </c>
      <c r="C250">
        <f t="shared" si="22"/>
        <v>0.13710494556804209</v>
      </c>
      <c r="D250">
        <f t="shared" si="23"/>
        <v>0.13490451434068371</v>
      </c>
      <c r="E250" s="4">
        <f>(M250-C250)^2</f>
        <v>1.5443507365040124E-3</v>
      </c>
      <c r="K250" s="3">
        <f t="shared" si="28"/>
        <v>240.85823837746358</v>
      </c>
      <c r="L250" s="1">
        <v>0.156352133395495</v>
      </c>
      <c r="M250" s="4">
        <v>0.17640317372789699</v>
      </c>
      <c r="N250" s="4">
        <f t="shared" si="24"/>
        <v>4.6000036312030456E-4</v>
      </c>
      <c r="O250" s="4">
        <f t="shared" si="25"/>
        <v>2.4736291834638012E-2</v>
      </c>
      <c r="P250" s="4">
        <f t="shared" si="26"/>
        <v>3.0131946037984917E-2</v>
      </c>
    </row>
    <row r="251" spans="1:16" x14ac:dyDescent="0.55000000000000004">
      <c r="A251" s="3">
        <f t="shared" si="27"/>
        <v>241.85823837746358</v>
      </c>
      <c r="C251">
        <f t="shared" si="22"/>
        <v>-8.8078140053090819E-3</v>
      </c>
      <c r="D251">
        <f t="shared" si="23"/>
        <v>9.2631196822161629E-2</v>
      </c>
      <c r="E251" s="4">
        <f>(M251-C251)^2</f>
        <v>2.1563768687571866E-3</v>
      </c>
      <c r="K251" s="3">
        <f t="shared" si="28"/>
        <v>241.85823837746358</v>
      </c>
      <c r="L251" s="1">
        <v>0.12679150929361299</v>
      </c>
      <c r="M251" s="4">
        <v>3.7628991103970201E-2</v>
      </c>
      <c r="N251" s="4">
        <f t="shared" si="24"/>
        <v>1.1669269481471955E-3</v>
      </c>
      <c r="O251" s="4">
        <f t="shared" si="25"/>
        <v>1.6311665213668468E-2</v>
      </c>
      <c r="P251" s="4">
        <f t="shared" si="26"/>
        <v>1.2118318739864447E-3</v>
      </c>
    </row>
    <row r="252" spans="1:16" x14ac:dyDescent="0.55000000000000004">
      <c r="A252" s="3">
        <f t="shared" si="27"/>
        <v>242.85823837746358</v>
      </c>
      <c r="C252">
        <f t="shared" si="22"/>
        <v>-0.15250711031038405</v>
      </c>
      <c r="D252">
        <f t="shared" si="23"/>
        <v>2.7079032641077163E-2</v>
      </c>
      <c r="E252" s="4">
        <f>(M252-C252)^2</f>
        <v>1.7587542866336345E-3</v>
      </c>
      <c r="K252" s="3">
        <f t="shared" si="28"/>
        <v>242.85823837746358</v>
      </c>
      <c r="L252" s="1">
        <v>6.5475165131725105E-2</v>
      </c>
      <c r="M252" s="4">
        <v>-0.110569605775259</v>
      </c>
      <c r="N252" s="4">
        <f t="shared" si="24"/>
        <v>1.4742629902393903E-3</v>
      </c>
      <c r="O252" s="4">
        <f t="shared" si="25"/>
        <v>4.4090643174070042E-3</v>
      </c>
      <c r="P252" s="4">
        <f t="shared" si="26"/>
        <v>1.2856661940232546E-2</v>
      </c>
    </row>
    <row r="253" spans="1:16" x14ac:dyDescent="0.55000000000000004">
      <c r="A253" s="3">
        <f t="shared" si="27"/>
        <v>243.85823837746358</v>
      </c>
      <c r="C253">
        <f t="shared" si="22"/>
        <v>-0.25788033767043955</v>
      </c>
      <c r="D253">
        <f t="shared" si="23"/>
        <v>-4.5278275705774425E-2</v>
      </c>
      <c r="E253" s="4">
        <f>(M253-C253)^2</f>
        <v>7.1850688345058726E-4</v>
      </c>
      <c r="K253" s="3">
        <f t="shared" si="28"/>
        <v>243.85823837746358</v>
      </c>
      <c r="L253" s="1">
        <v>-1.2239840315839299E-2</v>
      </c>
      <c r="M253" s="4">
        <v>-0.231075358964039</v>
      </c>
      <c r="N253" s="4">
        <f t="shared" si="24"/>
        <v>1.0915382130149177E-3</v>
      </c>
      <c r="O253" s="4">
        <f t="shared" si="25"/>
        <v>1.2801157261462613E-4</v>
      </c>
      <c r="P253" s="4">
        <f t="shared" si="26"/>
        <v>5.470592348653102E-2</v>
      </c>
    </row>
    <row r="254" spans="1:16" x14ac:dyDescent="0.55000000000000004">
      <c r="A254" s="3">
        <f t="shared" si="27"/>
        <v>244.85823837746358</v>
      </c>
      <c r="C254">
        <f t="shared" si="22"/>
        <v>-0.29844649091435593</v>
      </c>
      <c r="D254">
        <f t="shared" si="23"/>
        <v>-0.10625684693748742</v>
      </c>
      <c r="E254" s="4">
        <f>(M254-C254)^2</f>
        <v>2.2464148479137697E-5</v>
      </c>
      <c r="K254" s="3">
        <f t="shared" si="28"/>
        <v>244.85823837746358</v>
      </c>
      <c r="L254" s="1">
        <v>-8.68893018258452E-2</v>
      </c>
      <c r="M254" s="4">
        <v>-0.29370685501281901</v>
      </c>
      <c r="N254" s="4">
        <f t="shared" si="24"/>
        <v>3.7510180365149656E-4</v>
      </c>
      <c r="O254" s="4">
        <f t="shared" si="25"/>
        <v>7.3897545266444859E-3</v>
      </c>
      <c r="P254" s="4">
        <f t="shared" si="26"/>
        <v>8.7926761591222868E-2</v>
      </c>
    </row>
    <row r="255" spans="1:16" x14ac:dyDescent="0.55000000000000004">
      <c r="A255" s="3">
        <f t="shared" si="27"/>
        <v>245.85823837746358</v>
      </c>
      <c r="C255">
        <f t="shared" si="22"/>
        <v>-0.26401102119194375</v>
      </c>
      <c r="D255">
        <f t="shared" si="23"/>
        <v>-0.14053235341819409</v>
      </c>
      <c r="E255" s="4">
        <f>(M255-C255)^2</f>
        <v>3.521862516732938E-4</v>
      </c>
      <c r="K255" s="3">
        <f t="shared" si="28"/>
        <v>245.85823837746358</v>
      </c>
      <c r="L255" s="1">
        <v>-0.139776798671472</v>
      </c>
      <c r="M255" s="4">
        <v>-0.282777647198589</v>
      </c>
      <c r="N255" s="4">
        <f t="shared" si="24"/>
        <v>5.7086297529428525E-7</v>
      </c>
      <c r="O255" s="4">
        <f t="shared" si="25"/>
        <v>1.9279649711188493E-2</v>
      </c>
      <c r="P255" s="4">
        <f t="shared" si="26"/>
        <v>8.1564654054990512E-2</v>
      </c>
    </row>
    <row r="256" spans="1:16" x14ac:dyDescent="0.55000000000000004">
      <c r="A256" s="3">
        <f t="shared" si="27"/>
        <v>246.85823837746358</v>
      </c>
      <c r="C256">
        <f t="shared" si="22"/>
        <v>-0.16322779509374874</v>
      </c>
      <c r="D256">
        <f t="shared" si="23"/>
        <v>-0.13949112840257835</v>
      </c>
      <c r="E256" s="4">
        <f>(M256-C256)^2</f>
        <v>1.4286304690186379E-3</v>
      </c>
      <c r="K256" s="3">
        <f t="shared" si="28"/>
        <v>246.85823837746358</v>
      </c>
      <c r="L256" s="1">
        <v>-0.15765632917752201</v>
      </c>
      <c r="M256" s="4">
        <v>-0.201025023418305</v>
      </c>
      <c r="N256" s="4">
        <f t="shared" si="24"/>
        <v>3.2997451919401365E-4</v>
      </c>
      <c r="O256" s="4">
        <f t="shared" si="25"/>
        <v>2.4564515078207724E-2</v>
      </c>
      <c r="P256" s="4">
        <f t="shared" si="26"/>
        <v>4.1551821426271472E-2</v>
      </c>
    </row>
    <row r="257" spans="1:16" x14ac:dyDescent="0.55000000000000004">
      <c r="A257" s="3">
        <f t="shared" si="27"/>
        <v>247.85823837746358</v>
      </c>
      <c r="C257">
        <f t="shared" si="22"/>
        <v>-2.1424319409973802E-2</v>
      </c>
      <c r="D257">
        <f t="shared" si="23"/>
        <v>-0.10339483878377288</v>
      </c>
      <c r="E257" s="4">
        <f>(M257-C257)^2</f>
        <v>2.2562610242148405E-3</v>
      </c>
      <c r="K257" s="3">
        <f t="shared" si="28"/>
        <v>247.85823837746358</v>
      </c>
      <c r="L257" s="1">
        <v>-0.13604985401219999</v>
      </c>
      <c r="M257" s="4">
        <v>-6.8924435454198796E-2</v>
      </c>
      <c r="N257" s="4">
        <f t="shared" si="24"/>
        <v>1.0663500195688062E-3</v>
      </c>
      <c r="O257" s="4">
        <f t="shared" si="25"/>
        <v>1.8258558512994464E-2</v>
      </c>
      <c r="P257" s="4">
        <f t="shared" si="26"/>
        <v>5.1469218698683653E-3</v>
      </c>
    </row>
    <row r="258" spans="1:16" x14ac:dyDescent="0.55000000000000004">
      <c r="A258" s="3">
        <f t="shared" si="27"/>
        <v>248.85823837746358</v>
      </c>
      <c r="C258">
        <f t="shared" si="22"/>
        <v>0.12576323273512249</v>
      </c>
      <c r="D258">
        <f t="shared" si="23"/>
        <v>-4.1314726432235611E-2</v>
      </c>
      <c r="E258" s="4">
        <f>(M258-C258)^2</f>
        <v>2.054312819346143E-3</v>
      </c>
      <c r="K258" s="3">
        <f t="shared" si="28"/>
        <v>248.85823837746358</v>
      </c>
      <c r="L258" s="1">
        <v>-8.0368848917502705E-2</v>
      </c>
      <c r="M258" s="4">
        <v>8.0438704945567499E-2</v>
      </c>
      <c r="N258" s="4">
        <f t="shared" si="24"/>
        <v>1.5252244830942449E-3</v>
      </c>
      <c r="O258" s="4">
        <f t="shared" si="25"/>
        <v>6.3112265594654077E-3</v>
      </c>
      <c r="P258" s="4">
        <f t="shared" si="26"/>
        <v>6.0250335323932145E-3</v>
      </c>
    </row>
    <row r="259" spans="1:16" x14ac:dyDescent="0.55000000000000004">
      <c r="A259" s="3">
        <f t="shared" si="27"/>
        <v>249.85823837746358</v>
      </c>
      <c r="C259">
        <f t="shared" si="22"/>
        <v>0.24134563336469031</v>
      </c>
      <c r="D259">
        <f t="shared" si="23"/>
        <v>3.1148056277843991E-2</v>
      </c>
      <c r="E259" s="4">
        <f>(M259-C259)^2</f>
        <v>1.0042662838273921E-3</v>
      </c>
      <c r="K259" s="3">
        <f t="shared" si="28"/>
        <v>249.85823837746358</v>
      </c>
      <c r="L259" s="1">
        <v>-4.5589670392736301E-3</v>
      </c>
      <c r="M259" s="4">
        <v>0.20965547268621801</v>
      </c>
      <c r="N259" s="4">
        <f t="shared" si="24"/>
        <v>1.2749915141691815E-3</v>
      </c>
      <c r="O259" s="4">
        <f t="shared" si="25"/>
        <v>1.3201207900880803E-5</v>
      </c>
      <c r="P259" s="4">
        <f t="shared" si="26"/>
        <v>4.2781899180512353E-2</v>
      </c>
    </row>
    <row r="260" spans="1:16" x14ac:dyDescent="0.55000000000000004">
      <c r="A260" s="3">
        <f t="shared" si="27"/>
        <v>250.85823837746358</v>
      </c>
      <c r="C260">
        <f t="shared" si="22"/>
        <v>0.29627624297225469</v>
      </c>
      <c r="D260">
        <f t="shared" si="23"/>
        <v>9.57831216442636E-2</v>
      </c>
      <c r="E260" s="4">
        <f>(M260-C260)^2</f>
        <v>9.8277805188013969E-5</v>
      </c>
      <c r="K260" s="3">
        <f t="shared" si="28"/>
        <v>250.85823837746358</v>
      </c>
      <c r="L260" s="1">
        <v>7.2392736415719805E-2</v>
      </c>
      <c r="M260" s="4">
        <v>0.28636272668447799</v>
      </c>
      <c r="N260" s="4">
        <f t="shared" si="24"/>
        <v>5.4711012113967973E-4</v>
      </c>
      <c r="O260" s="4">
        <f t="shared" si="25"/>
        <v>5.3755814441441233E-3</v>
      </c>
      <c r="P260" s="4">
        <f t="shared" si="26"/>
        <v>8.0397830097353601E-2</v>
      </c>
    </row>
    <row r="261" spans="1:16" x14ac:dyDescent="0.55000000000000004">
      <c r="A261" s="3">
        <f t="shared" si="27"/>
        <v>251.85823837746358</v>
      </c>
      <c r="C261">
        <f t="shared" si="22"/>
        <v>0.27675062760895169</v>
      </c>
      <c r="D261">
        <f t="shared" si="23"/>
        <v>0.13634724030901074</v>
      </c>
      <c r="E261" s="4">
        <f>(M261-C261)^2</f>
        <v>2.1310252981411552E-4</v>
      </c>
      <c r="K261" s="3">
        <f t="shared" si="28"/>
        <v>251.85823837746358</v>
      </c>
      <c r="L261" s="1">
        <v>0.13121322994346299</v>
      </c>
      <c r="M261" s="4">
        <v>0.29134865931922399</v>
      </c>
      <c r="N261" s="4">
        <f t="shared" si="24"/>
        <v>2.6358062433551775E-5</v>
      </c>
      <c r="O261" s="4">
        <f t="shared" si="25"/>
        <v>1.7460675766464009E-2</v>
      </c>
      <c r="P261" s="4">
        <f t="shared" si="26"/>
        <v>8.3250163268511188E-2</v>
      </c>
    </row>
    <row r="262" spans="1:16" x14ac:dyDescent="0.55000000000000004">
      <c r="A262" s="3">
        <f t="shared" si="27"/>
        <v>252.85823837746358</v>
      </c>
      <c r="C262">
        <f t="shared" si="22"/>
        <v>0.18767570655929888</v>
      </c>
      <c r="D262">
        <f t="shared" si="23"/>
        <v>0.14264637472540709</v>
      </c>
      <c r="E262" s="4">
        <f>(M262-C262)^2</f>
        <v>1.2736908931421961E-3</v>
      </c>
      <c r="K262" s="3">
        <f t="shared" si="28"/>
        <v>252.85823837746358</v>
      </c>
      <c r="L262" s="1">
        <v>0.157170556044083</v>
      </c>
      <c r="M262" s="4">
        <v>0.22336451283160499</v>
      </c>
      <c r="N262" s="4">
        <f t="shared" si="24"/>
        <v>2.1095184297777446E-4</v>
      </c>
      <c r="O262" s="4">
        <f t="shared" si="25"/>
        <v>2.4994401001897825E-2</v>
      </c>
      <c r="P262" s="4">
        <f t="shared" si="26"/>
        <v>4.8640933938726094E-2</v>
      </c>
    </row>
    <row r="263" spans="1:16" x14ac:dyDescent="0.55000000000000004">
      <c r="A263" s="3">
        <f t="shared" si="27"/>
        <v>253.85823837746358</v>
      </c>
      <c r="C263">
        <f t="shared" ref="C263:C326" si="29">$B$2*EXP(-C$4*((PI()/($B$1*$B$3)))^0.5)*SIN(2*PI()*$A263/$B$3-C$4*SQRT(PI()/($B$1*$B$3)))</f>
        <v>5.1436610316378251E-2</v>
      </c>
      <c r="D263">
        <f t="shared" ref="D263:D326" si="30">$B$2*EXP(-D$4*((PI()/($B$1*$B$3)))^0.5)*SIN(2*PI()*$A263/$B$3-D$4*SQRT(PI()/($B$1*$B$3)))</f>
        <v>0.11309750978389221</v>
      </c>
      <c r="E263" s="4">
        <f>(M263-C263)^2</f>
        <v>2.3040699015951147E-3</v>
      </c>
      <c r="K263" s="3">
        <f t="shared" si="28"/>
        <v>253.85823837746358</v>
      </c>
      <c r="L263" s="1">
        <v>0.143763541368119</v>
      </c>
      <c r="M263" s="4">
        <v>9.9437338452471297E-2</v>
      </c>
      <c r="N263" s="4">
        <f t="shared" ref="N263:N326" si="31">(L263-D263)^2</f>
        <v>9.4040549312479496E-4</v>
      </c>
      <c r="O263" s="4">
        <f t="shared" ref="O263:O326" si="32">(L263-$J$1)^2</f>
        <v>2.093495352918822E-2</v>
      </c>
      <c r="P263" s="4">
        <f t="shared" ref="P263:P326" si="33">(M263-$J$2)^2</f>
        <v>9.3353708704781019E-3</v>
      </c>
    </row>
    <row r="264" spans="1:16" x14ac:dyDescent="0.55000000000000004">
      <c r="A264" s="3">
        <f t="shared" si="27"/>
        <v>254.85823837746358</v>
      </c>
      <c r="C264">
        <f t="shared" si="29"/>
        <v>-9.7728854207153631E-2</v>
      </c>
      <c r="D264">
        <f t="shared" si="30"/>
        <v>5.5126475222441872E-2</v>
      </c>
      <c r="E264" s="4">
        <f>(M264-C264)^2</f>
        <v>2.3362064899209748E-3</v>
      </c>
      <c r="K264" s="3">
        <f t="shared" si="28"/>
        <v>254.85823837746358</v>
      </c>
      <c r="L264" s="1">
        <v>9.4350055912246406E-2</v>
      </c>
      <c r="M264" s="4">
        <v>-4.9394534206547699E-2</v>
      </c>
      <c r="N264" s="4">
        <f t="shared" si="31"/>
        <v>1.5384892821296071E-3</v>
      </c>
      <c r="O264" s="4">
        <f t="shared" si="32"/>
        <v>9.0774544941399915E-3</v>
      </c>
      <c r="P264" s="4">
        <f t="shared" si="33"/>
        <v>2.7261085731606783E-3</v>
      </c>
    </row>
    <row r="265" spans="1:16" x14ac:dyDescent="0.55000000000000004">
      <c r="A265" s="3">
        <f t="shared" si="27"/>
        <v>255.85823837746358</v>
      </c>
      <c r="C265">
        <f t="shared" si="29"/>
        <v>-0.22233439626780144</v>
      </c>
      <c r="D265">
        <f t="shared" si="30"/>
        <v>-1.6698215642452264E-2</v>
      </c>
      <c r="E265" s="4">
        <f>(M265-C265)^2</f>
        <v>1.3307288892809516E-3</v>
      </c>
      <c r="K265" s="3">
        <f t="shared" si="28"/>
        <v>255.85823837746358</v>
      </c>
      <c r="L265" s="1">
        <v>2.1306013647897699E-2</v>
      </c>
      <c r="M265" s="4">
        <v>-0.185855239352092</v>
      </c>
      <c r="N265" s="4">
        <f t="shared" si="31"/>
        <v>1.4443214439534943E-3</v>
      </c>
      <c r="O265" s="4">
        <f t="shared" si="32"/>
        <v>4.9424555182923631E-4</v>
      </c>
      <c r="P265" s="4">
        <f t="shared" si="33"/>
        <v>3.5597446144240943E-2</v>
      </c>
    </row>
    <row r="266" spans="1:16" x14ac:dyDescent="0.55000000000000004">
      <c r="A266" s="3">
        <f t="shared" si="27"/>
        <v>256.85823837746358</v>
      </c>
      <c r="C266">
        <f t="shared" si="29"/>
        <v>-0.29106579985144426</v>
      </c>
      <c r="D266">
        <f t="shared" si="30"/>
        <v>-8.4326531907699731E-2</v>
      </c>
      <c r="E266" s="4">
        <f>(M266-C266)^2</f>
        <v>2.3404266455236364E-4</v>
      </c>
      <c r="K266" s="3">
        <f t="shared" si="28"/>
        <v>256.85823837746358</v>
      </c>
      <c r="L266" s="1">
        <v>-5.7074251907479903E-2</v>
      </c>
      <c r="M266" s="4">
        <v>-0.275767346839706</v>
      </c>
      <c r="N266" s="4">
        <f t="shared" si="31"/>
        <v>7.426867652103816E-4</v>
      </c>
      <c r="O266" s="4">
        <f t="shared" si="32"/>
        <v>3.1526688217044228E-3</v>
      </c>
      <c r="P266" s="4">
        <f t="shared" si="33"/>
        <v>7.7609581221442528E-2</v>
      </c>
    </row>
    <row r="267" spans="1:16" x14ac:dyDescent="0.55000000000000004">
      <c r="A267" s="3">
        <f t="shared" si="27"/>
        <v>257.85823837746358</v>
      </c>
      <c r="C267">
        <f t="shared" si="29"/>
        <v>-0.28665039808325488</v>
      </c>
      <c r="D267">
        <f t="shared" si="30"/>
        <v>-0.13076302000696191</v>
      </c>
      <c r="E267" s="4">
        <f>(M267-C267)^2</f>
        <v>9.9229758751410451E-5</v>
      </c>
      <c r="K267" s="3">
        <f t="shared" si="28"/>
        <v>257.85823837746358</v>
      </c>
      <c r="L267" s="1">
        <v>-0.121159917009675</v>
      </c>
      <c r="M267" s="4">
        <v>-0.29661181157489402</v>
      </c>
      <c r="N267" s="4">
        <f t="shared" si="31"/>
        <v>9.22195871765008E-5</v>
      </c>
      <c r="O267" s="4">
        <f t="shared" si="32"/>
        <v>1.4456286084524548E-2</v>
      </c>
      <c r="P267" s="4">
        <f t="shared" si="33"/>
        <v>8.9657981776502041E-2</v>
      </c>
    </row>
    <row r="268" spans="1:16" x14ac:dyDescent="0.55000000000000004">
      <c r="A268" s="3">
        <f t="shared" ref="A268:A331" si="34">K268</f>
        <v>258.85823837746358</v>
      </c>
      <c r="C268">
        <f t="shared" si="29"/>
        <v>-0.21019781130973605</v>
      </c>
      <c r="D268">
        <f t="shared" si="30"/>
        <v>-0.14433787621216609</v>
      </c>
      <c r="E268" s="4">
        <f>(M268-C268)^2</f>
        <v>1.0870338734252382E-3</v>
      </c>
      <c r="K268" s="3">
        <f t="shared" si="28"/>
        <v>258.85823837746358</v>
      </c>
      <c r="L268" s="1">
        <v>-0.154900329275239</v>
      </c>
      <c r="M268" s="4">
        <v>-0.243168008055058</v>
      </c>
      <c r="N268" s="4">
        <f t="shared" si="31"/>
        <v>1.1156541470961824E-4</v>
      </c>
      <c r="O268" s="4">
        <f t="shared" si="32"/>
        <v>2.3708210977442246E-2</v>
      </c>
      <c r="P268" s="4">
        <f t="shared" si="33"/>
        <v>6.0508926977781798E-2</v>
      </c>
    </row>
    <row r="269" spans="1:16" x14ac:dyDescent="0.55000000000000004">
      <c r="A269" s="3">
        <f t="shared" si="34"/>
        <v>259.85823837746358</v>
      </c>
      <c r="C269">
        <f t="shared" si="29"/>
        <v>-8.0921091996081745E-2</v>
      </c>
      <c r="D269">
        <f t="shared" si="30"/>
        <v>-0.12163964728824514</v>
      </c>
      <c r="E269" s="4">
        <f>(M269-C269)^2</f>
        <v>2.294426900774573E-3</v>
      </c>
      <c r="K269" s="3">
        <f t="shared" ref="K269:K332" si="35">K268+1</f>
        <v>259.85823837746358</v>
      </c>
      <c r="L269" s="1">
        <v>-0.149844993141941</v>
      </c>
      <c r="M269" s="4">
        <v>-0.12882126841302799</v>
      </c>
      <c r="N269" s="4">
        <f t="shared" si="31"/>
        <v>7.9554153472659805E-4</v>
      </c>
      <c r="O269" s="4">
        <f t="shared" si="32"/>
        <v>2.2176979581941998E-2</v>
      </c>
      <c r="P269" s="4">
        <f t="shared" si="33"/>
        <v>1.7328795748240918E-2</v>
      </c>
    </row>
    <row r="270" spans="1:16" x14ac:dyDescent="0.55000000000000004">
      <c r="A270" s="3">
        <f t="shared" si="34"/>
        <v>260.85823837746358</v>
      </c>
      <c r="C270">
        <f t="shared" si="29"/>
        <v>6.8691645386745714E-2</v>
      </c>
      <c r="D270">
        <f t="shared" si="30"/>
        <v>-6.8372551778827922E-2</v>
      </c>
      <c r="E270" s="4">
        <f>(M270-C270)^2</f>
        <v>2.5910225968203485E-3</v>
      </c>
      <c r="K270" s="3">
        <f t="shared" si="35"/>
        <v>260.85823837746358</v>
      </c>
      <c r="L270" s="1">
        <v>-0.10726004890539199</v>
      </c>
      <c r="M270" s="4">
        <v>1.77895570521759E-2</v>
      </c>
      <c r="N270" s="4">
        <f t="shared" si="31"/>
        <v>1.512237432768529E-3</v>
      </c>
      <c r="O270" s="4">
        <f t="shared" si="32"/>
        <v>1.1307010688487919E-2</v>
      </c>
      <c r="P270" s="4">
        <f t="shared" si="33"/>
        <v>2.241590349366682E-4</v>
      </c>
    </row>
    <row r="271" spans="1:16" x14ac:dyDescent="0.55000000000000004">
      <c r="A271" s="3">
        <f t="shared" si="34"/>
        <v>261.85823837746358</v>
      </c>
      <c r="C271">
        <f t="shared" si="29"/>
        <v>0.20104170739868435</v>
      </c>
      <c r="D271">
        <f t="shared" si="30"/>
        <v>2.0770287182647449E-3</v>
      </c>
      <c r="E271" s="4">
        <f>(M271-C271)^2</f>
        <v>1.6889494198914642E-3</v>
      </c>
      <c r="K271" s="3">
        <f t="shared" si="35"/>
        <v>261.85823837746358</v>
      </c>
      <c r="L271" s="1">
        <v>-3.78111600274528E-2</v>
      </c>
      <c r="M271" s="4">
        <v>0.15994487759526199</v>
      </c>
      <c r="N271" s="4">
        <f t="shared" si="31"/>
        <v>1.5910676014139881E-3</v>
      </c>
      <c r="O271" s="4">
        <f t="shared" si="32"/>
        <v>1.3605430346211472E-3</v>
      </c>
      <c r="P271" s="4">
        <f t="shared" si="33"/>
        <v>2.4688976505043862E-2</v>
      </c>
    </row>
    <row r="272" spans="1:16" x14ac:dyDescent="0.55000000000000004">
      <c r="A272" s="3">
        <f t="shared" si="34"/>
        <v>262.85823837746358</v>
      </c>
      <c r="C272">
        <f t="shared" si="29"/>
        <v>0.28286862774919863</v>
      </c>
      <c r="D272">
        <f t="shared" si="30"/>
        <v>7.200463784173132E-2</v>
      </c>
      <c r="E272" s="4">
        <f>(M272-C272)^2</f>
        <v>4.3378960617889236E-4</v>
      </c>
      <c r="K272" s="3">
        <f t="shared" si="35"/>
        <v>262.85823837746358</v>
      </c>
      <c r="L272" s="1">
        <v>4.1107768442770302E-2</v>
      </c>
      <c r="M272" s="4">
        <v>0.26204101131863</v>
      </c>
      <c r="N272" s="4">
        <f t="shared" si="31"/>
        <v>9.5461653865645379E-4</v>
      </c>
      <c r="O272" s="4">
        <f t="shared" si="32"/>
        <v>1.7668057764534276E-3</v>
      </c>
      <c r="P272" s="4">
        <f t="shared" si="33"/>
        <v>6.7196768958699096E-2</v>
      </c>
    </row>
    <row r="273" spans="1:16" x14ac:dyDescent="0.55000000000000004">
      <c r="A273" s="3">
        <f t="shared" si="34"/>
        <v>263.85823837746358</v>
      </c>
      <c r="C273">
        <f t="shared" si="29"/>
        <v>0.29360874757325989</v>
      </c>
      <c r="D273">
        <f t="shared" si="30"/>
        <v>0.12383699416900248</v>
      </c>
      <c r="E273" s="4">
        <f>(M273-C273)^2</f>
        <v>2.3996287834108455E-5</v>
      </c>
      <c r="K273" s="3">
        <f t="shared" si="35"/>
        <v>263.85823837746358</v>
      </c>
      <c r="L273" s="1">
        <v>0.10973100129242</v>
      </c>
      <c r="M273" s="4">
        <v>0.29850734817282998</v>
      </c>
      <c r="N273" s="4">
        <f t="shared" si="31"/>
        <v>1.9897903503419582E-4</v>
      </c>
      <c r="O273" s="4">
        <f t="shared" si="32"/>
        <v>1.2244887921341086E-2</v>
      </c>
      <c r="P273" s="4">
        <f t="shared" si="33"/>
        <v>8.7432418029753406E-2</v>
      </c>
    </row>
    <row r="274" spans="1:16" x14ac:dyDescent="0.55000000000000004">
      <c r="A274" s="3">
        <f t="shared" si="34"/>
        <v>264.85823837746358</v>
      </c>
      <c r="C274">
        <f t="shared" si="29"/>
        <v>0.23056300207305611</v>
      </c>
      <c r="D274">
        <f t="shared" si="30"/>
        <v>0.14454827576863502</v>
      </c>
      <c r="E274" s="4">
        <f>(M274-C274)^2</f>
        <v>8.7898408732574773E-4</v>
      </c>
      <c r="K274" s="3">
        <f t="shared" si="35"/>
        <v>264.85823837746358</v>
      </c>
      <c r="L274" s="1">
        <v>0.15087142414667101</v>
      </c>
      <c r="M274" s="4">
        <v>0.26021066787199798</v>
      </c>
      <c r="N274" s="4">
        <f t="shared" si="31"/>
        <v>3.9982205410659196E-5</v>
      </c>
      <c r="O274" s="4">
        <f t="shared" si="32"/>
        <v>2.3042342728936176E-2</v>
      </c>
      <c r="P274" s="4">
        <f t="shared" si="33"/>
        <v>6.6251183428197219E-2</v>
      </c>
    </row>
    <row r="275" spans="1:16" x14ac:dyDescent="0.55000000000000004">
      <c r="A275" s="3">
        <f t="shared" si="34"/>
        <v>265.85823837746358</v>
      </c>
      <c r="C275">
        <f t="shared" si="29"/>
        <v>0.10957521376816405</v>
      </c>
      <c r="D275">
        <f t="shared" si="30"/>
        <v>0.1289335974066762</v>
      </c>
      <c r="E275" s="4">
        <f>(M275-C275)^2</f>
        <v>2.2247634156637957E-3</v>
      </c>
      <c r="K275" s="3">
        <f t="shared" si="35"/>
        <v>265.85823837746358</v>
      </c>
      <c r="L275" s="1">
        <v>0.154225162885022</v>
      </c>
      <c r="M275" s="4">
        <v>0.15674261157283201</v>
      </c>
      <c r="N275" s="4">
        <f t="shared" si="31"/>
        <v>6.3966328434545284E-4</v>
      </c>
      <c r="O275" s="4">
        <f t="shared" si="32"/>
        <v>2.407176554969593E-2</v>
      </c>
      <c r="P275" s="4">
        <f t="shared" si="33"/>
        <v>2.3692904427277874E-2</v>
      </c>
    </row>
    <row r="276" spans="1:16" x14ac:dyDescent="0.55000000000000004">
      <c r="A276" s="3">
        <f t="shared" si="34"/>
        <v>266.85823837746358</v>
      </c>
      <c r="C276">
        <f t="shared" si="29"/>
        <v>-3.8949567330021695E-2</v>
      </c>
      <c r="D276">
        <f t="shared" si="30"/>
        <v>8.0917033431117738E-2</v>
      </c>
      <c r="E276" s="4">
        <f>(M276-C276)^2</f>
        <v>2.805499187950449E-3</v>
      </c>
      <c r="K276" s="3">
        <f t="shared" si="35"/>
        <v>266.85823837746358</v>
      </c>
      <c r="L276" s="1">
        <v>0.118952252835369</v>
      </c>
      <c r="M276" s="4">
        <v>1.40173958446823E-2</v>
      </c>
      <c r="N276" s="4">
        <f t="shared" si="31"/>
        <v>1.446677915129532E-3</v>
      </c>
      <c r="O276" s="4">
        <f t="shared" si="32"/>
        <v>1.4370704488143744E-2</v>
      </c>
      <c r="P276" s="4">
        <f t="shared" si="33"/>
        <v>1.2543508058817103E-4</v>
      </c>
    </row>
    <row r="277" spans="1:16" x14ac:dyDescent="0.55000000000000004">
      <c r="A277" s="3">
        <f t="shared" si="34"/>
        <v>267.85823837746358</v>
      </c>
      <c r="C277">
        <f t="shared" si="29"/>
        <v>-0.17768605855877168</v>
      </c>
      <c r="D277">
        <f t="shared" si="30"/>
        <v>1.2565471331232923E-2</v>
      </c>
      <c r="E277" s="4">
        <f>(M277-C277)^2</f>
        <v>2.0672930950634129E-3</v>
      </c>
      <c r="K277" s="3">
        <f t="shared" si="35"/>
        <v>267.85823837746358</v>
      </c>
      <c r="L277" s="1">
        <v>5.3887013136893501E-2</v>
      </c>
      <c r="M277" s="4">
        <v>-0.13221856363037901</v>
      </c>
      <c r="N277" s="4">
        <f t="shared" si="31"/>
        <v>1.7074698171969547E-3</v>
      </c>
      <c r="O277" s="4">
        <f t="shared" si="32"/>
        <v>3.0044247937448063E-3</v>
      </c>
      <c r="P277" s="4">
        <f t="shared" si="33"/>
        <v>1.8234769664256623E-2</v>
      </c>
    </row>
    <row r="278" spans="1:16" x14ac:dyDescent="0.55000000000000004">
      <c r="A278" s="3">
        <f t="shared" si="34"/>
        <v>268.85823837746358</v>
      </c>
      <c r="C278">
        <f t="shared" si="29"/>
        <v>-0.27176884074383706</v>
      </c>
      <c r="D278">
        <f t="shared" si="30"/>
        <v>-5.8943878753667307E-2</v>
      </c>
      <c r="E278" s="4">
        <f>(M278-C278)^2</f>
        <v>6.9850668929962399E-4</v>
      </c>
      <c r="K278" s="3">
        <f t="shared" si="35"/>
        <v>268.85823837746358</v>
      </c>
      <c r="L278" s="1">
        <v>-2.46745632924768E-2</v>
      </c>
      <c r="M278" s="4">
        <v>-0.24533956361979101</v>
      </c>
      <c r="N278" s="4">
        <f t="shared" si="31"/>
        <v>1.1743859821785911E-3</v>
      </c>
      <c r="O278" s="4">
        <f t="shared" si="32"/>
        <v>5.6401228916219258E-4</v>
      </c>
      <c r="P278" s="4">
        <f t="shared" si="33"/>
        <v>6.1581985530544323E-2</v>
      </c>
    </row>
    <row r="279" spans="1:16" x14ac:dyDescent="0.55000000000000004">
      <c r="A279" s="3">
        <f t="shared" si="34"/>
        <v>269.85823837746358</v>
      </c>
      <c r="C279">
        <f t="shared" si="29"/>
        <v>-0.29755427399704631</v>
      </c>
      <c r="D279">
        <f t="shared" si="30"/>
        <v>-0.11564023319264105</v>
      </c>
      <c r="E279" s="4">
        <f>(M279-C279)^2</f>
        <v>2.9216843513478056E-7</v>
      </c>
      <c r="K279" s="3">
        <f t="shared" si="35"/>
        <v>269.85823837746358</v>
      </c>
      <c r="L279" s="1">
        <v>-9.7056242275368604E-2</v>
      </c>
      <c r="M279" s="4">
        <v>-0.29701374792447</v>
      </c>
      <c r="N279" s="4">
        <f t="shared" si="31"/>
        <v>3.4536471841326483E-4</v>
      </c>
      <c r="O279" s="4">
        <f t="shared" si="32"/>
        <v>9.241096464784531E-3</v>
      </c>
      <c r="P279" s="4">
        <f t="shared" si="33"/>
        <v>8.9898846471049967E-2</v>
      </c>
    </row>
    <row r="280" spans="1:16" x14ac:dyDescent="0.55000000000000004">
      <c r="A280" s="3">
        <f t="shared" si="34"/>
        <v>270.85823837746358</v>
      </c>
      <c r="C280">
        <f t="shared" si="29"/>
        <v>-0.24856230443351457</v>
      </c>
      <c r="D280">
        <f t="shared" si="30"/>
        <v>-0.1432754144106477</v>
      </c>
      <c r="E280" s="4">
        <f>(M280-C280)^2</f>
        <v>6.6237731965442057E-4</v>
      </c>
      <c r="K280" s="3">
        <f t="shared" si="35"/>
        <v>270.85823837746358</v>
      </c>
      <c r="L280" s="1">
        <v>-0.14512958328717901</v>
      </c>
      <c r="M280" s="4">
        <v>-0.27429899652194001</v>
      </c>
      <c r="N280" s="4">
        <f t="shared" si="31"/>
        <v>3.4379422226973773E-6</v>
      </c>
      <c r="O280" s="4">
        <f t="shared" si="32"/>
        <v>2.079478291632627E-2</v>
      </c>
      <c r="P280" s="4">
        <f t="shared" si="33"/>
        <v>7.6793616638252918E-2</v>
      </c>
    </row>
    <row r="281" spans="1:16" x14ac:dyDescent="0.55000000000000004">
      <c r="A281" s="3">
        <f t="shared" si="34"/>
        <v>271.85823837746358</v>
      </c>
      <c r="C281">
        <f t="shared" si="29"/>
        <v>-0.13710494556803754</v>
      </c>
      <c r="D281">
        <f t="shared" si="30"/>
        <v>-0.13490451434068279</v>
      </c>
      <c r="E281" s="4">
        <f>(M281-C281)^2</f>
        <v>2.0957547686168169E-3</v>
      </c>
      <c r="K281" s="3">
        <f t="shared" si="35"/>
        <v>271.85823837746358</v>
      </c>
      <c r="L281" s="1">
        <v>-0.15685431984614401</v>
      </c>
      <c r="M281" s="4">
        <v>-0.18288435981305401</v>
      </c>
      <c r="N281" s="4">
        <f t="shared" si="31"/>
        <v>4.8179396172757556E-4</v>
      </c>
      <c r="O281" s="4">
        <f t="shared" si="32"/>
        <v>2.4313759315247201E-2</v>
      </c>
      <c r="P281" s="4">
        <f t="shared" si="33"/>
        <v>3.4485223621589747E-2</v>
      </c>
    </row>
    <row r="282" spans="1:16" x14ac:dyDescent="0.55000000000000004">
      <c r="A282" s="3">
        <f t="shared" si="34"/>
        <v>272.85823837746358</v>
      </c>
      <c r="C282">
        <f t="shared" si="29"/>
        <v>8.8078140053057183E-3</v>
      </c>
      <c r="D282">
        <f t="shared" si="30"/>
        <v>-9.2631196822162892E-2</v>
      </c>
      <c r="E282" s="4">
        <f>(M282-C282)^2</f>
        <v>2.9673093263766662E-3</v>
      </c>
      <c r="K282" s="3">
        <f t="shared" si="35"/>
        <v>272.85823837746358</v>
      </c>
      <c r="L282" s="1">
        <v>-0.129293918946085</v>
      </c>
      <c r="M282" s="4">
        <v>-4.5665200656787898E-2</v>
      </c>
      <c r="N282" s="4">
        <f t="shared" si="31"/>
        <v>1.3441551935359272E-3</v>
      </c>
      <c r="O282" s="4">
        <f t="shared" si="32"/>
        <v>1.647842007514138E-2</v>
      </c>
      <c r="P282" s="4">
        <f t="shared" si="33"/>
        <v>2.3505834589473496E-3</v>
      </c>
    </row>
    <row r="283" spans="1:16" x14ac:dyDescent="0.55000000000000004">
      <c r="A283" s="3">
        <f t="shared" si="34"/>
        <v>273.85823837746358</v>
      </c>
      <c r="C283">
        <f t="shared" si="29"/>
        <v>0.15250711031038483</v>
      </c>
      <c r="D283">
        <f t="shared" si="30"/>
        <v>-2.7079032641076747E-2</v>
      </c>
      <c r="E283" s="4">
        <f>(M283-C283)^2</f>
        <v>2.4518361395965108E-3</v>
      </c>
      <c r="K283" s="3">
        <f t="shared" si="35"/>
        <v>273.85823837746358</v>
      </c>
      <c r="L283" s="1">
        <v>-6.9351053964737203E-2</v>
      </c>
      <c r="M283" s="4">
        <v>0.10299109129030901</v>
      </c>
      <c r="N283" s="4">
        <f t="shared" si="31"/>
        <v>1.786923786788004E-3</v>
      </c>
      <c r="O283" s="4">
        <f t="shared" si="32"/>
        <v>4.6820399604010042E-3</v>
      </c>
      <c r="P283" s="4">
        <f t="shared" si="33"/>
        <v>1.0034725259237303E-2</v>
      </c>
    </row>
    <row r="284" spans="1:16" x14ac:dyDescent="0.55000000000000004">
      <c r="A284" s="3">
        <f t="shared" si="34"/>
        <v>274.85823837746358</v>
      </c>
      <c r="C284">
        <f t="shared" si="29"/>
        <v>0.25788033767044</v>
      </c>
      <c r="D284">
        <f t="shared" si="30"/>
        <v>4.5278275705774834E-2</v>
      </c>
      <c r="E284" s="4">
        <f>(M284-C284)^2</f>
        <v>1.0257743460139522E-3</v>
      </c>
      <c r="K284" s="3">
        <f t="shared" si="35"/>
        <v>274.85823837746358</v>
      </c>
      <c r="L284" s="1">
        <v>7.9612127047838793E-3</v>
      </c>
      <c r="M284" s="4">
        <v>0.22585262551340399</v>
      </c>
      <c r="N284" s="4">
        <f t="shared" si="31"/>
        <v>1.392563191019928E-3</v>
      </c>
      <c r="O284" s="4">
        <f t="shared" si="32"/>
        <v>7.8975802388279309E-5</v>
      </c>
      <c r="P284" s="4">
        <f t="shared" si="33"/>
        <v>4.9744615707989749E-2</v>
      </c>
    </row>
    <row r="285" spans="1:16" x14ac:dyDescent="0.55000000000000004">
      <c r="A285" s="3">
        <f t="shared" si="34"/>
        <v>275.85823837746358</v>
      </c>
      <c r="C285">
        <f t="shared" si="29"/>
        <v>0.29844649091435593</v>
      </c>
      <c r="D285">
        <f t="shared" si="30"/>
        <v>0.1062568469374877</v>
      </c>
      <c r="E285" s="4">
        <f>(M285-C285)^2</f>
        <v>3.9671383486836402E-5</v>
      </c>
      <c r="K285" s="3">
        <f t="shared" si="35"/>
        <v>275.85823837746358</v>
      </c>
      <c r="L285" s="1">
        <v>8.32795442646138E-2</v>
      </c>
      <c r="M285" s="4">
        <v>0.29214796858869602</v>
      </c>
      <c r="N285" s="4">
        <f t="shared" si="31"/>
        <v>5.2795643812085806E-4</v>
      </c>
      <c r="O285" s="4">
        <f t="shared" si="32"/>
        <v>7.0905097538827245E-3</v>
      </c>
      <c r="P285" s="4">
        <f t="shared" si="33"/>
        <v>8.3712053239588205E-2</v>
      </c>
    </row>
    <row r="286" spans="1:16" x14ac:dyDescent="0.55000000000000004">
      <c r="A286" s="3">
        <f t="shared" si="34"/>
        <v>276.85823837746358</v>
      </c>
      <c r="C286">
        <f t="shared" si="29"/>
        <v>0.26401102119194536</v>
      </c>
      <c r="D286">
        <f t="shared" si="30"/>
        <v>0.1405323534181937</v>
      </c>
      <c r="E286" s="4">
        <f>(M286-C286)^2</f>
        <v>4.5207346831036899E-4</v>
      </c>
      <c r="K286" s="3">
        <f t="shared" si="35"/>
        <v>276.85823837746358</v>
      </c>
      <c r="L286" s="1">
        <v>0.137739997334585</v>
      </c>
      <c r="M286" s="4">
        <v>0.28527304057652803</v>
      </c>
      <c r="N286" s="4">
        <f t="shared" si="31"/>
        <v>7.7972524976665131E-6</v>
      </c>
      <c r="O286" s="4">
        <f t="shared" si="32"/>
        <v>1.9228153537906752E-2</v>
      </c>
      <c r="P286" s="4">
        <f t="shared" si="33"/>
        <v>7.9781067175818066E-2</v>
      </c>
    </row>
    <row r="287" spans="1:16" x14ac:dyDescent="0.55000000000000004">
      <c r="A287" s="3">
        <f t="shared" si="34"/>
        <v>277.85823837746358</v>
      </c>
      <c r="C287">
        <f t="shared" si="29"/>
        <v>0.16322779509374799</v>
      </c>
      <c r="D287">
        <f t="shared" si="30"/>
        <v>0.13949112840257824</v>
      </c>
      <c r="E287" s="4">
        <f>(M287-C287)^2</f>
        <v>1.9116058296474398E-3</v>
      </c>
      <c r="K287" s="3">
        <f t="shared" si="35"/>
        <v>277.85823837746358</v>
      </c>
      <c r="L287" s="1">
        <v>0.15770261359520199</v>
      </c>
      <c r="M287" s="4">
        <v>0.20694970984650601</v>
      </c>
      <c r="N287" s="4">
        <f t="shared" si="31"/>
        <v>3.3165819292115407E-4</v>
      </c>
      <c r="O287" s="4">
        <f t="shared" si="32"/>
        <v>2.5162916616081145E-2</v>
      </c>
      <c r="P287" s="4">
        <f t="shared" si="33"/>
        <v>4.1669911957218995E-2</v>
      </c>
    </row>
    <row r="288" spans="1:16" x14ac:dyDescent="0.55000000000000004">
      <c r="A288" s="3">
        <f t="shared" si="34"/>
        <v>278.85823837746358</v>
      </c>
      <c r="C288">
        <f t="shared" si="29"/>
        <v>2.1424319409972928E-2</v>
      </c>
      <c r="D288">
        <f t="shared" si="30"/>
        <v>0.10339483878377259</v>
      </c>
      <c r="E288" s="4">
        <f>(M288-C288)^2</f>
        <v>3.0658613794203402E-3</v>
      </c>
      <c r="K288" s="3">
        <f t="shared" si="35"/>
        <v>278.85823837746358</v>
      </c>
      <c r="L288" s="1">
        <v>0.13816763196491</v>
      </c>
      <c r="M288" s="4">
        <v>7.6794540462632094E-2</v>
      </c>
      <c r="N288" s="4">
        <f t="shared" si="31"/>
        <v>1.2091471456181562E-3</v>
      </c>
      <c r="O288" s="4">
        <f t="shared" si="32"/>
        <v>1.9346932849629496E-2</v>
      </c>
      <c r="P288" s="4">
        <f t="shared" si="33"/>
        <v>5.4725854323368264E-3</v>
      </c>
    </row>
    <row r="289" spans="1:16" x14ac:dyDescent="0.55000000000000004">
      <c r="A289" s="3">
        <f t="shared" si="34"/>
        <v>279.85823837746358</v>
      </c>
      <c r="C289">
        <f t="shared" si="29"/>
        <v>-0.12576323273511944</v>
      </c>
      <c r="D289">
        <f t="shared" si="30"/>
        <v>4.1314726432237173E-2</v>
      </c>
      <c r="E289" s="4">
        <f>(M289-C289)^2</f>
        <v>2.8269356231163298E-3</v>
      </c>
      <c r="K289" s="3">
        <f t="shared" si="35"/>
        <v>279.85823837746358</v>
      </c>
      <c r="L289" s="1">
        <v>8.4027709779246507E-2</v>
      </c>
      <c r="M289" s="4">
        <v>-7.2594297978851002E-2</v>
      </c>
      <c r="N289" s="4">
        <f t="shared" si="31"/>
        <v>1.8243989464018966E-3</v>
      </c>
      <c r="O289" s="4">
        <f t="shared" si="32"/>
        <v>7.2170683062115337E-3</v>
      </c>
      <c r="P289" s="4">
        <f t="shared" si="33"/>
        <v>5.6869566890268416E-3</v>
      </c>
    </row>
    <row r="290" spans="1:16" x14ac:dyDescent="0.55000000000000004">
      <c r="A290" s="3">
        <f t="shared" si="34"/>
        <v>280.85823837746358</v>
      </c>
      <c r="C290">
        <f t="shared" si="29"/>
        <v>-0.24134563336469081</v>
      </c>
      <c r="D290">
        <f t="shared" si="30"/>
        <v>-3.1148056277844404E-2</v>
      </c>
      <c r="E290" s="4">
        <f>(M290-C290)^2</f>
        <v>1.4095661438485005E-3</v>
      </c>
      <c r="K290" s="3">
        <f t="shared" si="35"/>
        <v>280.85823837746358</v>
      </c>
      <c r="L290" s="1">
        <v>8.8425264093026004E-3</v>
      </c>
      <c r="M290" s="4">
        <v>-0.20380144414920101</v>
      </c>
      <c r="N290" s="4">
        <f t="shared" si="31"/>
        <v>1.5992467036575417E-3</v>
      </c>
      <c r="O290" s="4">
        <f t="shared" si="32"/>
        <v>9.5416691819887194E-5</v>
      </c>
      <c r="P290" s="4">
        <f t="shared" si="33"/>
        <v>4.269143579521005E-2</v>
      </c>
    </row>
    <row r="291" spans="1:16" x14ac:dyDescent="0.55000000000000004">
      <c r="A291" s="3">
        <f t="shared" si="34"/>
        <v>281.85823837746358</v>
      </c>
      <c r="C291">
        <f t="shared" si="29"/>
        <v>-0.29627624297225535</v>
      </c>
      <c r="D291">
        <f t="shared" si="30"/>
        <v>-9.5783121644265445E-2</v>
      </c>
      <c r="E291" s="4">
        <f>(M291-C291)^2</f>
        <v>1.5156044110324924E-4</v>
      </c>
      <c r="K291" s="3">
        <f t="shared" si="35"/>
        <v>281.85823837746358</v>
      </c>
      <c r="L291" s="1">
        <v>-6.8557322554902503E-2</v>
      </c>
      <c r="M291" s="4">
        <v>-0.28396525434001102</v>
      </c>
      <c r="N291" s="4">
        <f t="shared" si="31"/>
        <v>7.4124413605435599E-4</v>
      </c>
      <c r="O291" s="4">
        <f t="shared" si="32"/>
        <v>4.5740471382263899E-3</v>
      </c>
      <c r="P291" s="4">
        <f t="shared" si="33"/>
        <v>8.2244414412700306E-2</v>
      </c>
    </row>
    <row r="292" spans="1:16" x14ac:dyDescent="0.55000000000000004">
      <c r="A292" s="3">
        <f t="shared" si="34"/>
        <v>282.85823837746358</v>
      </c>
      <c r="C292">
        <f t="shared" si="29"/>
        <v>-0.27675062760895297</v>
      </c>
      <c r="D292">
        <f t="shared" si="30"/>
        <v>-0.13634724030901021</v>
      </c>
      <c r="E292" s="4">
        <f>(M292-C292)^2</f>
        <v>2.6430882226233227E-4</v>
      </c>
      <c r="K292" s="3">
        <f t="shared" si="35"/>
        <v>282.85823837746358</v>
      </c>
      <c r="L292" s="1">
        <v>-0.12878656478647901</v>
      </c>
      <c r="M292" s="4">
        <v>-0.29300820498881902</v>
      </c>
      <c r="N292" s="4">
        <f t="shared" si="31"/>
        <v>5.7163814357002461E-5</v>
      </c>
      <c r="O292" s="4">
        <f t="shared" si="32"/>
        <v>1.634842110291292E-2</v>
      </c>
      <c r="P292" s="4">
        <f t="shared" si="33"/>
        <v>8.7512916046249264E-2</v>
      </c>
    </row>
    <row r="293" spans="1:16" x14ac:dyDescent="0.55000000000000004">
      <c r="A293" s="3">
        <f t="shared" si="34"/>
        <v>283.85823837746358</v>
      </c>
      <c r="C293">
        <f t="shared" si="29"/>
        <v>-0.18767570655929819</v>
      </c>
      <c r="D293">
        <f t="shared" si="30"/>
        <v>-0.142646374725407</v>
      </c>
      <c r="E293" s="4">
        <f>(M293-C293)^2</f>
        <v>1.6801576742769355E-3</v>
      </c>
      <c r="K293" s="3">
        <f t="shared" si="35"/>
        <v>283.85823837746358</v>
      </c>
      <c r="L293" s="1">
        <v>-0.15676041293343701</v>
      </c>
      <c r="M293" s="4">
        <v>-0.22866543300723799</v>
      </c>
      <c r="N293" s="4">
        <f t="shared" si="31"/>
        <v>1.9920607453773084E-4</v>
      </c>
      <c r="O293" s="4">
        <f t="shared" si="32"/>
        <v>2.4284482568218066E-2</v>
      </c>
      <c r="P293" s="4">
        <f t="shared" si="33"/>
        <v>5.3584401729275956E-2</v>
      </c>
    </row>
    <row r="294" spans="1:16" x14ac:dyDescent="0.55000000000000004">
      <c r="A294" s="3">
        <f t="shared" si="34"/>
        <v>284.85823837746358</v>
      </c>
      <c r="C294">
        <f t="shared" si="29"/>
        <v>-5.143661031637739E-2</v>
      </c>
      <c r="D294">
        <f t="shared" si="30"/>
        <v>-0.11309750978389195</v>
      </c>
      <c r="E294" s="4">
        <f>(M294-C294)^2</f>
        <v>3.093069878022913E-3</v>
      </c>
      <c r="K294" s="3">
        <f t="shared" si="35"/>
        <v>284.85823837746358</v>
      </c>
      <c r="L294" s="1">
        <v>-0.145472643190215</v>
      </c>
      <c r="M294" s="4">
        <v>-0.107051984791633</v>
      </c>
      <c r="N294" s="4">
        <f t="shared" si="31"/>
        <v>1.0481492630772145E-3</v>
      </c>
      <c r="O294" s="4">
        <f t="shared" si="32"/>
        <v>2.0893841801483719E-2</v>
      </c>
      <c r="P294" s="4">
        <f t="shared" si="33"/>
        <v>1.2071329060208446E-2</v>
      </c>
    </row>
    <row r="295" spans="1:16" x14ac:dyDescent="0.55000000000000004">
      <c r="A295" s="3">
        <f t="shared" si="34"/>
        <v>285.85823837746358</v>
      </c>
      <c r="C295">
        <f t="shared" si="29"/>
        <v>9.7728854207146443E-2</v>
      </c>
      <c r="D295">
        <f t="shared" si="30"/>
        <v>-5.5126475222445286E-2</v>
      </c>
      <c r="E295" s="4">
        <f>(M295-C295)^2</f>
        <v>3.175948814902828E-3</v>
      </c>
      <c r="K295" s="3">
        <f t="shared" si="35"/>
        <v>285.85823837746358</v>
      </c>
      <c r="L295" s="1">
        <v>-9.7750347513243199E-2</v>
      </c>
      <c r="M295" s="4">
        <v>4.1373297117336498E-2</v>
      </c>
      <c r="N295" s="4">
        <f t="shared" si="31"/>
        <v>1.8167944890622502E-3</v>
      </c>
      <c r="O295" s="4">
        <f t="shared" si="32"/>
        <v>9.3750277832125046E-3</v>
      </c>
      <c r="P295" s="4">
        <f t="shared" si="33"/>
        <v>1.4865405877969933E-3</v>
      </c>
    </row>
    <row r="296" spans="1:16" x14ac:dyDescent="0.55000000000000004">
      <c r="A296" s="3">
        <f t="shared" si="34"/>
        <v>286.85823837746358</v>
      </c>
      <c r="C296">
        <f t="shared" si="29"/>
        <v>0.22233439626780199</v>
      </c>
      <c r="D296">
        <f t="shared" si="30"/>
        <v>1.6698215642452684E-2</v>
      </c>
      <c r="E296" s="4">
        <f>(M296-C296)^2</f>
        <v>1.8402397909642405E-3</v>
      </c>
      <c r="K296" s="3">
        <f t="shared" si="35"/>
        <v>286.85823837746358</v>
      </c>
      <c r="L296" s="1">
        <v>-2.55458709024474E-2</v>
      </c>
      <c r="M296" s="4">
        <v>0.179436380101967</v>
      </c>
      <c r="N296" s="4">
        <f t="shared" si="31"/>
        <v>1.7845628480130083E-3</v>
      </c>
      <c r="O296" s="4">
        <f t="shared" si="32"/>
        <v>6.0615673547925308E-4</v>
      </c>
      <c r="P296" s="4">
        <f t="shared" si="33"/>
        <v>3.1194188022441147E-2</v>
      </c>
    </row>
    <row r="297" spans="1:16" x14ac:dyDescent="0.55000000000000004">
      <c r="A297" s="3">
        <f t="shared" si="34"/>
        <v>287.85823837746358</v>
      </c>
      <c r="C297">
        <f t="shared" si="29"/>
        <v>0.29106579985144448</v>
      </c>
      <c r="D297">
        <f t="shared" si="30"/>
        <v>8.4326531907700064E-2</v>
      </c>
      <c r="E297" s="4">
        <f>(M297-C297)^2</f>
        <v>3.4251983140639333E-4</v>
      </c>
      <c r="K297" s="3">
        <f t="shared" si="35"/>
        <v>287.85823837746358</v>
      </c>
      <c r="L297" s="1">
        <v>5.3056727550944101E-2</v>
      </c>
      <c r="M297" s="4">
        <v>0.27255850854757202</v>
      </c>
      <c r="N297" s="4">
        <f t="shared" si="31"/>
        <v>9.7780066450979422E-4</v>
      </c>
      <c r="O297" s="4">
        <f t="shared" si="32"/>
        <v>2.91409388881462E-3</v>
      </c>
      <c r="P297" s="4">
        <f t="shared" si="33"/>
        <v>7.2760149401827803E-2</v>
      </c>
    </row>
    <row r="298" spans="1:16" x14ac:dyDescent="0.55000000000000004">
      <c r="A298" s="3">
        <f t="shared" si="34"/>
        <v>288.85823837746358</v>
      </c>
      <c r="C298">
        <f t="shared" si="29"/>
        <v>0.28665039808325465</v>
      </c>
      <c r="D298">
        <f t="shared" si="30"/>
        <v>0.13076302000696211</v>
      </c>
      <c r="E298" s="4">
        <f>(M298-C298)^2</f>
        <v>1.1591256140024867E-4</v>
      </c>
      <c r="K298" s="3">
        <f t="shared" si="35"/>
        <v>288.85823837746358</v>
      </c>
      <c r="L298" s="1">
        <v>0.118370939449159</v>
      </c>
      <c r="M298" s="4">
        <v>0.29741666769720398</v>
      </c>
      <c r="N298" s="4">
        <f t="shared" si="31"/>
        <v>1.535636605510818E-4</v>
      </c>
      <c r="O298" s="4">
        <f t="shared" si="32"/>
        <v>1.4231669188568479E-2</v>
      </c>
      <c r="P298" s="4">
        <f t="shared" si="33"/>
        <v>8.6788601577034913E-2</v>
      </c>
    </row>
    <row r="299" spans="1:16" x14ac:dyDescent="0.55000000000000004">
      <c r="A299" s="3">
        <f t="shared" si="34"/>
        <v>289.85823837746358</v>
      </c>
      <c r="C299">
        <f t="shared" si="29"/>
        <v>0.21019781130974144</v>
      </c>
      <c r="D299">
        <f t="shared" si="30"/>
        <v>0.14433787621216634</v>
      </c>
      <c r="E299" s="4">
        <f>(M299-C299)^2</f>
        <v>1.4127950534198468E-3</v>
      </c>
      <c r="K299" s="3">
        <f t="shared" si="35"/>
        <v>289.85823837746358</v>
      </c>
      <c r="L299" s="1">
        <v>0.154038415242336</v>
      </c>
      <c r="M299" s="4">
        <v>0.247784977383015</v>
      </c>
      <c r="N299" s="4">
        <f t="shared" si="31"/>
        <v>9.4100457475844787E-5</v>
      </c>
      <c r="O299" s="4">
        <f t="shared" si="32"/>
        <v>2.4013852338304376E-2</v>
      </c>
      <c r="P299" s="4">
        <f t="shared" si="33"/>
        <v>6.0009008405838477E-2</v>
      </c>
    </row>
    <row r="300" spans="1:16" x14ac:dyDescent="0.55000000000000004">
      <c r="A300" s="3">
        <f t="shared" si="34"/>
        <v>290.85823837746358</v>
      </c>
      <c r="C300">
        <f t="shared" si="29"/>
        <v>8.0921091996080899E-2</v>
      </c>
      <c r="D300">
        <f t="shared" si="30"/>
        <v>0.12163964728824492</v>
      </c>
      <c r="E300" s="4">
        <f>(M300-C300)^2</f>
        <v>3.0440500354701034E-3</v>
      </c>
      <c r="K300" s="3">
        <f t="shared" si="35"/>
        <v>290.85823837746358</v>
      </c>
      <c r="L300" s="1">
        <v>0.15112601435311601</v>
      </c>
      <c r="M300" s="4">
        <v>0.13609400233684599</v>
      </c>
      <c r="N300" s="4">
        <f t="shared" si="31"/>
        <v>8.6944584268431474E-4</v>
      </c>
      <c r="O300" s="4">
        <f t="shared" si="32"/>
        <v>2.3119699626920159E-2</v>
      </c>
      <c r="P300" s="4">
        <f t="shared" si="33"/>
        <v>1.7762595298031106E-2</v>
      </c>
    </row>
    <row r="301" spans="1:16" x14ac:dyDescent="0.55000000000000004">
      <c r="A301" s="3">
        <f t="shared" si="34"/>
        <v>291.85823837746358</v>
      </c>
      <c r="C301">
        <f t="shared" si="29"/>
        <v>-6.8691645386746575E-2</v>
      </c>
      <c r="D301">
        <f t="shared" si="30"/>
        <v>6.8372551778827548E-2</v>
      </c>
      <c r="E301" s="4">
        <f>(M301-C301)^2</f>
        <v>3.4820721746459805E-3</v>
      </c>
      <c r="K301" s="3">
        <f t="shared" si="35"/>
        <v>291.85823837746358</v>
      </c>
      <c r="L301" s="1">
        <v>0.11036316565142899</v>
      </c>
      <c r="M301" s="4">
        <v>-9.6825598604822292E-3</v>
      </c>
      <c r="N301" s="4">
        <f t="shared" si="31"/>
        <v>1.7632116533979089E-3</v>
      </c>
      <c r="O301" s="4">
        <f t="shared" si="32"/>
        <v>1.2385193897745108E-2</v>
      </c>
      <c r="P301" s="4">
        <f t="shared" si="33"/>
        <v>1.5625438312867019E-4</v>
      </c>
    </row>
    <row r="302" spans="1:16" x14ac:dyDescent="0.55000000000000004">
      <c r="A302" s="3">
        <f t="shared" si="34"/>
        <v>292.85823837746358</v>
      </c>
      <c r="C302">
        <f t="shared" si="29"/>
        <v>-0.20104170739868499</v>
      </c>
      <c r="D302">
        <f t="shared" si="30"/>
        <v>-2.0770287182651699E-3</v>
      </c>
      <c r="E302" s="4">
        <f>(M302-C302)^2</f>
        <v>2.3047337407287836E-3</v>
      </c>
      <c r="K302" s="3">
        <f t="shared" si="35"/>
        <v>292.85823837746358</v>
      </c>
      <c r="L302" s="1">
        <v>4.1959177468967601E-2</v>
      </c>
      <c r="M302" s="4">
        <v>-0.15303406487451199</v>
      </c>
      <c r="N302" s="4">
        <f t="shared" si="31"/>
        <v>1.9391874553644779E-3</v>
      </c>
      <c r="O302" s="4">
        <f t="shared" si="32"/>
        <v>1.8391058870847318E-3</v>
      </c>
      <c r="P302" s="4">
        <f t="shared" si="33"/>
        <v>2.4289746264161624E-2</v>
      </c>
    </row>
    <row r="303" spans="1:16" x14ac:dyDescent="0.55000000000000004">
      <c r="A303" s="3">
        <f t="shared" si="34"/>
        <v>293.85823837746358</v>
      </c>
      <c r="C303">
        <f t="shared" si="29"/>
        <v>-0.28286862774919891</v>
      </c>
      <c r="D303">
        <f t="shared" si="30"/>
        <v>-7.2004637841731695E-2</v>
      </c>
      <c r="E303" s="4">
        <f>(M303-C303)^2</f>
        <v>6.1560501234340839E-4</v>
      </c>
      <c r="K303" s="3">
        <f t="shared" si="35"/>
        <v>293.85823837746358</v>
      </c>
      <c r="L303" s="1">
        <v>-3.6953747006436999E-2</v>
      </c>
      <c r="M303" s="4">
        <v>-0.258057238986306</v>
      </c>
      <c r="N303" s="4">
        <f t="shared" si="31"/>
        <v>1.2285649483477457E-3</v>
      </c>
      <c r="O303" s="4">
        <f t="shared" si="32"/>
        <v>1.2980259077586681E-3</v>
      </c>
      <c r="P303" s="4">
        <f t="shared" si="33"/>
        <v>6.8055689684173581E-2</v>
      </c>
    </row>
    <row r="304" spans="1:16" x14ac:dyDescent="0.55000000000000004">
      <c r="A304" s="3">
        <f t="shared" si="34"/>
        <v>294.85823837746358</v>
      </c>
      <c r="C304">
        <f t="shared" si="29"/>
        <v>-0.29360874757325972</v>
      </c>
      <c r="D304">
        <f t="shared" si="30"/>
        <v>-0.12383699416900271</v>
      </c>
      <c r="E304" s="4">
        <f>(M304-C304)^2</f>
        <v>2.3422010307896545E-5</v>
      </c>
      <c r="K304" s="3">
        <f t="shared" si="35"/>
        <v>294.85823837746358</v>
      </c>
      <c r="L304" s="1">
        <v>-0.106611376299676</v>
      </c>
      <c r="M304" s="4">
        <v>-0.29844837672309099</v>
      </c>
      <c r="N304" s="4">
        <f t="shared" si="31"/>
        <v>2.9672191098006754E-4</v>
      </c>
      <c r="O304" s="4">
        <f t="shared" si="32"/>
        <v>1.1169479002987688E-2</v>
      </c>
      <c r="P304" s="4">
        <f t="shared" si="33"/>
        <v>9.0761198048131972E-2</v>
      </c>
    </row>
    <row r="305" spans="1:16" x14ac:dyDescent="0.55000000000000004">
      <c r="A305" s="3">
        <f t="shared" si="34"/>
        <v>295.85823837746358</v>
      </c>
      <c r="C305">
        <f t="shared" si="29"/>
        <v>-0.23056300207306096</v>
      </c>
      <c r="D305">
        <f t="shared" si="30"/>
        <v>-0.14454827576863488</v>
      </c>
      <c r="E305" s="4">
        <f>(M305-C305)^2</f>
        <v>1.1241445537226019E-3</v>
      </c>
      <c r="K305" s="3">
        <f t="shared" si="35"/>
        <v>295.85823837746358</v>
      </c>
      <c r="L305" s="1">
        <v>-0.149567525029698</v>
      </c>
      <c r="M305" s="4">
        <v>-0.26409126707026298</v>
      </c>
      <c r="N305" s="4">
        <f t="shared" si="31"/>
        <v>2.5192863144682666E-5</v>
      </c>
      <c r="O305" s="4">
        <f t="shared" si="32"/>
        <v>2.2094415816025455E-2</v>
      </c>
      <c r="P305" s="4">
        <f t="shared" si="33"/>
        <v>7.1240351575387426E-2</v>
      </c>
    </row>
    <row r="306" spans="1:16" x14ac:dyDescent="0.55000000000000004">
      <c r="A306" s="3">
        <f t="shared" si="34"/>
        <v>296.85823837746358</v>
      </c>
      <c r="C306">
        <f t="shared" si="29"/>
        <v>-0.10957521376816322</v>
      </c>
      <c r="D306">
        <f t="shared" si="30"/>
        <v>-0.12893359740667601</v>
      </c>
      <c r="E306" s="4">
        <f>(M306-C306)^2</f>
        <v>2.9176901757348439E-3</v>
      </c>
      <c r="K306" s="3">
        <f t="shared" si="35"/>
        <v>296.85823837746358</v>
      </c>
      <c r="L306" s="1">
        <v>-0.155063559266468</v>
      </c>
      <c r="M306" s="4">
        <v>-0.16359086127640701</v>
      </c>
      <c r="N306" s="4">
        <f t="shared" si="31"/>
        <v>6.8277490679418437E-4</v>
      </c>
      <c r="O306" s="4">
        <f t="shared" si="32"/>
        <v>2.3758504202235149E-2</v>
      </c>
      <c r="P306" s="4">
        <f t="shared" si="33"/>
        <v>2.7691781130874553E-2</v>
      </c>
    </row>
    <row r="307" spans="1:16" x14ac:dyDescent="0.55000000000000004">
      <c r="A307" s="3">
        <f t="shared" si="34"/>
        <v>297.85823837746358</v>
      </c>
      <c r="C307">
        <f t="shared" si="29"/>
        <v>3.8949567330022562E-2</v>
      </c>
      <c r="D307">
        <f t="shared" si="30"/>
        <v>-8.0917033431117391E-2</v>
      </c>
      <c r="E307" s="4">
        <f>(M307-C307)^2</f>
        <v>3.729261145092525E-3</v>
      </c>
      <c r="K307" s="3">
        <f t="shared" si="35"/>
        <v>297.85823837746358</v>
      </c>
      <c r="L307" s="1">
        <v>-0.121722963140467</v>
      </c>
      <c r="M307" s="4">
        <v>-2.2118109431849799E-2</v>
      </c>
      <c r="N307" s="4">
        <f t="shared" si="31"/>
        <v>1.6651238994443813E-3</v>
      </c>
      <c r="O307" s="4">
        <f t="shared" si="32"/>
        <v>1.4591998016474558E-2</v>
      </c>
      <c r="P307" s="4">
        <f t="shared" si="33"/>
        <v>6.2179037605332812E-4</v>
      </c>
    </row>
    <row r="308" spans="1:16" x14ac:dyDescent="0.55000000000000004">
      <c r="A308" s="3">
        <f t="shared" si="34"/>
        <v>298.85823837746358</v>
      </c>
      <c r="C308">
        <f t="shared" si="29"/>
        <v>0.1776860585587724</v>
      </c>
      <c r="D308">
        <f t="shared" si="30"/>
        <v>-1.25654713312325E-2</v>
      </c>
      <c r="E308" s="4">
        <f>(M308-C308)^2</f>
        <v>2.7869739812698053E-3</v>
      </c>
      <c r="K308" s="3">
        <f t="shared" si="35"/>
        <v>298.85823837746358</v>
      </c>
      <c r="L308" s="1">
        <v>-5.78960957814941E-2</v>
      </c>
      <c r="M308" s="4">
        <v>0.124894260130704</v>
      </c>
      <c r="N308" s="4">
        <f t="shared" si="31"/>
        <v>2.0548655130506548E-3</v>
      </c>
      <c r="O308" s="4">
        <f t="shared" si="32"/>
        <v>3.2456350667576482E-3</v>
      </c>
      <c r="P308" s="4">
        <f t="shared" si="33"/>
        <v>1.4902707173218647E-2</v>
      </c>
    </row>
    <row r="309" spans="1:16" x14ac:dyDescent="0.55000000000000004">
      <c r="A309" s="3">
        <f t="shared" si="34"/>
        <v>299.85823837746358</v>
      </c>
      <c r="C309">
        <f t="shared" si="29"/>
        <v>0.27176884074383739</v>
      </c>
      <c r="D309">
        <f t="shared" si="30"/>
        <v>5.8943878753667696E-2</v>
      </c>
      <c r="E309" s="4">
        <f>(M309-C309)^2</f>
        <v>9.6987108236062198E-4</v>
      </c>
      <c r="K309" s="3">
        <f t="shared" si="35"/>
        <v>299.85823837746358</v>
      </c>
      <c r="L309" s="1">
        <v>2.0431207927257701E-2</v>
      </c>
      <c r="M309" s="4">
        <v>0.24062608745578301</v>
      </c>
      <c r="N309" s="4">
        <f t="shared" si="31"/>
        <v>1.4832258141834116E-3</v>
      </c>
      <c r="O309" s="4">
        <f t="shared" si="32"/>
        <v>4.5611411561356828E-4</v>
      </c>
      <c r="P309" s="4">
        <f t="shared" si="33"/>
        <v>5.6552869351335348E-2</v>
      </c>
    </row>
    <row r="310" spans="1:16" x14ac:dyDescent="0.55000000000000004">
      <c r="A310" s="3">
        <f t="shared" si="34"/>
        <v>300.85823837746358</v>
      </c>
      <c r="C310">
        <f t="shared" si="29"/>
        <v>0.29755427399704626</v>
      </c>
      <c r="D310">
        <f t="shared" si="30"/>
        <v>0.1156402331926413</v>
      </c>
      <c r="E310" s="4">
        <f>(M310-C310)^2</f>
        <v>2.1393612736261638E-6</v>
      </c>
      <c r="K310" s="3">
        <f t="shared" si="35"/>
        <v>300.85823837746358</v>
      </c>
      <c r="L310" s="1">
        <v>9.3641388864615704E-2</v>
      </c>
      <c r="M310" s="4">
        <v>0.29609161844168602</v>
      </c>
      <c r="N310" s="4">
        <f t="shared" si="31"/>
        <v>4.8394915176870395E-4</v>
      </c>
      <c r="O310" s="4">
        <f t="shared" si="32"/>
        <v>8.9429192386574104E-3</v>
      </c>
      <c r="P310" s="4">
        <f t="shared" si="33"/>
        <v>8.6009640822887146E-2</v>
      </c>
    </row>
    <row r="311" spans="1:16" x14ac:dyDescent="0.55000000000000004">
      <c r="A311" s="3">
        <f t="shared" si="34"/>
        <v>301.85823837746358</v>
      </c>
      <c r="C311">
        <f t="shared" si="29"/>
        <v>0.24856230443351407</v>
      </c>
      <c r="D311">
        <f t="shared" si="30"/>
        <v>0.14327541441064776</v>
      </c>
      <c r="E311" s="4">
        <f>(M311-C311)^2</f>
        <v>8.3156462940317565E-4</v>
      </c>
      <c r="K311" s="3">
        <f t="shared" si="35"/>
        <v>301.85823837746358</v>
      </c>
      <c r="L311" s="1">
        <v>0.143398503051827</v>
      </c>
      <c r="M311" s="4">
        <v>0.27739916676982201</v>
      </c>
      <c r="N311" s="4">
        <f t="shared" si="31"/>
        <v>1.5150813587352191E-8</v>
      </c>
      <c r="O311" s="4">
        <f t="shared" si="32"/>
        <v>2.0829452606175532E-2</v>
      </c>
      <c r="P311" s="4">
        <f t="shared" si="33"/>
        <v>7.5395028317822008E-2</v>
      </c>
    </row>
    <row r="312" spans="1:16" x14ac:dyDescent="0.55000000000000004">
      <c r="A312" s="3">
        <f t="shared" si="34"/>
        <v>302.85823837746358</v>
      </c>
      <c r="C312">
        <f t="shared" si="29"/>
        <v>0.13710494556804428</v>
      </c>
      <c r="D312">
        <f t="shared" si="30"/>
        <v>0.13490451434068412</v>
      </c>
      <c r="E312" s="4">
        <f>(M312-C312)^2</f>
        <v>2.7170601767239908E-3</v>
      </c>
      <c r="K312" s="3">
        <f t="shared" si="35"/>
        <v>302.85823837746358</v>
      </c>
      <c r="L312" s="1">
        <v>0.15724057256998</v>
      </c>
      <c r="M312" s="4">
        <v>0.18923037292095901</v>
      </c>
      <c r="N312" s="4">
        <f t="shared" si="31"/>
        <v>4.9889949722249616E-4</v>
      </c>
      <c r="O312" s="4">
        <f t="shared" si="32"/>
        <v>2.5016544594274229E-2</v>
      </c>
      <c r="P312" s="4">
        <f t="shared" si="33"/>
        <v>3.4749716142917664E-2</v>
      </c>
    </row>
    <row r="313" spans="1:16" x14ac:dyDescent="0.55000000000000004">
      <c r="A313" s="3">
        <f t="shared" si="34"/>
        <v>303.85823837746358</v>
      </c>
      <c r="C313">
        <f t="shared" si="29"/>
        <v>-8.8078140053065961E-3</v>
      </c>
      <c r="D313">
        <f t="shared" si="30"/>
        <v>9.2631196822162559E-2</v>
      </c>
      <c r="E313" s="4">
        <f>(M313-C313)^2</f>
        <v>3.9031846365265061E-3</v>
      </c>
      <c r="K313" s="3">
        <f t="shared" si="35"/>
        <v>303.85823837746358</v>
      </c>
      <c r="L313" s="1">
        <v>0.131700765238286</v>
      </c>
      <c r="M313" s="4">
        <v>5.3667658274032803E-2</v>
      </c>
      <c r="N313" s="4">
        <f t="shared" si="31"/>
        <v>1.5264311762221503E-3</v>
      </c>
      <c r="O313" s="4">
        <f t="shared" si="32"/>
        <v>1.7589758163833871E-2</v>
      </c>
      <c r="P313" s="4">
        <f t="shared" si="33"/>
        <v>2.5857268538396257E-3</v>
      </c>
    </row>
    <row r="314" spans="1:16" x14ac:dyDescent="0.55000000000000004">
      <c r="A314" s="3">
        <f t="shared" si="34"/>
        <v>304.85823837746358</v>
      </c>
      <c r="C314">
        <f t="shared" si="29"/>
        <v>-0.15250711031038558</v>
      </c>
      <c r="D314">
        <f t="shared" si="30"/>
        <v>2.7079032641076327E-2</v>
      </c>
      <c r="E314" s="4">
        <f>(M314-C314)^2</f>
        <v>3.2684839066447549E-3</v>
      </c>
      <c r="K314" s="3">
        <f t="shared" si="35"/>
        <v>304.85823837746358</v>
      </c>
      <c r="L314" s="1">
        <v>7.3175684240431096E-2</v>
      </c>
      <c r="M314" s="4">
        <v>-9.5336454317605901E-2</v>
      </c>
      <c r="N314" s="4">
        <f t="shared" si="31"/>
        <v>2.1249012886722968E-3</v>
      </c>
      <c r="O314" s="4">
        <f t="shared" si="32"/>
        <v>5.4910033473793947E-3</v>
      </c>
      <c r="P314" s="4">
        <f t="shared" si="33"/>
        <v>9.6342214145814543E-3</v>
      </c>
    </row>
    <row r="315" spans="1:16" x14ac:dyDescent="0.55000000000000004">
      <c r="A315" s="3">
        <f t="shared" si="34"/>
        <v>305.85823837746358</v>
      </c>
      <c r="C315">
        <f t="shared" si="29"/>
        <v>-0.25788033767043617</v>
      </c>
      <c r="D315">
        <f t="shared" si="30"/>
        <v>-4.527827570577133E-2</v>
      </c>
      <c r="E315" s="4">
        <f>(M315-C315)^2</f>
        <v>1.400060114241714E-3</v>
      </c>
      <c r="K315" s="3">
        <f t="shared" si="35"/>
        <v>305.85823837746358</v>
      </c>
      <c r="L315" s="1">
        <v>-3.67670082442853E-3</v>
      </c>
      <c r="M315" s="4">
        <v>-0.220462960500975</v>
      </c>
      <c r="N315" s="4">
        <f t="shared" si="31"/>
        <v>1.7306910326079722E-3</v>
      </c>
      <c r="O315" s="4">
        <f t="shared" si="32"/>
        <v>7.5684435772095367E-6</v>
      </c>
      <c r="P315" s="4">
        <f t="shared" si="33"/>
        <v>4.9854215602998679E-2</v>
      </c>
    </row>
    <row r="316" spans="1:16" x14ac:dyDescent="0.55000000000000004">
      <c r="A316" s="3">
        <f t="shared" si="34"/>
        <v>306.85823837746358</v>
      </c>
      <c r="C316">
        <f t="shared" si="29"/>
        <v>-0.29844649091435577</v>
      </c>
      <c r="D316">
        <f t="shared" si="30"/>
        <v>-0.1062568469374852</v>
      </c>
      <c r="E316" s="4">
        <f>(M316-C316)^2</f>
        <v>6.5178824251877518E-5</v>
      </c>
      <c r="K316" s="3">
        <f t="shared" si="35"/>
        <v>306.85823837746358</v>
      </c>
      <c r="L316" s="1">
        <v>-7.9608233359214201E-2</v>
      </c>
      <c r="M316" s="4">
        <v>-0.29037315057395902</v>
      </c>
      <c r="N316" s="4">
        <f t="shared" si="31"/>
        <v>7.1014860564400963E-4</v>
      </c>
      <c r="O316" s="4">
        <f t="shared" si="32"/>
        <v>6.1909535842498706E-3</v>
      </c>
      <c r="P316" s="4">
        <f t="shared" si="33"/>
        <v>8.5960825289593951E-2</v>
      </c>
    </row>
    <row r="317" spans="1:16" x14ac:dyDescent="0.55000000000000004">
      <c r="A317" s="3">
        <f t="shared" si="34"/>
        <v>307.85823837746358</v>
      </c>
      <c r="C317">
        <f t="shared" si="29"/>
        <v>-0.26401102119194492</v>
      </c>
      <c r="D317">
        <f t="shared" si="30"/>
        <v>-0.14053235341819378</v>
      </c>
      <c r="E317" s="4">
        <f>(M317-C317)^2</f>
        <v>5.5444060789761496E-4</v>
      </c>
      <c r="K317" s="3">
        <f t="shared" si="35"/>
        <v>307.85823837746358</v>
      </c>
      <c r="L317" s="1">
        <v>-0.13560138999555801</v>
      </c>
      <c r="M317" s="4">
        <v>-0.28755758374144702</v>
      </c>
      <c r="N317" s="4">
        <f t="shared" si="31"/>
        <v>2.431440027537187E-5</v>
      </c>
      <c r="O317" s="4">
        <f t="shared" si="32"/>
        <v>1.8137562919853582E-2</v>
      </c>
      <c r="P317" s="4">
        <f t="shared" si="33"/>
        <v>8.4317756313274955E-2</v>
      </c>
    </row>
    <row r="318" spans="1:16" x14ac:dyDescent="0.55000000000000004">
      <c r="A318" s="3">
        <f t="shared" si="34"/>
        <v>308.85823837746358</v>
      </c>
      <c r="C318">
        <f t="shared" si="29"/>
        <v>-0.16322779509374727</v>
      </c>
      <c r="D318">
        <f t="shared" si="30"/>
        <v>-0.13949112840257813</v>
      </c>
      <c r="E318" s="4">
        <f>(M318-C318)^2</f>
        <v>2.4496205082864173E-3</v>
      </c>
      <c r="K318" s="3">
        <f t="shared" si="35"/>
        <v>308.85823837746358</v>
      </c>
      <c r="L318" s="1">
        <v>-0.15763233729756301</v>
      </c>
      <c r="M318" s="4">
        <v>-0.21272143618314801</v>
      </c>
      <c r="N318" s="4">
        <f t="shared" si="31"/>
        <v>3.2910346017147869E-4</v>
      </c>
      <c r="O318" s="4">
        <f t="shared" si="32"/>
        <v>2.4556995125115614E-2</v>
      </c>
      <c r="P318" s="4">
        <f t="shared" si="33"/>
        <v>4.6457082784708392E-2</v>
      </c>
    </row>
    <row r="319" spans="1:16" x14ac:dyDescent="0.55000000000000004">
      <c r="A319" s="3">
        <f t="shared" si="34"/>
        <v>309.85823837746358</v>
      </c>
      <c r="C319">
        <f t="shared" si="29"/>
        <v>-2.142431940997205E-2</v>
      </c>
      <c r="D319">
        <f t="shared" si="30"/>
        <v>-0.10339483878377229</v>
      </c>
      <c r="E319" s="4">
        <f>(M319-C319)^2</f>
        <v>3.9921629991854848E-3</v>
      </c>
      <c r="K319" s="3">
        <f t="shared" si="35"/>
        <v>309.85823837746358</v>
      </c>
      <c r="L319" s="1">
        <v>-0.14018328784336601</v>
      </c>
      <c r="M319" s="4">
        <v>-8.4607885304795405E-2</v>
      </c>
      <c r="N319" s="4">
        <f t="shared" si="31"/>
        <v>1.3533899842103219E-3</v>
      </c>
      <c r="O319" s="4">
        <f t="shared" si="32"/>
        <v>1.9392697945590679E-2</v>
      </c>
      <c r="P319" s="4">
        <f t="shared" si="33"/>
        <v>7.6432181845758618E-3</v>
      </c>
    </row>
    <row r="320" spans="1:16" x14ac:dyDescent="0.55000000000000004">
      <c r="A320" s="3">
        <f t="shared" si="34"/>
        <v>310.85823837746358</v>
      </c>
      <c r="C320">
        <f t="shared" si="29"/>
        <v>0.12576323273512025</v>
      </c>
      <c r="D320">
        <f t="shared" si="30"/>
        <v>-4.1314726432236763E-2</v>
      </c>
      <c r="E320" s="4">
        <f>(M320-C320)^2</f>
        <v>3.7291781736208951E-3</v>
      </c>
      <c r="K320" s="3">
        <f t="shared" si="35"/>
        <v>310.85823837746358</v>
      </c>
      <c r="L320" s="1">
        <v>-8.7624464314816505E-2</v>
      </c>
      <c r="M320" s="4">
        <v>6.46962353173587E-2</v>
      </c>
      <c r="N320" s="4">
        <f t="shared" si="31"/>
        <v>2.1445918227532413E-3</v>
      </c>
      <c r="O320" s="4">
        <f t="shared" si="32"/>
        <v>7.5166895385461834E-3</v>
      </c>
      <c r="P320" s="4">
        <f t="shared" si="33"/>
        <v>3.8289635950263957E-3</v>
      </c>
    </row>
    <row r="321" spans="1:16" x14ac:dyDescent="0.55000000000000004">
      <c r="A321" s="3">
        <f t="shared" si="34"/>
        <v>311.85823837746358</v>
      </c>
      <c r="C321">
        <f t="shared" si="29"/>
        <v>0.24134563336469134</v>
      </c>
      <c r="D321">
        <f t="shared" si="30"/>
        <v>3.1148056277844824E-2</v>
      </c>
      <c r="E321" s="4">
        <f>(M321-C321)^2</f>
        <v>1.8965024152954957E-3</v>
      </c>
      <c r="K321" s="3">
        <f t="shared" si="35"/>
        <v>311.85823837746358</v>
      </c>
      <c r="L321" s="1">
        <v>-1.31195501159079E-2</v>
      </c>
      <c r="M321" s="4">
        <v>0.197796782457974</v>
      </c>
      <c r="N321" s="4">
        <f t="shared" si="31"/>
        <v>1.9596209758322171E-3</v>
      </c>
      <c r="O321" s="4">
        <f t="shared" si="32"/>
        <v>1.4869192225130717E-4</v>
      </c>
      <c r="P321" s="4">
        <f t="shared" si="33"/>
        <v>3.8016875561884308E-2</v>
      </c>
    </row>
    <row r="322" spans="1:16" x14ac:dyDescent="0.55000000000000004">
      <c r="A322" s="3">
        <f t="shared" si="34"/>
        <v>312.85823837746358</v>
      </c>
      <c r="C322">
        <f t="shared" si="29"/>
        <v>0.29627624297225547</v>
      </c>
      <c r="D322">
        <f t="shared" si="30"/>
        <v>9.5783121644265765E-2</v>
      </c>
      <c r="E322" s="4">
        <f>(M322-C322)^2</f>
        <v>2.2255700507986409E-4</v>
      </c>
      <c r="K322" s="3">
        <f t="shared" si="35"/>
        <v>312.85823837746358</v>
      </c>
      <c r="L322" s="1">
        <v>6.4671236797310003E-2</v>
      </c>
      <c r="M322" s="4">
        <v>0.28135789838983399</v>
      </c>
      <c r="N322" s="4">
        <f t="shared" si="31"/>
        <v>9.679493787302355E-4</v>
      </c>
      <c r="O322" s="4">
        <f t="shared" si="32"/>
        <v>4.3029476723632047E-3</v>
      </c>
      <c r="P322" s="4">
        <f t="shared" si="33"/>
        <v>7.7584689212718369E-2</v>
      </c>
    </row>
    <row r="323" spans="1:16" x14ac:dyDescent="0.55000000000000004">
      <c r="A323" s="3">
        <f t="shared" si="34"/>
        <v>313.85823837746358</v>
      </c>
      <c r="C323">
        <f t="shared" si="29"/>
        <v>0.27675062760895264</v>
      </c>
      <c r="D323">
        <f t="shared" si="30"/>
        <v>0.13634724030901033</v>
      </c>
      <c r="E323" s="4">
        <f>(M323-C323)^2</f>
        <v>3.1330967008238596E-4</v>
      </c>
      <c r="K323" s="3">
        <f t="shared" si="35"/>
        <v>313.85823837746358</v>
      </c>
      <c r="L323" s="1">
        <v>0.12626471126341501</v>
      </c>
      <c r="M323" s="4">
        <v>0.29445118325227598</v>
      </c>
      <c r="N323" s="4">
        <f t="shared" si="31"/>
        <v>1.0165739195527311E-4</v>
      </c>
      <c r="O323" s="4">
        <f t="shared" si="32"/>
        <v>1.6177380465157282E-2</v>
      </c>
      <c r="P323" s="4">
        <f t="shared" si="33"/>
        <v>8.5050137861248473E-2</v>
      </c>
    </row>
    <row r="324" spans="1:16" x14ac:dyDescent="0.55000000000000004">
      <c r="A324" s="3">
        <f t="shared" si="34"/>
        <v>314.85823837746358</v>
      </c>
      <c r="C324">
        <f t="shared" si="29"/>
        <v>0.18767570655929752</v>
      </c>
      <c r="D324">
        <f t="shared" si="30"/>
        <v>0.14264637472540692</v>
      </c>
      <c r="E324" s="4">
        <f>(M324-C324)^2</f>
        <v>2.1272053135300462E-3</v>
      </c>
      <c r="K324" s="3">
        <f t="shared" si="35"/>
        <v>314.85823837746358</v>
      </c>
      <c r="L324" s="1">
        <v>0.15623440550419501</v>
      </c>
      <c r="M324" s="4">
        <v>0.23379734262665799</v>
      </c>
      <c r="N324" s="4">
        <f t="shared" si="31"/>
        <v>1.8463458044529248E-4</v>
      </c>
      <c r="O324" s="4">
        <f t="shared" si="32"/>
        <v>2.4699273737892147E-2</v>
      </c>
      <c r="P324" s="4">
        <f t="shared" si="33"/>
        <v>5.3351634360396916E-2</v>
      </c>
    </row>
    <row r="325" spans="1:16" x14ac:dyDescent="0.55000000000000004">
      <c r="A325" s="3">
        <f t="shared" si="34"/>
        <v>315.85823837746358</v>
      </c>
      <c r="C325">
        <f t="shared" si="29"/>
        <v>5.143661031637653E-2</v>
      </c>
      <c r="D325">
        <f t="shared" si="30"/>
        <v>0.11309750978389169</v>
      </c>
      <c r="E325" s="4">
        <f>(M325-C325)^2</f>
        <v>3.98803577300992E-3</v>
      </c>
      <c r="K325" s="3">
        <f t="shared" si="35"/>
        <v>315.85823837746358</v>
      </c>
      <c r="L325" s="1">
        <v>0.14707422367856299</v>
      </c>
      <c r="M325" s="4">
        <v>0.114587507166777</v>
      </c>
      <c r="N325" s="4">
        <f t="shared" si="31"/>
        <v>1.1544170870803499E-3</v>
      </c>
      <c r="O325" s="4">
        <f t="shared" si="32"/>
        <v>2.1903953843215366E-2</v>
      </c>
      <c r="P325" s="4">
        <f t="shared" si="33"/>
        <v>1.249250869137679E-2</v>
      </c>
    </row>
    <row r="326" spans="1:16" x14ac:dyDescent="0.55000000000000004">
      <c r="A326" s="3">
        <f t="shared" si="34"/>
        <v>316.85823837746358</v>
      </c>
      <c r="C326">
        <f t="shared" si="29"/>
        <v>-9.7728854207147275E-2</v>
      </c>
      <c r="D326">
        <f t="shared" si="30"/>
        <v>5.512647522244489E-2</v>
      </c>
      <c r="E326" s="4">
        <f>(M326-C326)^2</f>
        <v>4.1483098120293519E-3</v>
      </c>
      <c r="K326" s="3">
        <f t="shared" si="35"/>
        <v>316.85823837746358</v>
      </c>
      <c r="L326" s="1">
        <v>0.101078390150389</v>
      </c>
      <c r="M326" s="4">
        <v>-3.3321480312310102E-2</v>
      </c>
      <c r="N326" s="4">
        <f t="shared" si="31"/>
        <v>2.1115784855450124E-3</v>
      </c>
      <c r="O326" s="4">
        <f t="shared" si="32"/>
        <v>1.0404818165563172E-2</v>
      </c>
      <c r="P326" s="4">
        <f t="shared" si="33"/>
        <v>1.3060342434884807E-3</v>
      </c>
    </row>
    <row r="327" spans="1:16" x14ac:dyDescent="0.55000000000000004">
      <c r="A327" s="3">
        <f t="shared" si="34"/>
        <v>317.85823837746358</v>
      </c>
      <c r="C327">
        <f t="shared" ref="C327:C390" si="36">$B$2*EXP(-C$4*((PI()/($B$1*$B$3)))^0.5)*SIN(2*PI()*$A327/$B$3-C$4*SQRT(PI()/($B$1*$B$3)))</f>
        <v>-0.22233439626779694</v>
      </c>
      <c r="D327">
        <f t="shared" ref="D327:D390" si="37">$B$2*EXP(-D$4*((PI()/($B$1*$B$3)))^0.5)*SIN(2*PI()*$A327/$B$3-D$4*SQRT(PI()/($B$1*$B$3)))</f>
        <v>-1.6698215642449023E-2</v>
      </c>
      <c r="E327" s="4">
        <f>(M327-C327)^2</f>
        <v>2.4452530435322807E-3</v>
      </c>
      <c r="K327" s="3">
        <f t="shared" si="35"/>
        <v>317.85823837746358</v>
      </c>
      <c r="L327" s="1">
        <v>2.9766846764241801E-2</v>
      </c>
      <c r="M327" s="4">
        <v>-0.17288489633572199</v>
      </c>
      <c r="N327" s="4">
        <f t="shared" ref="N327:N369" si="38">(L327-D327)^2</f>
        <v>2.1590020244576726E-3</v>
      </c>
      <c r="O327" s="4">
        <f t="shared" ref="O327:O390" si="39">(L327-$J$1)^2</f>
        <v>9.4202753978534632E-4</v>
      </c>
      <c r="P327" s="4">
        <f t="shared" ref="P327:P390" si="40">(M327-$J$2)^2</f>
        <v>3.0871372652532914E-2</v>
      </c>
    </row>
    <row r="328" spans="1:16" x14ac:dyDescent="0.55000000000000004">
      <c r="A328" s="3">
        <f t="shared" si="34"/>
        <v>318.85823837746358</v>
      </c>
      <c r="C328">
        <f t="shared" si="36"/>
        <v>-0.29106579985144465</v>
      </c>
      <c r="D328">
        <f t="shared" si="37"/>
        <v>-8.4326531907700411E-2</v>
      </c>
      <c r="E328" s="4">
        <f>(M328-C328)^2</f>
        <v>4.8038041298411639E-4</v>
      </c>
      <c r="K328" s="3">
        <f t="shared" si="35"/>
        <v>318.85823837746358</v>
      </c>
      <c r="L328" s="1">
        <v>-4.8999988054121403E-2</v>
      </c>
      <c r="M328" s="4">
        <v>-0.26914821757182</v>
      </c>
      <c r="N328" s="4">
        <f t="shared" si="38"/>
        <v>1.2479647006388408E-3</v>
      </c>
      <c r="O328" s="4">
        <f t="shared" si="39"/>
        <v>2.3111448266635993E-3</v>
      </c>
      <c r="P328" s="4">
        <f t="shared" si="40"/>
        <v>7.3965414338560243E-2</v>
      </c>
    </row>
    <row r="329" spans="1:16" x14ac:dyDescent="0.55000000000000004">
      <c r="A329" s="3">
        <f t="shared" si="34"/>
        <v>319.85823837746358</v>
      </c>
      <c r="C329">
        <f t="shared" si="36"/>
        <v>-0.28665039808325438</v>
      </c>
      <c r="D329">
        <f t="shared" si="37"/>
        <v>-0.13076302000696227</v>
      </c>
      <c r="E329" s="4">
        <f>(M329-C329)^2</f>
        <v>1.288520107700372E-4</v>
      </c>
      <c r="K329" s="3">
        <f t="shared" si="35"/>
        <v>319.85823837746358</v>
      </c>
      <c r="L329" s="1">
        <v>-0.115494471890472</v>
      </c>
      <c r="M329" s="4">
        <v>-0.29800169804273202</v>
      </c>
      <c r="N329" s="4">
        <f t="shared" si="38"/>
        <v>2.3312856158557853E-4</v>
      </c>
      <c r="O329" s="4">
        <f t="shared" si="39"/>
        <v>1.3126021734991517E-2</v>
      </c>
      <c r="P329" s="4">
        <f t="shared" si="40"/>
        <v>9.0492259378321643E-2</v>
      </c>
    </row>
    <row r="330" spans="1:16" x14ac:dyDescent="0.55000000000000004">
      <c r="A330" s="3">
        <f t="shared" si="34"/>
        <v>320.85823837746358</v>
      </c>
      <c r="C330">
        <f t="shared" si="36"/>
        <v>-0.21019781130974083</v>
      </c>
      <c r="D330">
        <f t="shared" si="37"/>
        <v>-0.14433787621216632</v>
      </c>
      <c r="E330" s="4">
        <f>(M330-C330)^2</f>
        <v>1.7657638746223631E-3</v>
      </c>
      <c r="K330" s="3">
        <f t="shared" si="35"/>
        <v>320.85823837746358</v>
      </c>
      <c r="L330" s="1">
        <v>-0.15306264876616699</v>
      </c>
      <c r="M330" s="4">
        <v>-0.25221880457051898</v>
      </c>
      <c r="N330" s="4">
        <f t="shared" si="38"/>
        <v>7.6121656119043386E-5</v>
      </c>
      <c r="O330" s="4">
        <f t="shared" si="39"/>
        <v>2.3145675404265081E-2</v>
      </c>
      <c r="P330" s="4">
        <f t="shared" si="40"/>
        <v>6.5043575543735438E-2</v>
      </c>
    </row>
    <row r="331" spans="1:16" x14ac:dyDescent="0.55000000000000004">
      <c r="A331" s="3">
        <f t="shared" si="34"/>
        <v>321.85823837746358</v>
      </c>
      <c r="C331">
        <f t="shared" si="36"/>
        <v>-8.0921091996080052E-2</v>
      </c>
      <c r="D331">
        <f t="shared" si="37"/>
        <v>-0.12163964728824468</v>
      </c>
      <c r="E331" s="4">
        <f>(M331-C331)^2</f>
        <v>3.8869058637095921E-3</v>
      </c>
      <c r="K331" s="3">
        <f t="shared" si="35"/>
        <v>321.85823837746358</v>
      </c>
      <c r="L331" s="1">
        <v>-0.152295335726638</v>
      </c>
      <c r="M331" s="4">
        <v>-0.14326614684174999</v>
      </c>
      <c r="N331" s="4">
        <f t="shared" si="38"/>
        <v>9.3977123363184201E-4</v>
      </c>
      <c r="O331" s="4">
        <f t="shared" si="39"/>
        <v>2.2912790722223544E-2</v>
      </c>
      <c r="P331" s="4">
        <f t="shared" si="40"/>
        <v>2.1340465609237795E-2</v>
      </c>
    </row>
    <row r="332" spans="1:16" x14ac:dyDescent="0.55000000000000004">
      <c r="A332" s="3">
        <f t="shared" ref="A332:A395" si="41">K332</f>
        <v>322.85823837746358</v>
      </c>
      <c r="C332">
        <f t="shared" si="36"/>
        <v>6.8691645386747421E-2</v>
      </c>
      <c r="D332">
        <f t="shared" si="37"/>
        <v>-6.8372551778827173E-2</v>
      </c>
      <c r="E332" s="4">
        <f>(M332-C332)^2</f>
        <v>4.5055292493674905E-3</v>
      </c>
      <c r="K332" s="3">
        <f t="shared" si="35"/>
        <v>322.85823837746358</v>
      </c>
      <c r="L332" s="1">
        <v>-0.1133847110827</v>
      </c>
      <c r="M332" s="4">
        <v>1.5684061221865201E-3</v>
      </c>
      <c r="N332" s="4">
        <f t="shared" si="38"/>
        <v>2.0260944851972248E-3</v>
      </c>
      <c r="O332" s="4">
        <f t="shared" si="39"/>
        <v>1.2647047080267503E-2</v>
      </c>
      <c r="P332" s="4">
        <f t="shared" si="40"/>
        <v>1.5605239782625595E-6</v>
      </c>
    </row>
    <row r="333" spans="1:16" x14ac:dyDescent="0.55000000000000004">
      <c r="A333" s="3">
        <f t="shared" si="41"/>
        <v>323.85823837746358</v>
      </c>
      <c r="C333">
        <f t="shared" si="36"/>
        <v>0.20104170739868565</v>
      </c>
      <c r="D333">
        <f t="shared" si="37"/>
        <v>2.0770287182655949E-3</v>
      </c>
      <c r="E333" s="4">
        <f>(M333-C333)^2</f>
        <v>3.0284731854821325E-3</v>
      </c>
      <c r="K333" s="3">
        <f t="shared" ref="K333:K396" si="42">K332+1</f>
        <v>323.85823837746358</v>
      </c>
      <c r="L333" s="1">
        <v>-4.6076182160417999E-2</v>
      </c>
      <c r="M333" s="4">
        <v>0.146010142043136</v>
      </c>
      <c r="N333" s="4">
        <f t="shared" si="38"/>
        <v>2.3187317179269719E-3</v>
      </c>
      <c r="O333" s="4">
        <f t="shared" si="39"/>
        <v>2.0385732285210069E-3</v>
      </c>
      <c r="P333" s="4">
        <f t="shared" si="40"/>
        <v>2.0504099668278368E-2</v>
      </c>
    </row>
    <row r="334" spans="1:16" x14ac:dyDescent="0.55000000000000004">
      <c r="A334" s="3">
        <f t="shared" si="41"/>
        <v>324.85823837746358</v>
      </c>
      <c r="C334">
        <f t="shared" si="36"/>
        <v>0.28286862774919919</v>
      </c>
      <c r="D334">
        <f t="shared" si="37"/>
        <v>7.2004637841732055E-2</v>
      </c>
      <c r="E334" s="4">
        <f>(M334-C334)^2</f>
        <v>8.4018214610967891E-4</v>
      </c>
      <c r="K334" s="3">
        <f t="shared" si="42"/>
        <v>324.85823837746358</v>
      </c>
      <c r="L334" s="1">
        <v>3.2772412419823101E-2</v>
      </c>
      <c r="M334" s="4">
        <v>0.25388273210822099</v>
      </c>
      <c r="N334" s="4">
        <f t="shared" si="38"/>
        <v>1.5391675115554793E-3</v>
      </c>
      <c r="O334" s="4">
        <f t="shared" si="39"/>
        <v>1.1355574150006371E-3</v>
      </c>
      <c r="P334" s="4">
        <f t="shared" si="40"/>
        <v>6.3033692795859964E-2</v>
      </c>
    </row>
    <row r="335" spans="1:16" x14ac:dyDescent="0.55000000000000004">
      <c r="A335" s="3">
        <f t="shared" si="41"/>
        <v>325.85823837746358</v>
      </c>
      <c r="C335">
        <f t="shared" si="36"/>
        <v>0.29360874757325955</v>
      </c>
      <c r="D335">
        <f t="shared" si="37"/>
        <v>0.12383699416900293</v>
      </c>
      <c r="E335" s="4">
        <f>(M335-C335)^2</f>
        <v>2.079423265387184E-5</v>
      </c>
      <c r="K335" s="3">
        <f t="shared" si="42"/>
        <v>325.85823837746358</v>
      </c>
      <c r="L335" s="1">
        <v>0.10341295300423201</v>
      </c>
      <c r="M335" s="4">
        <v>0.298168816942674</v>
      </c>
      <c r="N335" s="4">
        <f t="shared" si="38"/>
        <v>4.1714145750025718E-4</v>
      </c>
      <c r="O335" s="4">
        <f t="shared" si="39"/>
        <v>1.0886537897165514E-2</v>
      </c>
      <c r="P335" s="4">
        <f t="shared" si="40"/>
        <v>8.7232332215229996E-2</v>
      </c>
    </row>
    <row r="336" spans="1:16" x14ac:dyDescent="0.55000000000000004">
      <c r="A336" s="3">
        <f t="shared" si="41"/>
        <v>326.85823837746358</v>
      </c>
      <c r="C336">
        <f t="shared" si="36"/>
        <v>0.23056300207306038</v>
      </c>
      <c r="D336">
        <f t="shared" si="37"/>
        <v>0.14454827576863491</v>
      </c>
      <c r="E336" s="4">
        <f>(M336-C336)^2</f>
        <v>1.3848572196650789E-3</v>
      </c>
      <c r="K336" s="3">
        <f t="shared" si="42"/>
        <v>326.85823837746358</v>
      </c>
      <c r="L336" s="1">
        <v>0.148153077981346</v>
      </c>
      <c r="M336" s="4">
        <v>0.26777667186878301</v>
      </c>
      <c r="N336" s="4">
        <f t="shared" si="38"/>
        <v>1.2994598992766764E-5</v>
      </c>
      <c r="O336" s="4">
        <f t="shared" si="39"/>
        <v>2.2224458306983122E-2</v>
      </c>
      <c r="P336" s="4">
        <f t="shared" si="40"/>
        <v>7.0203301571212351E-2</v>
      </c>
    </row>
    <row r="337" spans="1:16" x14ac:dyDescent="0.55000000000000004">
      <c r="A337" s="3">
        <f t="shared" si="41"/>
        <v>327.85823837746358</v>
      </c>
      <c r="C337">
        <f t="shared" si="36"/>
        <v>0.1095752137681624</v>
      </c>
      <c r="D337">
        <f t="shared" si="37"/>
        <v>0.12893359740667582</v>
      </c>
      <c r="E337" s="4">
        <f>(M337-C337)^2</f>
        <v>3.6897101527642163E-3</v>
      </c>
      <c r="K337" s="3">
        <f t="shared" si="42"/>
        <v>327.85823837746358</v>
      </c>
      <c r="L337" s="1">
        <v>0.155787345503061</v>
      </c>
      <c r="M337" s="4">
        <v>0.17031819815948299</v>
      </c>
      <c r="N337" s="4">
        <f t="shared" si="38"/>
        <v>7.2112378682411113E-4</v>
      </c>
      <c r="O337" s="4">
        <f t="shared" si="39"/>
        <v>2.4558953677831136E-2</v>
      </c>
      <c r="P337" s="4">
        <f t="shared" si="40"/>
        <v>2.80564452035156E-2</v>
      </c>
    </row>
    <row r="338" spans="1:16" x14ac:dyDescent="0.55000000000000004">
      <c r="A338" s="3">
        <f t="shared" si="41"/>
        <v>328.85823837746358</v>
      </c>
      <c r="C338">
        <f t="shared" si="36"/>
        <v>-3.8949567330023437E-2</v>
      </c>
      <c r="D338">
        <f t="shared" si="37"/>
        <v>8.091703343111703E-2</v>
      </c>
      <c r="E338" s="4">
        <f>(M338-C338)^2</f>
        <v>4.7820049782941508E-3</v>
      </c>
      <c r="K338" s="3">
        <f t="shared" si="42"/>
        <v>328.85823837746358</v>
      </c>
      <c r="L338" s="1">
        <v>0.124403705909005</v>
      </c>
      <c r="M338" s="4">
        <v>3.0202475143747E-2</v>
      </c>
      <c r="N338" s="4">
        <f t="shared" si="38"/>
        <v>1.8910906831990991E-3</v>
      </c>
      <c r="O338" s="4">
        <f t="shared" si="39"/>
        <v>1.5707440029627918E-2</v>
      </c>
      <c r="P338" s="4">
        <f t="shared" si="40"/>
        <v>7.4993053971037567E-4</v>
      </c>
    </row>
    <row r="339" spans="1:16" x14ac:dyDescent="0.55000000000000004">
      <c r="A339" s="3">
        <f t="shared" si="41"/>
        <v>329.85823837746358</v>
      </c>
      <c r="C339">
        <f t="shared" si="36"/>
        <v>-0.17768605855877309</v>
      </c>
      <c r="D339">
        <f t="shared" si="37"/>
        <v>1.2565471331232076E-2</v>
      </c>
      <c r="E339" s="4">
        <f>(M339-C339)^2</f>
        <v>3.6250530470929945E-3</v>
      </c>
      <c r="K339" s="3">
        <f t="shared" si="42"/>
        <v>329.85823837746358</v>
      </c>
      <c r="L339" s="1">
        <v>6.1862386425476597E-2</v>
      </c>
      <c r="M339" s="4">
        <v>-0.117477645134294</v>
      </c>
      <c r="N339" s="4">
        <f t="shared" si="38"/>
        <v>2.4301858378091529E-3</v>
      </c>
      <c r="O339" s="4">
        <f t="shared" si="39"/>
        <v>3.942333799392142E-3</v>
      </c>
      <c r="P339" s="4">
        <f t="shared" si="40"/>
        <v>1.447094972227554E-2</v>
      </c>
    </row>
    <row r="340" spans="1:16" x14ac:dyDescent="0.55000000000000004">
      <c r="A340" s="3">
        <f t="shared" si="41"/>
        <v>330.85823837746358</v>
      </c>
      <c r="C340">
        <f t="shared" si="36"/>
        <v>-0.27176884074383423</v>
      </c>
      <c r="D340">
        <f t="shared" si="37"/>
        <v>-5.894387875366433E-2</v>
      </c>
      <c r="E340" s="4">
        <f>(M340-C340)^2</f>
        <v>1.2984549455016146E-3</v>
      </c>
      <c r="K340" s="3">
        <f t="shared" si="42"/>
        <v>330.85823837746358</v>
      </c>
      <c r="L340" s="1">
        <v>-1.6172751504696999E-2</v>
      </c>
      <c r="M340" s="4">
        <v>-0.23573476041005001</v>
      </c>
      <c r="N340" s="4">
        <f t="shared" si="38"/>
        <v>1.8293693261473558E-3</v>
      </c>
      <c r="O340" s="4">
        <f t="shared" si="39"/>
        <v>2.3247500734245509E-4</v>
      </c>
      <c r="P340" s="4">
        <f t="shared" si="40"/>
        <v>5.6907236034884491E-2</v>
      </c>
    </row>
    <row r="341" spans="1:16" x14ac:dyDescent="0.55000000000000004">
      <c r="A341" s="3">
        <f t="shared" si="41"/>
        <v>331.85823837746358</v>
      </c>
      <c r="C341">
        <f t="shared" si="36"/>
        <v>-0.29755427399704615</v>
      </c>
      <c r="D341">
        <f t="shared" si="37"/>
        <v>-0.11564023319264156</v>
      </c>
      <c r="E341" s="4">
        <f>(M341-C341)^2</f>
        <v>6.7788967181660174E-6</v>
      </c>
      <c r="K341" s="3">
        <f t="shared" si="42"/>
        <v>331.85823837746358</v>
      </c>
      <c r="L341" s="1">
        <v>-9.0157323492052896E-2</v>
      </c>
      <c r="M341" s="4">
        <v>-0.29495064254882503</v>
      </c>
      <c r="N341" s="4">
        <f t="shared" si="38"/>
        <v>6.4937868680835611E-4</v>
      </c>
      <c r="O341" s="4">
        <f t="shared" si="39"/>
        <v>7.9622968391582939E-3</v>
      </c>
      <c r="P341" s="4">
        <f t="shared" si="40"/>
        <v>8.86659354796559E-2</v>
      </c>
    </row>
    <row r="342" spans="1:16" x14ac:dyDescent="0.55000000000000004">
      <c r="A342" s="3">
        <f t="shared" si="41"/>
        <v>332.85823837746358</v>
      </c>
      <c r="C342">
        <f t="shared" si="36"/>
        <v>-0.24856230443351829</v>
      </c>
      <c r="D342">
        <f t="shared" si="37"/>
        <v>-0.14327541441064726</v>
      </c>
      <c r="E342" s="4">
        <f>(M342-C342)^2</f>
        <v>1.0069199564354567E-3</v>
      </c>
      <c r="K342" s="3">
        <f t="shared" si="42"/>
        <v>332.85823837746358</v>
      </c>
      <c r="L342" s="1">
        <v>-0.14156143451539299</v>
      </c>
      <c r="M342" s="4">
        <v>-0.28029430652029902</v>
      </c>
      <c r="N342" s="4">
        <f t="shared" si="38"/>
        <v>2.9377270813358178E-6</v>
      </c>
      <c r="O342" s="4">
        <f t="shared" si="39"/>
        <v>1.9778432215760769E-2</v>
      </c>
      <c r="P342" s="4">
        <f t="shared" si="40"/>
        <v>8.0152360369323938E-2</v>
      </c>
    </row>
    <row r="343" spans="1:16" x14ac:dyDescent="0.55000000000000004">
      <c r="A343" s="3">
        <f t="shared" si="41"/>
        <v>333.85823837746358</v>
      </c>
      <c r="C343">
        <f t="shared" si="36"/>
        <v>-0.13710494556804351</v>
      </c>
      <c r="D343">
        <f t="shared" si="37"/>
        <v>-0.13490451434068398</v>
      </c>
      <c r="E343" s="4">
        <f>(M343-C343)^2</f>
        <v>3.4025728795161934E-3</v>
      </c>
      <c r="K343" s="3">
        <f t="shared" si="42"/>
        <v>333.85823837746358</v>
      </c>
      <c r="L343" s="1">
        <v>-0.15751060608097001</v>
      </c>
      <c r="M343" s="4">
        <v>-0.195436522604124</v>
      </c>
      <c r="N343" s="4">
        <f t="shared" si="38"/>
        <v>5.1103538377022791E-4</v>
      </c>
      <c r="O343" s="4">
        <f t="shared" si="39"/>
        <v>2.4518857745008893E-2</v>
      </c>
      <c r="P343" s="4">
        <f t="shared" si="40"/>
        <v>3.9304703260910762E-2</v>
      </c>
    </row>
    <row r="344" spans="1:16" x14ac:dyDescent="0.55000000000000004">
      <c r="A344" s="3">
        <f t="shared" si="41"/>
        <v>334.85823837746358</v>
      </c>
      <c r="C344">
        <f t="shared" si="36"/>
        <v>8.8078140053159532E-3</v>
      </c>
      <c r="D344">
        <f t="shared" si="37"/>
        <v>-9.2631196822159076E-2</v>
      </c>
      <c r="E344" s="4">
        <f>(M344-C344)^2</f>
        <v>4.96154892360408E-3</v>
      </c>
      <c r="K344" s="3">
        <f t="shared" si="42"/>
        <v>334.85823837746358</v>
      </c>
      <c r="L344" s="1">
        <v>-0.13401026922870701</v>
      </c>
      <c r="M344" s="4">
        <v>-6.1630449201580902E-2</v>
      </c>
      <c r="N344" s="4">
        <f t="shared" si="38"/>
        <v>1.7122276332263368E-3</v>
      </c>
      <c r="O344" s="4">
        <f t="shared" si="39"/>
        <v>1.7711523757514336E-2</v>
      </c>
      <c r="P344" s="4">
        <f t="shared" si="40"/>
        <v>4.1535530390660767E-3</v>
      </c>
    </row>
    <row r="345" spans="1:16" x14ac:dyDescent="0.55000000000000004">
      <c r="A345" s="3">
        <f t="shared" si="41"/>
        <v>335.85823837746358</v>
      </c>
      <c r="C345">
        <f t="shared" si="36"/>
        <v>0.15250711031038636</v>
      </c>
      <c r="D345">
        <f t="shared" si="37"/>
        <v>-2.7079032641075911E-2</v>
      </c>
      <c r="E345" s="4">
        <f>(M345-C345)^2</f>
        <v>4.2114593777544777E-3</v>
      </c>
      <c r="K345" s="3">
        <f t="shared" si="42"/>
        <v>335.85823837746358</v>
      </c>
      <c r="L345" s="1">
        <v>-7.6946229108759104E-2</v>
      </c>
      <c r="M345" s="4">
        <v>8.7611352531048597E-2</v>
      </c>
      <c r="N345" s="4">
        <f t="shared" si="38"/>
        <v>2.486737283546515E-3</v>
      </c>
      <c r="O345" s="4">
        <f t="shared" si="39"/>
        <v>5.7791329505375386E-3</v>
      </c>
      <c r="P345" s="4">
        <f t="shared" si="40"/>
        <v>7.1899778458915818E-3</v>
      </c>
    </row>
    <row r="346" spans="1:16" x14ac:dyDescent="0.55000000000000004">
      <c r="A346" s="3">
        <f t="shared" si="41"/>
        <v>336.85823837746358</v>
      </c>
      <c r="C346">
        <f t="shared" si="36"/>
        <v>0.25788033767044088</v>
      </c>
      <c r="D346">
        <f t="shared" si="37"/>
        <v>4.5278275705775632E-2</v>
      </c>
      <c r="E346" s="4">
        <f>(M346-C346)^2</f>
        <v>1.846420053451298E-3</v>
      </c>
      <c r="K346" s="3">
        <f t="shared" si="42"/>
        <v>336.85823837746358</v>
      </c>
      <c r="L346" s="1">
        <v>-6.1052856877151995E-4</v>
      </c>
      <c r="M346" s="4">
        <v>0.21491034752090399</v>
      </c>
      <c r="N346" s="4">
        <f t="shared" si="38"/>
        <v>2.105782357747697E-3</v>
      </c>
      <c r="O346" s="4">
        <f t="shared" si="39"/>
        <v>9.9282853455525504E-8</v>
      </c>
      <c r="P346" s="4">
        <f t="shared" si="40"/>
        <v>4.4983326991601319E-2</v>
      </c>
    </row>
    <row r="347" spans="1:16" x14ac:dyDescent="0.55000000000000004">
      <c r="A347" s="3">
        <f t="shared" si="41"/>
        <v>337.85823837746358</v>
      </c>
      <c r="C347">
        <f t="shared" si="36"/>
        <v>0.29844649091435582</v>
      </c>
      <c r="D347">
        <f t="shared" si="37"/>
        <v>0.10625684693748549</v>
      </c>
      <c r="E347" s="4">
        <f>(M347-C347)^2</f>
        <v>1.0125950404000432E-4</v>
      </c>
      <c r="K347" s="3">
        <f t="shared" si="42"/>
        <v>337.85823837746358</v>
      </c>
      <c r="L347" s="1">
        <v>7.5878082638709196E-2</v>
      </c>
      <c r="M347" s="4">
        <v>0.28838371276714397</v>
      </c>
      <c r="N347" s="4">
        <f t="shared" si="38"/>
        <v>9.2286932032060542E-4</v>
      </c>
      <c r="O347" s="4">
        <f t="shared" si="39"/>
        <v>5.8988087983494484E-3</v>
      </c>
      <c r="P347" s="4">
        <f t="shared" si="40"/>
        <v>8.1547995929271339E-2</v>
      </c>
    </row>
    <row r="348" spans="1:16" x14ac:dyDescent="0.55000000000000004">
      <c r="A348" s="3">
        <f t="shared" si="41"/>
        <v>338.85823837746358</v>
      </c>
      <c r="C348">
        <f t="shared" si="36"/>
        <v>0.26401102119194453</v>
      </c>
      <c r="D348">
        <f t="shared" si="37"/>
        <v>0.14053235341819389</v>
      </c>
      <c r="E348" s="4">
        <f>(M348-C348)^2</f>
        <v>6.5631097289106969E-4</v>
      </c>
      <c r="K348" s="3">
        <f t="shared" si="42"/>
        <v>338.85823837746358</v>
      </c>
      <c r="L348" s="1">
        <v>0.13336255733587399</v>
      </c>
      <c r="M348" s="4">
        <v>0.28962958814817902</v>
      </c>
      <c r="N348" s="4">
        <f t="shared" si="38"/>
        <v>5.1405975862049886E-5</v>
      </c>
      <c r="O348" s="4">
        <f t="shared" si="39"/>
        <v>1.803331467593457E-2</v>
      </c>
      <c r="P348" s="4">
        <f t="shared" si="40"/>
        <v>8.2261107675314318E-2</v>
      </c>
    </row>
    <row r="349" spans="1:16" x14ac:dyDescent="0.55000000000000004">
      <c r="A349" s="3">
        <f t="shared" si="41"/>
        <v>339.85823837746358</v>
      </c>
      <c r="C349">
        <f t="shared" si="36"/>
        <v>0.16322779509375362</v>
      </c>
      <c r="D349">
        <f t="shared" si="37"/>
        <v>0.13949112840257913</v>
      </c>
      <c r="E349" s="4">
        <f>(M349-C349)^2</f>
        <v>3.036907243297074E-3</v>
      </c>
      <c r="K349" s="3">
        <f t="shared" si="42"/>
        <v>339.85823837746358</v>
      </c>
      <c r="L349" s="1">
        <v>0.157445552227027</v>
      </c>
      <c r="M349" s="4">
        <v>0.21833593644598101</v>
      </c>
      <c r="N349" s="4">
        <f t="shared" si="38"/>
        <v>3.2236133486790122E-4</v>
      </c>
      <c r="O349" s="4">
        <f t="shared" si="39"/>
        <v>2.5081428314911232E-2</v>
      </c>
      <c r="P349" s="4">
        <f t="shared" si="40"/>
        <v>4.6448146679135716E-2</v>
      </c>
    </row>
    <row r="350" spans="1:16" x14ac:dyDescent="0.55000000000000004">
      <c r="A350" s="3">
        <f t="shared" si="41"/>
        <v>340.85823837746358</v>
      </c>
      <c r="C350">
        <f t="shared" si="36"/>
        <v>2.1424319409971176E-2</v>
      </c>
      <c r="D350">
        <f t="shared" si="37"/>
        <v>0.10339483878377199</v>
      </c>
      <c r="E350" s="4">
        <f>(M350-C350)^2</f>
        <v>5.031685640782913E-3</v>
      </c>
      <c r="K350" s="3">
        <f t="shared" si="42"/>
        <v>340.85823837746358</v>
      </c>
      <c r="L350" s="1">
        <v>0.14209533184162501</v>
      </c>
      <c r="M350" s="4">
        <v>9.2358695003070701E-2</v>
      </c>
      <c r="N350" s="4">
        <f t="shared" si="38"/>
        <v>1.4977281629209296E-3</v>
      </c>
      <c r="O350" s="4">
        <f t="shared" si="39"/>
        <v>2.0454992776174297E-2</v>
      </c>
      <c r="P350" s="4">
        <f t="shared" si="40"/>
        <v>8.017604925123361E-3</v>
      </c>
    </row>
    <row r="351" spans="1:16" x14ac:dyDescent="0.55000000000000004">
      <c r="A351" s="3">
        <f t="shared" si="41"/>
        <v>341.85823837746358</v>
      </c>
      <c r="C351">
        <f t="shared" si="36"/>
        <v>-0.12576323273512102</v>
      </c>
      <c r="D351">
        <f t="shared" si="37"/>
        <v>4.1314726432236354E-2</v>
      </c>
      <c r="E351" s="4">
        <f>(M351-C351)^2</f>
        <v>4.7627773546895374E-3</v>
      </c>
      <c r="K351" s="3">
        <f t="shared" si="42"/>
        <v>341.85823837746358</v>
      </c>
      <c r="L351" s="1">
        <v>9.1156454101045503E-2</v>
      </c>
      <c r="M351" s="4">
        <v>-5.6750354555106401E-2</v>
      </c>
      <c r="N351" s="4">
        <f t="shared" si="38"/>
        <v>2.4841978170117357E-3</v>
      </c>
      <c r="O351" s="4">
        <f t="shared" si="39"/>
        <v>8.4791084418878206E-3</v>
      </c>
      <c r="P351" s="4">
        <f t="shared" si="40"/>
        <v>3.5483430521298523E-3</v>
      </c>
    </row>
    <row r="352" spans="1:16" x14ac:dyDescent="0.55000000000000004">
      <c r="A352" s="3">
        <f t="shared" si="41"/>
        <v>342.85823837746358</v>
      </c>
      <c r="C352">
        <f t="shared" si="36"/>
        <v>-0.24134563336469184</v>
      </c>
      <c r="D352">
        <f t="shared" si="37"/>
        <v>-3.1148056277845237E-2</v>
      </c>
      <c r="E352" s="4">
        <f>(M352-C352)^2</f>
        <v>2.4700609358610532E-3</v>
      </c>
      <c r="K352" s="3">
        <f t="shared" si="42"/>
        <v>342.85823837746358</v>
      </c>
      <c r="L352" s="1">
        <v>1.7386876937272699E-2</v>
      </c>
      <c r="M352" s="4">
        <v>-0.191645925761316</v>
      </c>
      <c r="N352" s="4">
        <f t="shared" si="38"/>
        <v>2.3556397421959584E-3</v>
      </c>
      <c r="O352" s="4">
        <f t="shared" si="39"/>
        <v>3.3534755822481842E-4</v>
      </c>
      <c r="P352" s="4">
        <f t="shared" si="40"/>
        <v>3.7816068865670446E-2</v>
      </c>
    </row>
    <row r="353" spans="1:16" x14ac:dyDescent="0.55000000000000004">
      <c r="A353" s="3">
        <f t="shared" si="41"/>
        <v>343.85823837746358</v>
      </c>
      <c r="C353">
        <f t="shared" si="36"/>
        <v>-0.29627624297225452</v>
      </c>
      <c r="D353">
        <f t="shared" si="37"/>
        <v>-9.5783121644263003E-2</v>
      </c>
      <c r="E353" s="4">
        <f>(M353-C353)^2</f>
        <v>3.1448259047520653E-4</v>
      </c>
      <c r="K353" s="3">
        <f t="shared" si="42"/>
        <v>343.85823837746358</v>
      </c>
      <c r="L353" s="1">
        <v>-6.0737351415793901E-2</v>
      </c>
      <c r="M353" s="4">
        <v>-0.278542585975594</v>
      </c>
      <c r="N353" s="4">
        <f t="shared" si="38"/>
        <v>1.2282060109066511E-3</v>
      </c>
      <c r="O353" s="4">
        <f t="shared" si="39"/>
        <v>3.5774431687479167E-3</v>
      </c>
      <c r="P353" s="4">
        <f t="shared" si="40"/>
        <v>7.9163562953811009E-2</v>
      </c>
    </row>
    <row r="354" spans="1:16" x14ac:dyDescent="0.55000000000000004">
      <c r="A354" s="3">
        <f t="shared" si="41"/>
        <v>344.85823837746358</v>
      </c>
      <c r="C354">
        <f t="shared" si="36"/>
        <v>-0.2767506276089523</v>
      </c>
      <c r="D354">
        <f t="shared" si="37"/>
        <v>-0.13634724030901049</v>
      </c>
      <c r="E354" s="4">
        <f>(M354-C354)^2</f>
        <v>3.5818968969631289E-4</v>
      </c>
      <c r="K354" s="3">
        <f t="shared" si="42"/>
        <v>344.85823837746358</v>
      </c>
      <c r="L354" s="1">
        <v>-0.123649533319601</v>
      </c>
      <c r="M354" s="4">
        <v>-0.29567652757953</v>
      </c>
      <c r="N354" s="4">
        <f t="shared" si="38"/>
        <v>1.6123176278889858E-4</v>
      </c>
      <c r="O354" s="4">
        <f t="shared" si="39"/>
        <v>1.5061158805667409E-2</v>
      </c>
      <c r="P354" s="4">
        <f t="shared" si="40"/>
        <v>8.9098753430954095E-2</v>
      </c>
    </row>
    <row r="355" spans="1:16" x14ac:dyDescent="0.55000000000000004">
      <c r="A355" s="3">
        <f t="shared" si="41"/>
        <v>345.85823837746358</v>
      </c>
      <c r="C355">
        <f t="shared" si="36"/>
        <v>-0.18767570655929683</v>
      </c>
      <c r="D355">
        <f t="shared" si="37"/>
        <v>-0.14264637472540684</v>
      </c>
      <c r="E355" s="4">
        <f>(M355-C355)^2</f>
        <v>2.6092422081604384E-3</v>
      </c>
      <c r="K355" s="3">
        <f t="shared" si="42"/>
        <v>345.85823837746358</v>
      </c>
      <c r="L355" s="1">
        <v>-0.15559292253749901</v>
      </c>
      <c r="M355" s="4">
        <v>-0.238756448607161</v>
      </c>
      <c r="N355" s="4">
        <f t="shared" si="38"/>
        <v>1.6761310025078865E-4</v>
      </c>
      <c r="O355" s="4">
        <f t="shared" si="39"/>
        <v>2.3921974354739063E-2</v>
      </c>
      <c r="P355" s="4">
        <f t="shared" si="40"/>
        <v>5.8358028431584441E-2</v>
      </c>
    </row>
    <row r="356" spans="1:16" x14ac:dyDescent="0.55000000000000004">
      <c r="A356" s="3">
        <f t="shared" si="41"/>
        <v>346.85823837746358</v>
      </c>
      <c r="C356">
        <f t="shared" si="36"/>
        <v>-5.1436610316384017E-2</v>
      </c>
      <c r="D356">
        <f t="shared" si="37"/>
        <v>-0.11309750978389398</v>
      </c>
      <c r="E356" s="4">
        <f>(M356-C356)^2</f>
        <v>4.9846036615480297E-3</v>
      </c>
      <c r="K356" s="3">
        <f t="shared" si="42"/>
        <v>346.85823837746358</v>
      </c>
      <c r="L356" s="1">
        <v>-0.14856709907746399</v>
      </c>
      <c r="M356" s="4">
        <v>-0.122038335943652</v>
      </c>
      <c r="N356" s="4">
        <f t="shared" si="38"/>
        <v>1.2580917646545363E-3</v>
      </c>
      <c r="O356" s="4">
        <f t="shared" si="39"/>
        <v>2.1798006230121805E-2</v>
      </c>
      <c r="P356" s="4">
        <f t="shared" si="40"/>
        <v>1.5589008601768879E-2</v>
      </c>
    </row>
    <row r="357" spans="1:16" x14ac:dyDescent="0.55000000000000004">
      <c r="A357" s="3">
        <f t="shared" si="41"/>
        <v>347.85823837746358</v>
      </c>
      <c r="C357">
        <f t="shared" si="36"/>
        <v>9.7728854207156116E-2</v>
      </c>
      <c r="D357">
        <f t="shared" si="37"/>
        <v>-5.5126475222440692E-2</v>
      </c>
      <c r="E357" s="4">
        <f>(M357-C357)^2</f>
        <v>5.2539040428230569E-3</v>
      </c>
      <c r="K357" s="3">
        <f t="shared" si="42"/>
        <v>347.85823837746358</v>
      </c>
      <c r="L357" s="1">
        <v>-0.104331724010106</v>
      </c>
      <c r="M357" s="4">
        <v>2.5245035027817501E-2</v>
      </c>
      <c r="N357" s="4">
        <f t="shared" si="38"/>
        <v>2.4211565082560382E-3</v>
      </c>
      <c r="O357" s="4">
        <f t="shared" si="39"/>
        <v>1.0692822266663172E-2</v>
      </c>
      <c r="P357" s="4">
        <f t="shared" si="40"/>
        <v>5.0298914831684515E-4</v>
      </c>
    </row>
    <row r="358" spans="1:16" x14ac:dyDescent="0.55000000000000004">
      <c r="A358" s="3">
        <f t="shared" si="41"/>
        <v>348.85823837746358</v>
      </c>
      <c r="C358">
        <f t="shared" si="36"/>
        <v>0.22233439626779752</v>
      </c>
      <c r="D358">
        <f t="shared" si="37"/>
        <v>1.6698215642449447E-2</v>
      </c>
      <c r="E358" s="4">
        <f>(M358-C358)^2</f>
        <v>3.150438361463124E-3</v>
      </c>
      <c r="K358" s="3">
        <f t="shared" si="42"/>
        <v>348.85823837746358</v>
      </c>
      <c r="L358" s="1">
        <v>-3.3965821437390603E-2</v>
      </c>
      <c r="M358" s="4">
        <v>0.166205630367743</v>
      </c>
      <c r="N358" s="4">
        <f t="shared" si="38"/>
        <v>2.566844653227407E-3</v>
      </c>
      <c r="O358" s="4">
        <f t="shared" si="39"/>
        <v>1.0916548854983631E-3</v>
      </c>
      <c r="P358" s="4">
        <f t="shared" si="40"/>
        <v>2.6695643414370359E-2</v>
      </c>
    </row>
    <row r="359" spans="1:16" x14ac:dyDescent="0.55000000000000004">
      <c r="A359" s="3">
        <f t="shared" si="41"/>
        <v>349.85823837746358</v>
      </c>
      <c r="C359">
        <f t="shared" si="36"/>
        <v>0.29106579985144487</v>
      </c>
      <c r="D359">
        <f t="shared" si="37"/>
        <v>8.4326531907700772E-2</v>
      </c>
      <c r="E359" s="4">
        <f>(M359-C359)^2</f>
        <v>6.516177905728928E-4</v>
      </c>
      <c r="K359" s="3">
        <f t="shared" si="42"/>
        <v>349.85823837746358</v>
      </c>
      <c r="L359" s="1">
        <v>4.4907031822978401E-2</v>
      </c>
      <c r="M359" s="4">
        <v>0.26553899451719098</v>
      </c>
      <c r="N359" s="4">
        <f t="shared" si="38"/>
        <v>1.553896986929427E-3</v>
      </c>
      <c r="O359" s="4">
        <f t="shared" si="39"/>
        <v>2.1006320085340722E-3</v>
      </c>
      <c r="P359" s="4">
        <f t="shared" si="40"/>
        <v>6.9022523011907297E-2</v>
      </c>
    </row>
    <row r="360" spans="1:16" x14ac:dyDescent="0.55000000000000004">
      <c r="A360" s="3">
        <f t="shared" si="41"/>
        <v>350.85823837746358</v>
      </c>
      <c r="C360">
        <f t="shared" si="36"/>
        <v>0.28665039808325654</v>
      </c>
      <c r="D360">
        <f t="shared" si="37"/>
        <v>0.13076302000696069</v>
      </c>
      <c r="E360" s="4">
        <f>(M360-C360)^2</f>
        <v>1.372663459731421E-4</v>
      </c>
      <c r="K360" s="3">
        <f t="shared" si="42"/>
        <v>350.85823837746358</v>
      </c>
      <c r="L360" s="1">
        <v>0.112532640380282</v>
      </c>
      <c r="M360" s="4">
        <v>0.29836647020548002</v>
      </c>
      <c r="N360" s="4">
        <f t="shared" si="38"/>
        <v>3.3234674133282132E-4</v>
      </c>
      <c r="O360" s="4">
        <f t="shared" si="39"/>
        <v>1.2872776936171284E-2</v>
      </c>
      <c r="P360" s="4">
        <f t="shared" si="40"/>
        <v>8.7349125539334382E-2</v>
      </c>
    </row>
    <row r="361" spans="1:16" x14ac:dyDescent="0.55000000000000004">
      <c r="A361" s="3">
        <f t="shared" si="41"/>
        <v>351.85823837746358</v>
      </c>
      <c r="C361">
        <f t="shared" si="36"/>
        <v>0.21019781130974019</v>
      </c>
      <c r="D361">
        <f t="shared" si="37"/>
        <v>0.14433787621216629</v>
      </c>
      <c r="E361" s="4">
        <f>(M361-C361)^2</f>
        <v>2.1407649486660054E-3</v>
      </c>
      <c r="K361" s="3">
        <f t="shared" si="42"/>
        <v>351.85823837746358</v>
      </c>
      <c r="L361" s="1">
        <v>0.151973751052525</v>
      </c>
      <c r="M361" s="4">
        <v>0.256466212499602</v>
      </c>
      <c r="N361" s="4">
        <f t="shared" si="38"/>
        <v>5.8306584577623213E-5</v>
      </c>
      <c r="O361" s="4">
        <f t="shared" si="39"/>
        <v>2.3378217786379104E-2</v>
      </c>
      <c r="P361" s="4">
        <f t="shared" si="40"/>
        <v>6.4337610778415794E-2</v>
      </c>
    </row>
    <row r="362" spans="1:16" x14ac:dyDescent="0.55000000000000004">
      <c r="A362" s="3">
        <f t="shared" si="41"/>
        <v>352.85823837746358</v>
      </c>
      <c r="C362">
        <f t="shared" si="36"/>
        <v>8.092109199608738E-2</v>
      </c>
      <c r="D362">
        <f t="shared" si="37"/>
        <v>0.12163964728824667</v>
      </c>
      <c r="E362" s="4">
        <f>(M362-C362)^2</f>
        <v>4.8179297999121854E-3</v>
      </c>
      <c r="K362" s="3">
        <f t="shared" si="42"/>
        <v>352.85823837746358</v>
      </c>
      <c r="L362" s="1">
        <v>0.15335209299695701</v>
      </c>
      <c r="M362" s="4">
        <v>0.150332400872323</v>
      </c>
      <c r="N362" s="4">
        <f t="shared" si="38"/>
        <v>1.0056792128279013E-3</v>
      </c>
      <c r="O362" s="4">
        <f t="shared" si="39"/>
        <v>2.380161284675765E-2</v>
      </c>
      <c r="P362" s="4">
        <f t="shared" si="40"/>
        <v>2.1760611914230264E-2</v>
      </c>
    </row>
    <row r="363" spans="1:16" x14ac:dyDescent="0.55000000000000004">
      <c r="A363" s="3">
        <f t="shared" si="41"/>
        <v>353.85823837746358</v>
      </c>
      <c r="C363">
        <f t="shared" si="36"/>
        <v>-6.8691645386748282E-2</v>
      </c>
      <c r="D363">
        <f t="shared" si="37"/>
        <v>6.8372551778826798E-2</v>
      </c>
      <c r="E363" s="4">
        <f>(M363-C363)^2</f>
        <v>5.6608397429921868E-3</v>
      </c>
      <c r="K363" s="3">
        <f t="shared" si="42"/>
        <v>353.85823837746358</v>
      </c>
      <c r="L363" s="1">
        <v>0.116322451922983</v>
      </c>
      <c r="M363" s="4">
        <v>6.5469068520620198E-3</v>
      </c>
      <c r="N363" s="4">
        <f t="shared" si="38"/>
        <v>2.2991929238345512E-3</v>
      </c>
      <c r="O363" s="4">
        <f t="shared" si="39"/>
        <v>1.3747110460236203E-2</v>
      </c>
      <c r="P363" s="4">
        <f t="shared" si="40"/>
        <v>1.3907614261287352E-5</v>
      </c>
    </row>
    <row r="364" spans="1:16" x14ac:dyDescent="0.55000000000000004">
      <c r="A364" s="3">
        <f t="shared" si="41"/>
        <v>354.85823837746358</v>
      </c>
      <c r="C364">
        <f t="shared" si="36"/>
        <v>-0.20104170739868626</v>
      </c>
      <c r="D364">
        <f t="shared" si="37"/>
        <v>-2.0770287182660203E-3</v>
      </c>
      <c r="E364" s="4">
        <f>(M364-C364)^2</f>
        <v>3.8642891444013385E-3</v>
      </c>
      <c r="K364" s="3">
        <f t="shared" si="42"/>
        <v>354.85823837746358</v>
      </c>
      <c r="L364" s="1">
        <v>5.0159131152794502E-2</v>
      </c>
      <c r="M364" s="4">
        <v>-0.13887830060335901</v>
      </c>
      <c r="N364" s="4">
        <f t="shared" si="38"/>
        <v>2.7286163980749932E-3</v>
      </c>
      <c r="O364" s="4">
        <f t="shared" si="39"/>
        <v>2.6096518398081199E-3</v>
      </c>
      <c r="P364" s="4">
        <f t="shared" si="40"/>
        <v>2.0077732630007943E-2</v>
      </c>
    </row>
    <row r="365" spans="1:16" x14ac:dyDescent="0.55000000000000004">
      <c r="A365" s="3">
        <f t="shared" si="41"/>
        <v>355.85823837746358</v>
      </c>
      <c r="C365">
        <f t="shared" si="36"/>
        <v>-0.28286862774919946</v>
      </c>
      <c r="D365">
        <f t="shared" si="37"/>
        <v>-7.200463784173243E-2</v>
      </c>
      <c r="E365" s="4">
        <f>(M365-C365)^2</f>
        <v>1.1120925465139338E-3</v>
      </c>
      <c r="K365" s="3">
        <f t="shared" si="42"/>
        <v>355.85823837746358</v>
      </c>
      <c r="L365" s="1">
        <v>-2.85668551792705E-2</v>
      </c>
      <c r="M365" s="4">
        <v>-0.249520576134241</v>
      </c>
      <c r="N365" s="4">
        <f t="shared" si="38"/>
        <v>1.8868409626312779E-3</v>
      </c>
      <c r="O365" s="4">
        <f t="shared" si="39"/>
        <v>7.6403786088169098E-4</v>
      </c>
      <c r="P365" s="4">
        <f t="shared" si="40"/>
        <v>6.367456293878547E-2</v>
      </c>
    </row>
    <row r="366" spans="1:16" x14ac:dyDescent="0.55000000000000004">
      <c r="A366" s="3">
        <f t="shared" si="41"/>
        <v>356.85823837746358</v>
      </c>
      <c r="C366">
        <f t="shared" si="36"/>
        <v>-0.29360874757325939</v>
      </c>
      <c r="D366">
        <f t="shared" si="37"/>
        <v>-0.12383699416900315</v>
      </c>
      <c r="E366" s="4">
        <f>(M366-C366)^2</f>
        <v>1.6484638448771413E-5</v>
      </c>
      <c r="K366" s="3">
        <f t="shared" si="42"/>
        <v>356.85823837746358</v>
      </c>
      <c r="L366" s="1">
        <v>-0.100138095415783</v>
      </c>
      <c r="M366" s="4">
        <v>-0.29766887545902498</v>
      </c>
      <c r="N366" s="4">
        <f t="shared" si="38"/>
        <v>5.6163780211537957E-4</v>
      </c>
      <c r="O366" s="4">
        <f t="shared" si="39"/>
        <v>9.8431152014814179E-3</v>
      </c>
      <c r="P366" s="4">
        <f t="shared" si="40"/>
        <v>9.0292131226893668E-2</v>
      </c>
    </row>
    <row r="367" spans="1:16" x14ac:dyDescent="0.55000000000000004">
      <c r="A367" s="3">
        <f t="shared" si="41"/>
        <v>357.85823837746358</v>
      </c>
      <c r="C367">
        <f t="shared" si="36"/>
        <v>-0.23056300207305985</v>
      </c>
      <c r="D367">
        <f t="shared" si="37"/>
        <v>-0.14454827576863491</v>
      </c>
      <c r="E367" s="4">
        <f>(M367-C367)^2</f>
        <v>1.6565841199563571E-3</v>
      </c>
      <c r="K367" s="3">
        <f t="shared" si="42"/>
        <v>357.85823837746358</v>
      </c>
      <c r="L367" s="1">
        <v>-0.14662912844376899</v>
      </c>
      <c r="M367" s="4">
        <v>-0.27126415832145601</v>
      </c>
      <c r="N367" s="4">
        <f t="shared" si="38"/>
        <v>4.3299478556126643E-6</v>
      </c>
      <c r="O367" s="4">
        <f t="shared" si="39"/>
        <v>2.1229512260261194E-2</v>
      </c>
      <c r="P367" s="4">
        <f t="shared" si="40"/>
        <v>7.5120818721072208E-2</v>
      </c>
    </row>
    <row r="368" spans="1:16" x14ac:dyDescent="0.55000000000000004">
      <c r="A368" s="3">
        <f t="shared" si="41"/>
        <v>358.85823837746358</v>
      </c>
      <c r="C368">
        <f t="shared" si="36"/>
        <v>-0.10957521376816948</v>
      </c>
      <c r="D368">
        <f t="shared" si="37"/>
        <v>-0.12893359740667748</v>
      </c>
      <c r="E368" s="4">
        <f>(M368-C368)^2</f>
        <v>4.5352730821718494E-3</v>
      </c>
      <c r="K368" s="3">
        <f t="shared" si="42"/>
        <v>358.85823837746358</v>
      </c>
      <c r="L368" s="1">
        <v>-0.15639598663193899</v>
      </c>
      <c r="M368" s="4">
        <v>-0.17691964993161099</v>
      </c>
      <c r="N368" s="4">
        <f t="shared" si="38"/>
        <v>7.5418282195975931E-4</v>
      </c>
      <c r="O368" s="4">
        <f t="shared" si="39"/>
        <v>2.4171034780561939E-2</v>
      </c>
      <c r="P368" s="4">
        <f t="shared" si="40"/>
        <v>3.2305484571689212E-2</v>
      </c>
    </row>
    <row r="369" spans="1:16" x14ac:dyDescent="0.55000000000000004">
      <c r="A369" s="3">
        <f t="shared" si="41"/>
        <v>359.85823837746358</v>
      </c>
      <c r="C369">
        <f t="shared" si="36"/>
        <v>3.8949567330015894E-2</v>
      </c>
      <c r="D369">
        <f t="shared" si="37"/>
        <v>-8.0917033431120083E-2</v>
      </c>
      <c r="E369" s="4">
        <f>(M369-C369)^2</f>
        <v>5.9620149249481206E-3</v>
      </c>
      <c r="K369" s="3">
        <f t="shared" si="42"/>
        <v>359.85823837746358</v>
      </c>
      <c r="L369" s="1">
        <v>-0.12699249975787499</v>
      </c>
      <c r="M369" s="4">
        <v>-3.8264517686567197E-2</v>
      </c>
      <c r="N369" s="4">
        <f t="shared" si="38"/>
        <v>2.1229485972279255E-3</v>
      </c>
      <c r="O369" s="4">
        <f t="shared" si="39"/>
        <v>1.5892858074494389E-2</v>
      </c>
      <c r="P369" s="4">
        <f t="shared" si="40"/>
        <v>1.6877416641545128E-3</v>
      </c>
    </row>
    <row r="370" spans="1:16" x14ac:dyDescent="0.55000000000000004">
      <c r="A370" s="3">
        <f t="shared" si="41"/>
        <v>360.85823837746358</v>
      </c>
      <c r="C370">
        <f t="shared" si="36"/>
        <v>0.17768605855877379</v>
      </c>
      <c r="D370">
        <f t="shared" si="37"/>
        <v>-1.2565471331231651E-2</v>
      </c>
      <c r="E370" s="4">
        <f>(M370-C370)^2</f>
        <v>4.5848957368154787E-3</v>
      </c>
      <c r="K370" s="3">
        <f t="shared" si="42"/>
        <v>360.85823837746358</v>
      </c>
      <c r="L370" s="1">
        <v>-6.5782953515177697E-2</v>
      </c>
      <c r="M370" s="4">
        <v>0.10997420038891199</v>
      </c>
      <c r="O370" s="4">
        <f t="shared" si="39"/>
        <v>4.2064736605938969E-3</v>
      </c>
      <c r="P370" s="4">
        <f t="shared" si="40"/>
        <v>1.1482533692890956E-2</v>
      </c>
    </row>
    <row r="371" spans="1:16" x14ac:dyDescent="0.55000000000000004">
      <c r="A371" s="3">
        <f t="shared" si="41"/>
        <v>361.85823837746358</v>
      </c>
      <c r="C371">
        <f t="shared" si="36"/>
        <v>0.27176884074383462</v>
      </c>
      <c r="D371">
        <f t="shared" si="37"/>
        <v>5.8943878753664719E-2</v>
      </c>
      <c r="E371" s="4">
        <f>(M371-C371)^2</f>
        <v>1.6891806545018615E-3</v>
      </c>
      <c r="K371" s="3">
        <f t="shared" si="42"/>
        <v>361.85823837746358</v>
      </c>
      <c r="L371" s="1">
        <v>1.19023415232126E-2</v>
      </c>
      <c r="M371" s="4">
        <v>0.23066919774657901</v>
      </c>
      <c r="O371" s="4">
        <f t="shared" si="39"/>
        <v>1.6455660675117841E-4</v>
      </c>
      <c r="P371" s="4">
        <f t="shared" si="40"/>
        <v>5.1916343548932334E-2</v>
      </c>
    </row>
    <row r="372" spans="1:16" x14ac:dyDescent="0.55000000000000004">
      <c r="A372" s="3">
        <f t="shared" si="41"/>
        <v>362.85823837746358</v>
      </c>
      <c r="C372">
        <f t="shared" si="36"/>
        <v>0.29755427399704609</v>
      </c>
      <c r="D372">
        <f t="shared" si="37"/>
        <v>0.11564023319264181</v>
      </c>
      <c r="E372" s="4">
        <f>(M372-C372)^2</f>
        <v>1.570228146943837E-5</v>
      </c>
      <c r="K372" s="3">
        <f t="shared" si="42"/>
        <v>362.85823837746358</v>
      </c>
      <c r="L372" s="1">
        <v>8.6606621290348101E-2</v>
      </c>
      <c r="M372" s="4">
        <v>0.29359166356080102</v>
      </c>
      <c r="O372" s="4">
        <f t="shared" si="39"/>
        <v>7.6618933329341641E-3</v>
      </c>
      <c r="P372" s="4">
        <f t="shared" si="40"/>
        <v>8.4549547046929296E-2</v>
      </c>
    </row>
    <row r="373" spans="1:16" x14ac:dyDescent="0.55000000000000004">
      <c r="A373" s="3">
        <f t="shared" si="41"/>
        <v>363.85823837746358</v>
      </c>
      <c r="C373">
        <f t="shared" si="36"/>
        <v>0.24856230443351782</v>
      </c>
      <c r="D373">
        <f t="shared" si="37"/>
        <v>0.14327541441064728</v>
      </c>
      <c r="E373" s="4">
        <f>(M373-C373)^2</f>
        <v>1.1847344375271794E-3</v>
      </c>
      <c r="K373" s="3">
        <f t="shared" si="42"/>
        <v>363.85823837746358</v>
      </c>
      <c r="L373" s="1">
        <v>0.13961973548684301</v>
      </c>
      <c r="M373" s="4">
        <v>0.28298227592576602</v>
      </c>
      <c r="O373" s="4">
        <f t="shared" si="39"/>
        <v>1.9752997057500443E-2</v>
      </c>
      <c r="P373" s="4">
        <f t="shared" si="40"/>
        <v>7.8492236971973189E-2</v>
      </c>
    </row>
    <row r="374" spans="1:16" x14ac:dyDescent="0.55000000000000004">
      <c r="A374" s="3">
        <f t="shared" si="41"/>
        <v>364.85823837746358</v>
      </c>
      <c r="C374">
        <f t="shared" si="36"/>
        <v>0.13710494556804273</v>
      </c>
      <c r="D374">
        <f t="shared" si="37"/>
        <v>0.13490451434068385</v>
      </c>
      <c r="E374" s="4">
        <f>(M374-C374)^2</f>
        <v>4.1464940226656737E-3</v>
      </c>
      <c r="K374" s="3">
        <f t="shared" si="42"/>
        <v>364.85823837746358</v>
      </c>
      <c r="L374" s="1">
        <v>0.15766422079270001</v>
      </c>
      <c r="M374" s="4">
        <v>0.20149822179053101</v>
      </c>
      <c r="O374" s="4">
        <f t="shared" si="39"/>
        <v>2.5150737725171454E-2</v>
      </c>
      <c r="P374" s="4">
        <f t="shared" si="40"/>
        <v>3.9473983330502491E-2</v>
      </c>
    </row>
    <row r="375" spans="1:16" x14ac:dyDescent="0.55000000000000004">
      <c r="A375" s="3">
        <f t="shared" si="41"/>
        <v>365.85823837746358</v>
      </c>
      <c r="C375">
        <f t="shared" si="36"/>
        <v>-8.8078140052998688E-3</v>
      </c>
      <c r="D375">
        <f t="shared" si="37"/>
        <v>9.2631196822165071E-2</v>
      </c>
      <c r="E375" s="4">
        <f>(M375-C375)^2</f>
        <v>6.1395846950731059E-3</v>
      </c>
      <c r="K375" s="3">
        <f t="shared" si="42"/>
        <v>365.85823837746358</v>
      </c>
      <c r="L375" s="1">
        <v>0.136220723923208</v>
      </c>
      <c r="M375" s="4">
        <v>6.9547688003640806E-2</v>
      </c>
      <c r="O375" s="4">
        <f t="shared" si="39"/>
        <v>1.8809119757454338E-2</v>
      </c>
      <c r="P375" s="4">
        <f t="shared" si="40"/>
        <v>4.4529025812211241E-3</v>
      </c>
    </row>
    <row r="376" spans="1:16" x14ac:dyDescent="0.55000000000000004">
      <c r="A376" s="3">
        <f t="shared" si="41"/>
        <v>366.85823837746358</v>
      </c>
      <c r="C376">
        <f t="shared" si="36"/>
        <v>-0.15250711031038708</v>
      </c>
      <c r="D376">
        <f t="shared" si="37"/>
        <v>2.7079032641075494E-2</v>
      </c>
      <c r="E376" s="4">
        <f>(M376-C376)^2</f>
        <v>5.2831985732819413E-3</v>
      </c>
      <c r="K376" s="3">
        <f t="shared" si="42"/>
        <v>366.85823837746358</v>
      </c>
      <c r="L376" s="1">
        <v>8.0659901695128697E-2</v>
      </c>
      <c r="M376" s="4">
        <v>-7.9821495686295596E-2</v>
      </c>
      <c r="O376" s="4">
        <f t="shared" si="39"/>
        <v>6.6561974132946598E-3</v>
      </c>
      <c r="P376" s="4">
        <f t="shared" si="40"/>
        <v>6.8292226916175335E-3</v>
      </c>
    </row>
    <row r="377" spans="1:16" x14ac:dyDescent="0.55000000000000004">
      <c r="A377" s="3">
        <f t="shared" si="41"/>
        <v>367.85823837746358</v>
      </c>
      <c r="C377">
        <f t="shared" si="36"/>
        <v>-0.25788033767044133</v>
      </c>
      <c r="D377">
        <f t="shared" si="37"/>
        <v>-4.5278275705776042E-2</v>
      </c>
      <c r="E377" s="4">
        <f>(M377-C377)^2</f>
        <v>2.3698832883864368E-3</v>
      </c>
      <c r="K377" s="3">
        <f t="shared" si="42"/>
        <v>367.85823837746358</v>
      </c>
      <c r="L377" s="1">
        <v>4.8973067098009304E-3</v>
      </c>
      <c r="M377" s="4">
        <v>-0.209198890604989</v>
      </c>
      <c r="O377" s="4">
        <f t="shared" si="39"/>
        <v>3.3906479966176074E-5</v>
      </c>
      <c r="P377" s="4">
        <f t="shared" si="40"/>
        <v>4.4950998845462088E-2</v>
      </c>
    </row>
    <row r="378" spans="1:16" x14ac:dyDescent="0.55000000000000004">
      <c r="A378" s="3">
        <f t="shared" si="41"/>
        <v>368.85823837746358</v>
      </c>
      <c r="C378">
        <f t="shared" si="36"/>
        <v>-0.29844649091435582</v>
      </c>
      <c r="D378">
        <f t="shared" si="37"/>
        <v>-0.10625684693748579</v>
      </c>
      <c r="E378" s="4">
        <f>(M378-C378)^2</f>
        <v>1.5043918639358488E-4</v>
      </c>
      <c r="K378" s="3">
        <f t="shared" si="42"/>
        <v>368.85823837746358</v>
      </c>
      <c r="L378" s="1">
        <v>-7.2091849121681595E-2</v>
      </c>
      <c r="M378" s="4">
        <v>-0.28618112559596498</v>
      </c>
      <c r="O378" s="4">
        <f t="shared" si="39"/>
        <v>5.0646321124206911E-3</v>
      </c>
      <c r="P378" s="4">
        <f t="shared" si="40"/>
        <v>8.3520272333918164E-2</v>
      </c>
    </row>
    <row r="379" spans="1:16" x14ac:dyDescent="0.55000000000000004">
      <c r="A379" s="3">
        <f t="shared" si="41"/>
        <v>369.85823837746358</v>
      </c>
      <c r="C379">
        <f t="shared" si="36"/>
        <v>-0.26401102119194408</v>
      </c>
      <c r="D379">
        <f t="shared" si="37"/>
        <v>-0.14053235341819401</v>
      </c>
      <c r="E379" s="4">
        <f>(M379-C379)^2</f>
        <v>7.5495811548292944E-4</v>
      </c>
      <c r="K379" s="3">
        <f t="shared" si="42"/>
        <v>369.85823837746358</v>
      </c>
      <c r="L379" s="1">
        <v>-0.13102515411527499</v>
      </c>
      <c r="M379" s="4">
        <v>-0.29148752234261699</v>
      </c>
      <c r="O379" s="4">
        <f t="shared" si="39"/>
        <v>1.6925888676504078E-2</v>
      </c>
      <c r="P379" s="4">
        <f t="shared" si="40"/>
        <v>8.6615514139039285E-2</v>
      </c>
    </row>
    <row r="380" spans="1:16" x14ac:dyDescent="0.55000000000000004">
      <c r="A380" s="3">
        <f t="shared" si="41"/>
        <v>370.85823837746358</v>
      </c>
      <c r="C380">
        <f t="shared" si="36"/>
        <v>-0.1632277950937529</v>
      </c>
      <c r="D380">
        <f t="shared" si="37"/>
        <v>-0.13949112840257902</v>
      </c>
      <c r="E380" s="4">
        <f>(M380-C380)^2</f>
        <v>3.6676669113615366E-3</v>
      </c>
      <c r="K380" s="3">
        <f t="shared" si="42"/>
        <v>370.85823837746358</v>
      </c>
      <c r="L380" s="1">
        <v>-0.157142396439653</v>
      </c>
      <c r="M380" s="4">
        <v>-0.223789060861251</v>
      </c>
      <c r="O380" s="4">
        <f t="shared" si="39"/>
        <v>2.4403681120512302E-2</v>
      </c>
      <c r="P380" s="4">
        <f t="shared" si="40"/>
        <v>5.1350585754921026E-2</v>
      </c>
    </row>
    <row r="381" spans="1:16" x14ac:dyDescent="0.55000000000000004">
      <c r="A381" s="3">
        <f t="shared" si="41"/>
        <v>371.85823837746358</v>
      </c>
      <c r="C381">
        <f t="shared" si="36"/>
        <v>-2.142431940997876E-2</v>
      </c>
      <c r="D381">
        <f t="shared" si="37"/>
        <v>-0.10339483878377456</v>
      </c>
      <c r="E381" s="4">
        <f>(M381-C381)^2</f>
        <v>6.1806203289454095E-3</v>
      </c>
      <c r="K381" s="3">
        <f t="shared" si="42"/>
        <v>371.85823837746358</v>
      </c>
      <c r="L381" s="1">
        <v>-0.14390235073506499</v>
      </c>
      <c r="M381" s="4">
        <v>-0.10004124080064</v>
      </c>
      <c r="O381" s="4">
        <f t="shared" si="39"/>
        <v>2.0442345421231564E-2</v>
      </c>
      <c r="P381" s="4">
        <f t="shared" si="40"/>
        <v>1.057994431195365E-2</v>
      </c>
    </row>
    <row r="382" spans="1:16" x14ac:dyDescent="0.55000000000000004">
      <c r="A382" s="3">
        <f t="shared" si="41"/>
        <v>372.85823837746358</v>
      </c>
      <c r="C382">
        <f t="shared" si="36"/>
        <v>0.12576323273511414</v>
      </c>
      <c r="D382">
        <f t="shared" si="37"/>
        <v>-4.1314726432239886E-2</v>
      </c>
      <c r="E382" s="4">
        <f>(M382-C382)^2</f>
        <v>5.9291084327924371E-3</v>
      </c>
      <c r="K382" s="3">
        <f t="shared" si="42"/>
        <v>372.85823837746358</v>
      </c>
      <c r="L382" s="1">
        <v>-9.4621068583507204E-2</v>
      </c>
      <c r="M382" s="4">
        <v>4.8762528629291597E-2</v>
      </c>
      <c r="O382" s="4">
        <f t="shared" si="39"/>
        <v>8.7788370128808555E-3</v>
      </c>
      <c r="P382" s="4">
        <f t="shared" si="40"/>
        <v>2.1109350458180989E-3</v>
      </c>
    </row>
    <row r="383" spans="1:16" x14ac:dyDescent="0.55000000000000004">
      <c r="A383" s="3">
        <f t="shared" si="41"/>
        <v>373.85823837746358</v>
      </c>
      <c r="C383">
        <f t="shared" si="36"/>
        <v>0.24134563336469236</v>
      </c>
      <c r="D383">
        <f t="shared" si="37"/>
        <v>3.1148056277845653E-2</v>
      </c>
      <c r="E383" s="4">
        <f>(M383-C383)^2</f>
        <v>3.1351279279971107E-3</v>
      </c>
      <c r="K383" s="3">
        <f t="shared" si="42"/>
        <v>373.85823837746358</v>
      </c>
      <c r="L383" s="1">
        <v>-2.16413528187148E-2</v>
      </c>
      <c r="M383" s="4">
        <v>0.18535342026325199</v>
      </c>
      <c r="O383" s="4">
        <f t="shared" si="39"/>
        <v>4.2914157021257764E-4</v>
      </c>
      <c r="P383" s="4">
        <f t="shared" si="40"/>
        <v>3.3319320033916883E-2</v>
      </c>
    </row>
    <row r="384" spans="1:16" x14ac:dyDescent="0.55000000000000004">
      <c r="A384" s="3">
        <f t="shared" si="41"/>
        <v>374.85823837746358</v>
      </c>
      <c r="C384">
        <f t="shared" si="36"/>
        <v>0.29627624297225463</v>
      </c>
      <c r="D384">
        <f t="shared" si="37"/>
        <v>9.5783121644263322E-2</v>
      </c>
      <c r="E384" s="4">
        <f>(M384-C384)^2</f>
        <v>4.3076359218256391E-4</v>
      </c>
      <c r="K384" s="3">
        <f t="shared" si="42"/>
        <v>374.85823837746358</v>
      </c>
      <c r="L384" s="1">
        <v>5.6758574012730698E-2</v>
      </c>
      <c r="M384" s="4">
        <v>0.27552139794314001</v>
      </c>
      <c r="O384" s="4">
        <f t="shared" si="39"/>
        <v>3.3274662834618923E-3</v>
      </c>
      <c r="P384" s="4">
        <f t="shared" si="40"/>
        <v>7.4367352978738227E-2</v>
      </c>
    </row>
    <row r="385" spans="1:16" x14ac:dyDescent="0.55000000000000004">
      <c r="A385" s="3">
        <f t="shared" si="41"/>
        <v>375.85823837746358</v>
      </c>
      <c r="C385">
        <f t="shared" si="36"/>
        <v>0.27675062760895197</v>
      </c>
      <c r="D385">
        <f t="shared" si="37"/>
        <v>0.13634724030901063</v>
      </c>
      <c r="E385" s="4">
        <f>(M385-C385)^2</f>
        <v>3.9731271620106339E-4</v>
      </c>
      <c r="K385" s="3">
        <f t="shared" si="42"/>
        <v>375.85823837746358</v>
      </c>
      <c r="L385" s="1">
        <v>0.120942963878057</v>
      </c>
      <c r="M385" s="4">
        <v>0.29668333229750499</v>
      </c>
      <c r="O385" s="4">
        <f t="shared" si="39"/>
        <v>1.4851951830591768E-2</v>
      </c>
      <c r="P385" s="4">
        <f t="shared" si="40"/>
        <v>8.6357059530401764E-2</v>
      </c>
    </row>
    <row r="386" spans="1:16" x14ac:dyDescent="0.55000000000000004">
      <c r="A386" s="3">
        <f t="shared" si="41"/>
        <v>376.85823837746358</v>
      </c>
      <c r="C386">
        <f t="shared" si="36"/>
        <v>0.18767570655929616</v>
      </c>
      <c r="D386">
        <f t="shared" si="37"/>
        <v>0.14264637472540678</v>
      </c>
      <c r="E386" s="4">
        <f>(M386-C386)^2</f>
        <v>3.1207171165252958E-3</v>
      </c>
      <c r="K386" s="3">
        <f t="shared" si="42"/>
        <v>376.85823837746358</v>
      </c>
      <c r="L386" s="1">
        <v>0.15483643816444601</v>
      </c>
      <c r="M386" s="4">
        <v>0.24353908558818499</v>
      </c>
      <c r="O386" s="4">
        <f t="shared" si="39"/>
        <v>2.4261818883957193E-2</v>
      </c>
      <c r="P386" s="4">
        <f t="shared" si="40"/>
        <v>5.7946826179020881E-2</v>
      </c>
    </row>
    <row r="387" spans="1:16" x14ac:dyDescent="0.55000000000000004">
      <c r="A387" s="3">
        <f t="shared" si="41"/>
        <v>377.85823837746358</v>
      </c>
      <c r="C387">
        <f t="shared" si="36"/>
        <v>5.1436610316383156E-2</v>
      </c>
      <c r="D387">
        <f t="shared" si="37"/>
        <v>0.11309750978389373</v>
      </c>
      <c r="E387" s="4">
        <f>(M387-C387)^2</f>
        <v>6.0781286053770076E-3</v>
      </c>
      <c r="K387" s="3">
        <f t="shared" si="42"/>
        <v>377.85823837746358</v>
      </c>
      <c r="L387" s="1">
        <v>0.14995016597702199</v>
      </c>
      <c r="M387" s="4">
        <v>0.12939896408650101</v>
      </c>
      <c r="O387" s="4">
        <f t="shared" si="39"/>
        <v>2.2763502910742219E-2</v>
      </c>
      <c r="P387" s="4">
        <f t="shared" si="40"/>
        <v>1.6022837819234165E-2</v>
      </c>
    </row>
    <row r="388" spans="1:16" x14ac:dyDescent="0.55000000000000004">
      <c r="A388" s="3">
        <f t="shared" si="41"/>
        <v>378.85823837746358</v>
      </c>
      <c r="C388">
        <f t="shared" si="36"/>
        <v>-9.7728854207156948E-2</v>
      </c>
      <c r="D388">
        <f t="shared" si="37"/>
        <v>5.5126475222440297E-2</v>
      </c>
      <c r="E388" s="4">
        <f>(M388-C388)^2</f>
        <v>6.4929629130015577E-3</v>
      </c>
      <c r="K388" s="3">
        <f t="shared" si="42"/>
        <v>378.85823837746358</v>
      </c>
      <c r="L388" s="1">
        <v>0.107507944497357</v>
      </c>
      <c r="M388" s="4">
        <v>-1.7149930703541202E-2</v>
      </c>
      <c r="O388" s="4">
        <f t="shared" si="39"/>
        <v>1.1757837993372098E-2</v>
      </c>
      <c r="P388" s="4">
        <f t="shared" si="40"/>
        <v>3.987028999303276E-4</v>
      </c>
    </row>
    <row r="389" spans="1:16" x14ac:dyDescent="0.55000000000000004">
      <c r="A389" s="3">
        <f t="shared" si="41"/>
        <v>379.85823837746358</v>
      </c>
      <c r="C389">
        <f t="shared" si="36"/>
        <v>-0.22233439626779813</v>
      </c>
      <c r="D389">
        <f t="shared" si="37"/>
        <v>-1.669821564244987E-2</v>
      </c>
      <c r="E389" s="4">
        <f>(M389-C389)^2</f>
        <v>3.9602953189259915E-3</v>
      </c>
      <c r="K389" s="3">
        <f t="shared" si="42"/>
        <v>379.85823837746358</v>
      </c>
      <c r="L389" s="1">
        <v>3.8139691387460803E-2</v>
      </c>
      <c r="M389" s="4">
        <v>-0.15940351895843599</v>
      </c>
      <c r="O389" s="4">
        <f t="shared" si="39"/>
        <v>1.5260985839789182E-3</v>
      </c>
      <c r="P389" s="4">
        <f t="shared" si="40"/>
        <v>2.631569645311875E-2</v>
      </c>
    </row>
    <row r="390" spans="1:16" x14ac:dyDescent="0.55000000000000004">
      <c r="A390" s="3">
        <f t="shared" si="41"/>
        <v>380.85823837746358</v>
      </c>
      <c r="C390">
        <f t="shared" si="36"/>
        <v>-0.29106579985144504</v>
      </c>
      <c r="D390">
        <f t="shared" si="37"/>
        <v>-8.4326531907701105E-2</v>
      </c>
      <c r="E390" s="4">
        <f>(M390-C390)^2</f>
        <v>8.6038340260004775E-4</v>
      </c>
      <c r="K390" s="3">
        <f t="shared" si="42"/>
        <v>380.85823837746358</v>
      </c>
      <c r="L390" s="1">
        <v>-4.0780884031893803E-2</v>
      </c>
      <c r="M390" s="4">
        <v>-0.26173350702254999</v>
      </c>
      <c r="O390" s="4">
        <f t="shared" si="39"/>
        <v>1.5884420402620522E-3</v>
      </c>
      <c r="P390" s="4">
        <f t="shared" si="40"/>
        <v>6.9987296408594663E-2</v>
      </c>
    </row>
    <row r="391" spans="1:16" x14ac:dyDescent="0.55000000000000004">
      <c r="A391" s="3">
        <f t="shared" si="41"/>
        <v>381.85823837746358</v>
      </c>
      <c r="C391">
        <f t="shared" ref="C391:C454" si="43">$B$2*EXP(-C$4*((PI()/($B$1*$B$3)))^0.5)*SIN(2*PI()*$A391/$B$3-C$4*SQRT(PI()/($B$1*$B$3)))</f>
        <v>-0.28665039808325626</v>
      </c>
      <c r="D391">
        <f t="shared" ref="D391:D454" si="44">$B$2*EXP(-D$4*((PI()/($B$1*$B$3)))^0.5)*SIN(2*PI()*$A391/$B$3-D$4*SQRT(PI()/($B$1*$B$3)))</f>
        <v>-0.13076302000696088</v>
      </c>
      <c r="E391" s="4">
        <f>(M391-C391)^2</f>
        <v>1.4066710730966165E-4</v>
      </c>
      <c r="K391" s="3">
        <f t="shared" si="42"/>
        <v>381.85823837746358</v>
      </c>
      <c r="L391" s="1">
        <v>-0.109487634059222</v>
      </c>
      <c r="M391" s="4">
        <v>-0.29851071457606798</v>
      </c>
      <c r="O391" s="4">
        <f t="shared" ref="O391:O454" si="45">(L391-$J$1)^2</f>
        <v>1.1785710812725864E-2</v>
      </c>
      <c r="P391" s="4">
        <f t="shared" ref="P391:P454" si="46">(M391-$J$2)^2</f>
        <v>9.0798762484395668E-2</v>
      </c>
    </row>
    <row r="392" spans="1:16" x14ac:dyDescent="0.55000000000000004">
      <c r="A392" s="3">
        <f t="shared" si="41"/>
        <v>382.85823837746358</v>
      </c>
      <c r="C392">
        <f t="shared" si="43"/>
        <v>-0.21019781130973958</v>
      </c>
      <c r="D392">
        <f t="shared" si="44"/>
        <v>-0.14433787621216626</v>
      </c>
      <c r="E392" s="4">
        <f>(M392-C392)^2</f>
        <v>2.5327314922311177E-3</v>
      </c>
      <c r="K392" s="3">
        <f t="shared" si="42"/>
        <v>382.85823837746358</v>
      </c>
      <c r="L392" s="1">
        <v>-0.15077252692444801</v>
      </c>
      <c r="M392" s="4">
        <v>-0.26052406183797899</v>
      </c>
      <c r="O392" s="4">
        <f t="shared" si="45"/>
        <v>2.2454095399060962E-2</v>
      </c>
      <c r="P392" s="4">
        <f t="shared" si="46"/>
        <v>6.9348839003922094E-2</v>
      </c>
    </row>
    <row r="393" spans="1:16" x14ac:dyDescent="0.55000000000000004">
      <c r="A393" s="3">
        <f t="shared" si="41"/>
        <v>383.85823837746358</v>
      </c>
      <c r="C393">
        <f t="shared" si="43"/>
        <v>-8.0921091996086533E-2</v>
      </c>
      <c r="D393">
        <f t="shared" si="44"/>
        <v>-0.12163964728824644</v>
      </c>
      <c r="E393" s="4">
        <f>(M393-C393)^2</f>
        <v>5.8318346310059039E-3</v>
      </c>
      <c r="K393" s="3">
        <f t="shared" si="42"/>
        <v>383.85823837746358</v>
      </c>
      <c r="L393" s="1">
        <v>-0.15429550509659301</v>
      </c>
      <c r="M393" s="4">
        <v>-0.15728754163862199</v>
      </c>
      <c r="O393" s="4">
        <f t="shared" si="45"/>
        <v>2.3522321536057267E-2</v>
      </c>
      <c r="P393" s="4">
        <f t="shared" si="46"/>
        <v>2.5633661330674361E-2</v>
      </c>
    </row>
    <row r="394" spans="1:16" x14ac:dyDescent="0.55000000000000004">
      <c r="A394" s="3">
        <f t="shared" si="41"/>
        <v>384.85823837746358</v>
      </c>
      <c r="C394">
        <f t="shared" si="43"/>
        <v>6.8691645386749128E-2</v>
      </c>
      <c r="D394">
        <f t="shared" si="44"/>
        <v>-6.8372551778826424E-2</v>
      </c>
      <c r="E394" s="4">
        <f>(M394-C394)^2</f>
        <v>6.9470601820827852E-3</v>
      </c>
      <c r="K394" s="3">
        <f t="shared" si="42"/>
        <v>384.85823837746358</v>
      </c>
      <c r="L394" s="1">
        <v>-0.11917421683747299</v>
      </c>
      <c r="M394" s="4">
        <v>-1.4657380894802501E-2</v>
      </c>
      <c r="O394" s="4">
        <f t="shared" si="45"/>
        <v>1.3982730562679072E-2</v>
      </c>
      <c r="P394" s="4">
        <f t="shared" si="46"/>
        <v>3.0537549772041527E-4</v>
      </c>
    </row>
    <row r="395" spans="1:16" x14ac:dyDescent="0.55000000000000004">
      <c r="A395" s="3">
        <f t="shared" si="41"/>
        <v>385.85823837746358</v>
      </c>
      <c r="C395">
        <f t="shared" si="43"/>
        <v>0.20104170739868693</v>
      </c>
      <c r="D395">
        <f t="shared" si="44"/>
        <v>2.0770287182664453E-3</v>
      </c>
      <c r="E395" s="4">
        <f>(M395-C395)^2</f>
        <v>4.8160679104852335E-3</v>
      </c>
      <c r="K395" s="3">
        <f t="shared" si="42"/>
        <v>385.85823837746358</v>
      </c>
      <c r="L395" s="1">
        <v>-5.4205006668241199E-2</v>
      </c>
      <c r="M395" s="4">
        <v>0.13164381182191001</v>
      </c>
      <c r="O395" s="4">
        <f t="shared" si="45"/>
        <v>2.8386930025833266E-3</v>
      </c>
      <c r="P395" s="4">
        <f t="shared" si="46"/>
        <v>1.6596188868192353E-2</v>
      </c>
    </row>
    <row r="396" spans="1:16" x14ac:dyDescent="0.55000000000000004">
      <c r="A396" s="3">
        <f t="shared" ref="A396:A459" si="47">K396</f>
        <v>386.85823837746358</v>
      </c>
      <c r="C396">
        <f t="shared" si="43"/>
        <v>0.28286862774919974</v>
      </c>
      <c r="D396">
        <f t="shared" si="44"/>
        <v>7.2004637841732805E-2</v>
      </c>
      <c r="E396" s="4">
        <f>(M396-C396)^2</f>
        <v>1.4360031753638889E-3</v>
      </c>
      <c r="K396" s="3">
        <f t="shared" si="42"/>
        <v>386.85823837746358</v>
      </c>
      <c r="L396" s="1">
        <v>2.43401836845012E-2</v>
      </c>
      <c r="M396" s="4">
        <v>0.244973995208906</v>
      </c>
      <c r="O396" s="4">
        <f t="shared" si="45"/>
        <v>6.3836085534268116E-4</v>
      </c>
      <c r="P396" s="4">
        <f t="shared" si="46"/>
        <v>5.8639712251432739E-2</v>
      </c>
    </row>
    <row r="397" spans="1:16" x14ac:dyDescent="0.55000000000000004">
      <c r="A397" s="3">
        <f t="shared" si="47"/>
        <v>387.85823837746358</v>
      </c>
      <c r="C397">
        <f t="shared" si="43"/>
        <v>0.29360874757325922</v>
      </c>
      <c r="D397">
        <f t="shared" si="44"/>
        <v>0.12383699416900337</v>
      </c>
      <c r="E397" s="4">
        <f>(M397-C397)^2</f>
        <v>1.115676378144554E-5</v>
      </c>
      <c r="K397" s="3">
        <f t="shared" ref="K397:K460" si="48">K396+1</f>
        <v>387.85823837746358</v>
      </c>
      <c r="L397" s="1">
        <v>9.6789224037922894E-2</v>
      </c>
      <c r="M397" s="4">
        <v>0.29694892178749499</v>
      </c>
      <c r="O397" s="4">
        <f t="shared" si="45"/>
        <v>9.5481908208445397E-3</v>
      </c>
      <c r="P397" s="4">
        <f t="shared" si="46"/>
        <v>8.6513225359897972E-2</v>
      </c>
    </row>
    <row r="398" spans="1:16" x14ac:dyDescent="0.55000000000000004">
      <c r="A398" s="3">
        <f t="shared" si="47"/>
        <v>388.85823837746358</v>
      </c>
      <c r="C398">
        <f t="shared" si="43"/>
        <v>0.2305630020730593</v>
      </c>
      <c r="D398">
        <f t="shared" si="44"/>
        <v>0.14454827576863494</v>
      </c>
      <c r="E398" s="4">
        <f>(M398-C398)^2</f>
        <v>1.9349570495707268E-3</v>
      </c>
      <c r="K398" s="3">
        <f t="shared" si="48"/>
        <v>388.85823837746358</v>
      </c>
      <c r="L398" s="1">
        <v>0.144996802794292</v>
      </c>
      <c r="M398" s="4">
        <v>0.27455114876703501</v>
      </c>
      <c r="O398" s="4">
        <f t="shared" si="45"/>
        <v>2.1293353586887498E-2</v>
      </c>
      <c r="P398" s="4">
        <f t="shared" si="46"/>
        <v>7.3839113121658667E-2</v>
      </c>
    </row>
    <row r="399" spans="1:16" x14ac:dyDescent="0.55000000000000004">
      <c r="A399" s="3">
        <f t="shared" si="47"/>
        <v>389.85823837746358</v>
      </c>
      <c r="C399">
        <f t="shared" si="43"/>
        <v>0.10957521376816867</v>
      </c>
      <c r="D399">
        <f t="shared" si="44"/>
        <v>0.12893359740667729</v>
      </c>
      <c r="E399" s="4">
        <f>(M399-C399)^2</f>
        <v>5.4486724688392989E-3</v>
      </c>
      <c r="K399" s="3">
        <f t="shared" si="48"/>
        <v>389.85823837746358</v>
      </c>
      <c r="L399" s="1">
        <v>0.15688903279597</v>
      </c>
      <c r="M399" s="4">
        <v>0.183390337346195</v>
      </c>
      <c r="O399" s="4">
        <f t="shared" si="45"/>
        <v>2.4905464759031212E-2</v>
      </c>
      <c r="P399" s="4">
        <f t="shared" si="46"/>
        <v>3.2606507888148582E-2</v>
      </c>
    </row>
    <row r="400" spans="1:16" x14ac:dyDescent="0.55000000000000004">
      <c r="A400" s="3">
        <f t="shared" si="47"/>
        <v>390.85823837746358</v>
      </c>
      <c r="C400">
        <f t="shared" si="43"/>
        <v>-3.8949567330016761E-2</v>
      </c>
      <c r="D400">
        <f t="shared" si="44"/>
        <v>8.0917033431119736E-2</v>
      </c>
      <c r="E400" s="4">
        <f>(M400-C400)^2</f>
        <v>7.2671951787525264E-3</v>
      </c>
      <c r="K400" s="3">
        <f t="shared" si="48"/>
        <v>390.85823837746358</v>
      </c>
      <c r="L400" s="1">
        <v>0.12948743126499601</v>
      </c>
      <c r="M400" s="4">
        <v>4.62982782659426E-2</v>
      </c>
      <c r="O400" s="4">
        <f t="shared" si="45"/>
        <v>1.7007564040996206E-2</v>
      </c>
      <c r="P400" s="4">
        <f t="shared" si="46"/>
        <v>1.8905680377453648E-3</v>
      </c>
    </row>
    <row r="401" spans="1:16" x14ac:dyDescent="0.55000000000000004">
      <c r="A401" s="3">
        <f t="shared" si="47"/>
        <v>391.85823837746358</v>
      </c>
      <c r="C401">
        <f t="shared" si="43"/>
        <v>-0.17768605855877448</v>
      </c>
      <c r="D401">
        <f t="shared" si="44"/>
        <v>1.2565471331231228E-2</v>
      </c>
      <c r="E401" s="4">
        <f>(M401-C401)^2</f>
        <v>5.6695759745576772E-3</v>
      </c>
      <c r="K401" s="3">
        <f t="shared" si="48"/>
        <v>391.85823837746358</v>
      </c>
      <c r="L401" s="1">
        <v>6.9654899291999597E-2</v>
      </c>
      <c r="M401" s="4">
        <v>-0.102389471819682</v>
      </c>
      <c r="O401" s="4">
        <f t="shared" si="45"/>
        <v>4.9816097580548313E-3</v>
      </c>
      <c r="P401" s="4">
        <f t="shared" si="46"/>
        <v>1.1068531214597405E-2</v>
      </c>
    </row>
    <row r="402" spans="1:16" x14ac:dyDescent="0.55000000000000004">
      <c r="A402" s="3">
        <f t="shared" si="47"/>
        <v>392.85823837746358</v>
      </c>
      <c r="C402">
        <f t="shared" si="43"/>
        <v>-0.27176884074383501</v>
      </c>
      <c r="D402">
        <f t="shared" si="44"/>
        <v>-5.8943878753665108E-2</v>
      </c>
      <c r="E402" s="4">
        <f>(M402-C402)^2</f>
        <v>2.1469968381550787E-3</v>
      </c>
      <c r="K402" s="3">
        <f t="shared" si="48"/>
        <v>392.85823837746358</v>
      </c>
      <c r="L402" s="1">
        <v>-7.6231343163032901E-3</v>
      </c>
      <c r="M402" s="4">
        <v>-0.22543314350989799</v>
      </c>
      <c r="O402" s="4">
        <f t="shared" si="45"/>
        <v>4.4856692842968068E-5</v>
      </c>
      <c r="P402" s="4">
        <f t="shared" si="46"/>
        <v>5.2098408971902564E-2</v>
      </c>
    </row>
    <row r="403" spans="1:16" x14ac:dyDescent="0.55000000000000004">
      <c r="A403" s="3">
        <f t="shared" si="47"/>
        <v>393.85823837746358</v>
      </c>
      <c r="C403">
        <f t="shared" si="43"/>
        <v>-0.29755427399704598</v>
      </c>
      <c r="D403">
        <f t="shared" si="44"/>
        <v>-0.11564023319264208</v>
      </c>
      <c r="E403" s="4">
        <f>(M403-C403)^2</f>
        <v>3.0675957860976388E-5</v>
      </c>
      <c r="K403" s="3">
        <f t="shared" si="48"/>
        <v>393.85823837746358</v>
      </c>
      <c r="L403" s="1">
        <v>-8.2991906644596006E-2</v>
      </c>
      <c r="M403" s="4">
        <v>-0.29201568592236699</v>
      </c>
      <c r="O403" s="4">
        <f t="shared" si="45"/>
        <v>6.7348753402332404E-3</v>
      </c>
      <c r="P403" s="4">
        <f t="shared" si="46"/>
        <v>8.692667560605119E-2</v>
      </c>
    </row>
    <row r="404" spans="1:16" x14ac:dyDescent="0.55000000000000004">
      <c r="A404" s="3">
        <f t="shared" si="47"/>
        <v>394.85823837746358</v>
      </c>
      <c r="C404">
        <f t="shared" si="43"/>
        <v>-0.24856230443351732</v>
      </c>
      <c r="D404">
        <f t="shared" si="44"/>
        <v>-0.14327541441064737</v>
      </c>
      <c r="E404" s="4">
        <f>(M404-C404)^2</f>
        <v>1.3615202480049347E-3</v>
      </c>
      <c r="K404" s="3">
        <f t="shared" si="48"/>
        <v>394.85823837746358</v>
      </c>
      <c r="L404" s="1">
        <v>-0.13757484110933799</v>
      </c>
      <c r="M404" s="4">
        <v>-0.28546108826178102</v>
      </c>
      <c r="O404" s="4">
        <f t="shared" si="45"/>
        <v>1.8673009524221306E-2</v>
      </c>
      <c r="P404" s="4">
        <f t="shared" si="46"/>
        <v>8.3104611021490915E-2</v>
      </c>
    </row>
    <row r="405" spans="1:16" x14ac:dyDescent="0.55000000000000004">
      <c r="A405" s="3">
        <f t="shared" si="47"/>
        <v>395.85823837746358</v>
      </c>
      <c r="C405">
        <f t="shared" si="43"/>
        <v>-0.13710494556804195</v>
      </c>
      <c r="D405">
        <f t="shared" si="44"/>
        <v>-0.13490451434068368</v>
      </c>
      <c r="E405" s="4">
        <f>(M405-C405)^2</f>
        <v>4.9429399081358056E-3</v>
      </c>
      <c r="K405" s="3">
        <f t="shared" si="48"/>
        <v>395.85823837746358</v>
      </c>
      <c r="L405" s="1">
        <v>-0.15770130316589301</v>
      </c>
      <c r="M405" s="4">
        <v>-0.20741099017400599</v>
      </c>
      <c r="O405" s="4">
        <f t="shared" si="45"/>
        <v>2.4578614711016467E-2</v>
      </c>
      <c r="P405" s="4">
        <f t="shared" si="46"/>
        <v>4.4196066628262705E-2</v>
      </c>
    </row>
    <row r="406" spans="1:16" x14ac:dyDescent="0.55000000000000004">
      <c r="A406" s="3">
        <f t="shared" si="47"/>
        <v>396.85823837746358</v>
      </c>
      <c r="C406">
        <f t="shared" si="43"/>
        <v>8.8078140053007466E-3</v>
      </c>
      <c r="D406">
        <f t="shared" si="44"/>
        <v>-9.2631196822164738E-2</v>
      </c>
      <c r="E406" s="4">
        <f>(M406-C406)^2</f>
        <v>7.4341189399412966E-3</v>
      </c>
      <c r="K406" s="3">
        <f t="shared" si="48"/>
        <v>396.85823837746358</v>
      </c>
      <c r="L406" s="1">
        <v>-0.13833049553669</v>
      </c>
      <c r="M406" s="4">
        <v>-7.74135229127806E-2</v>
      </c>
      <c r="O406" s="4">
        <f t="shared" si="45"/>
        <v>1.8880099715102055E-2</v>
      </c>
      <c r="P406" s="4">
        <f t="shared" si="46"/>
        <v>6.4370355651434613E-3</v>
      </c>
    </row>
    <row r="407" spans="1:16" x14ac:dyDescent="0.55000000000000004">
      <c r="A407" s="3">
        <f t="shared" si="47"/>
        <v>397.85823837746358</v>
      </c>
      <c r="C407">
        <f t="shared" si="43"/>
        <v>0.15250711031038783</v>
      </c>
      <c r="D407">
        <f t="shared" si="44"/>
        <v>-2.7079032641075074E-2</v>
      </c>
      <c r="E407" s="4">
        <f>(M407-C407)^2</f>
        <v>6.4858006825845461E-3</v>
      </c>
      <c r="K407" s="3">
        <f t="shared" si="48"/>
        <v>397.85823837746358</v>
      </c>
      <c r="L407" s="1">
        <v>-8.4313957160229894E-2</v>
      </c>
      <c r="M407" s="4">
        <v>7.19726414005816E-2</v>
      </c>
      <c r="O407" s="4">
        <f t="shared" si="45"/>
        <v>6.9536147099270801E-3</v>
      </c>
      <c r="P407" s="4">
        <f t="shared" si="46"/>
        <v>4.7824176123674143E-3</v>
      </c>
    </row>
    <row r="408" spans="1:16" x14ac:dyDescent="0.55000000000000004">
      <c r="A408" s="3">
        <f t="shared" si="47"/>
        <v>398.85823837746358</v>
      </c>
      <c r="C408">
        <f t="shared" si="43"/>
        <v>0.25788033767044177</v>
      </c>
      <c r="D408">
        <f t="shared" si="44"/>
        <v>4.5278275705776444E-2</v>
      </c>
      <c r="E408" s="4">
        <f>(M408-C408)^2</f>
        <v>2.9754326452092255E-3</v>
      </c>
      <c r="K408" s="3">
        <f t="shared" si="48"/>
        <v>398.85823837746358</v>
      </c>
      <c r="L408" s="1">
        <v>-9.1804651671726096E-3</v>
      </c>
      <c r="M408" s="4">
        <v>0.20333281118931501</v>
      </c>
      <c r="O408" s="4">
        <f t="shared" si="45"/>
        <v>6.8142462356768065E-5</v>
      </c>
      <c r="P408" s="4">
        <f t="shared" si="46"/>
        <v>4.0206343716987954E-2</v>
      </c>
    </row>
    <row r="409" spans="1:16" x14ac:dyDescent="0.55000000000000004">
      <c r="A409" s="3">
        <f t="shared" si="47"/>
        <v>399.85823837746358</v>
      </c>
      <c r="C409">
        <f t="shared" si="43"/>
        <v>0.29844649091435588</v>
      </c>
      <c r="D409">
        <f t="shared" si="44"/>
        <v>0.10625684693748606</v>
      </c>
      <c r="E409" s="4">
        <f>(M409-C409)^2</f>
        <v>2.1548695350677736E-4</v>
      </c>
      <c r="K409" s="3">
        <f t="shared" si="48"/>
        <v>399.85823837746358</v>
      </c>
      <c r="L409" s="1">
        <v>6.8252331278474201E-2</v>
      </c>
      <c r="M409" s="4">
        <v>0.283767017030501</v>
      </c>
      <c r="O409" s="4">
        <f t="shared" si="45"/>
        <v>4.7855889965299101E-3</v>
      </c>
      <c r="P409" s="4">
        <f t="shared" si="46"/>
        <v>7.8932566240892468E-2</v>
      </c>
    </row>
    <row r="410" spans="1:16" x14ac:dyDescent="0.55000000000000004">
      <c r="A410" s="3">
        <f t="shared" si="47"/>
        <v>400.85823837746358</v>
      </c>
      <c r="C410">
        <f t="shared" si="43"/>
        <v>0.2640110211919437</v>
      </c>
      <c r="D410">
        <f t="shared" si="44"/>
        <v>0.14053235341819409</v>
      </c>
      <c r="E410" s="4">
        <f>(M410-C410)^2</f>
        <v>8.4791568937024066E-4</v>
      </c>
      <c r="K410" s="3">
        <f t="shared" si="48"/>
        <v>400.85823837746358</v>
      </c>
      <c r="L410" s="1">
        <v>0.12859090794870301</v>
      </c>
      <c r="M410" s="4">
        <v>0.29313001309362602</v>
      </c>
      <c r="O410" s="4">
        <f t="shared" si="45"/>
        <v>1.6774531111944293E-2</v>
      </c>
      <c r="P410" s="4">
        <f t="shared" si="46"/>
        <v>8.4281288217790101E-2</v>
      </c>
    </row>
    <row r="411" spans="1:16" x14ac:dyDescent="0.55000000000000004">
      <c r="A411" s="3">
        <f t="shared" si="47"/>
        <v>401.85823837746358</v>
      </c>
      <c r="C411">
        <f t="shared" si="43"/>
        <v>0.16322779509375218</v>
      </c>
      <c r="D411">
        <f t="shared" si="44"/>
        <v>0.13949112840257891</v>
      </c>
      <c r="E411" s="4">
        <f>(M411-C411)^2</f>
        <v>4.3360886723810034E-3</v>
      </c>
      <c r="K411" s="3">
        <f t="shared" si="48"/>
        <v>401.85823837746358</v>
      </c>
      <c r="L411" s="1">
        <v>0.1567230940031</v>
      </c>
      <c r="M411" s="4">
        <v>0.22907677893087</v>
      </c>
      <c r="O411" s="4">
        <f t="shared" si="45"/>
        <v>2.4853117148621671E-2</v>
      </c>
      <c r="P411" s="4">
        <f t="shared" si="46"/>
        <v>5.1193209052983454E-2</v>
      </c>
    </row>
    <row r="412" spans="1:16" x14ac:dyDescent="0.55000000000000004">
      <c r="A412" s="3">
        <f t="shared" si="47"/>
        <v>402.85823837746358</v>
      </c>
      <c r="C412">
        <f t="shared" si="43"/>
        <v>2.1424319409977886E-2</v>
      </c>
      <c r="D412">
        <f t="shared" si="44"/>
        <v>0.10339483878377427</v>
      </c>
      <c r="E412" s="4">
        <f>(M412-C412)^2</f>
        <v>7.4348411590654589E-3</v>
      </c>
      <c r="K412" s="3">
        <f t="shared" si="48"/>
        <v>402.85823837746358</v>
      </c>
      <c r="L412" s="1">
        <v>0.145603008924931</v>
      </c>
      <c r="M412" s="4">
        <v>0.107649844395712</v>
      </c>
      <c r="O412" s="4">
        <f t="shared" si="45"/>
        <v>2.1470639207819834E-2</v>
      </c>
      <c r="P412" s="4">
        <f t="shared" si="46"/>
        <v>1.0989796222909328E-2</v>
      </c>
    </row>
    <row r="413" spans="1:16" x14ac:dyDescent="0.55000000000000004">
      <c r="A413" s="3">
        <f t="shared" si="47"/>
        <v>403.85823837746358</v>
      </c>
      <c r="C413">
        <f t="shared" si="43"/>
        <v>-0.12576323273511494</v>
      </c>
      <c r="D413">
        <f t="shared" si="44"/>
        <v>4.1314726432239476E-2</v>
      </c>
      <c r="E413" s="4">
        <f>(M413-C413)^2</f>
        <v>7.2291777172005306E-3</v>
      </c>
      <c r="K413" s="3">
        <f t="shared" si="48"/>
        <v>403.85823837746358</v>
      </c>
      <c r="L413" s="1">
        <v>9.8015747006021295E-2</v>
      </c>
      <c r="M413" s="4">
        <v>-4.0738661479503599E-2</v>
      </c>
      <c r="O413" s="4">
        <f t="shared" si="45"/>
        <v>9.7893941814566846E-3</v>
      </c>
      <c r="P413" s="4">
        <f t="shared" si="46"/>
        <v>1.8971492611299678E-3</v>
      </c>
    </row>
    <row r="414" spans="1:16" x14ac:dyDescent="0.55000000000000004">
      <c r="A414" s="3">
        <f t="shared" si="47"/>
        <v>404.85823837746358</v>
      </c>
      <c r="C414">
        <f t="shared" si="43"/>
        <v>-0.24134563336469289</v>
      </c>
      <c r="D414">
        <f t="shared" si="44"/>
        <v>-3.1148056277846066E-2</v>
      </c>
      <c r="E414" s="4">
        <f>(M414-C414)^2</f>
        <v>3.8964706910339466E-3</v>
      </c>
      <c r="K414" s="3">
        <f t="shared" si="48"/>
        <v>404.85823837746358</v>
      </c>
      <c r="L414" s="1">
        <v>2.5879833203903E-2</v>
      </c>
      <c r="M414" s="4">
        <v>-0.17892391686287001</v>
      </c>
      <c r="O414" s="4">
        <f t="shared" si="45"/>
        <v>7.1853234217500624E-4</v>
      </c>
      <c r="P414" s="4">
        <f t="shared" si="46"/>
        <v>3.3029984572313383E-2</v>
      </c>
    </row>
    <row r="415" spans="1:16" x14ac:dyDescent="0.55000000000000004">
      <c r="A415" s="3">
        <f t="shared" si="47"/>
        <v>405.85823837746358</v>
      </c>
      <c r="C415">
        <f t="shared" si="43"/>
        <v>-0.29627624297225474</v>
      </c>
      <c r="D415">
        <f t="shared" si="44"/>
        <v>-9.5783121644263641E-2</v>
      </c>
      <c r="E415" s="4">
        <f>(M415-C415)^2</f>
        <v>5.7502484512912634E-4</v>
      </c>
      <c r="K415" s="3">
        <f t="shared" si="48"/>
        <v>405.85823837746358</v>
      </c>
      <c r="L415" s="1">
        <v>-5.2737845370962301E-2</v>
      </c>
      <c r="M415" s="4">
        <v>-0.272296567304533</v>
      </c>
      <c r="O415" s="4">
        <f t="shared" si="45"/>
        <v>2.6845066578642038E-3</v>
      </c>
      <c r="P415" s="4">
        <f t="shared" si="46"/>
        <v>7.5687813560086942E-2</v>
      </c>
    </row>
    <row r="416" spans="1:16" x14ac:dyDescent="0.55000000000000004">
      <c r="A416" s="3">
        <f t="shared" si="47"/>
        <v>406.85823837746358</v>
      </c>
      <c r="C416">
        <f t="shared" si="43"/>
        <v>-0.27675062760895164</v>
      </c>
      <c r="D416">
        <f t="shared" si="44"/>
        <v>-0.13634724030901077</v>
      </c>
      <c r="E416" s="4">
        <f>(M416-C416)^2</f>
        <v>4.2932775101001548E-4</v>
      </c>
      <c r="K416" s="3">
        <f t="shared" si="48"/>
        <v>406.85823837746358</v>
      </c>
      <c r="L416" s="1">
        <v>-0.118147003410829</v>
      </c>
      <c r="M416" s="4">
        <v>-0.297470853259509</v>
      </c>
      <c r="O416" s="4">
        <f t="shared" si="45"/>
        <v>1.3740852638189987E-2</v>
      </c>
      <c r="P416" s="4">
        <f t="shared" si="46"/>
        <v>9.0173164447970564E-2</v>
      </c>
    </row>
    <row r="417" spans="1:16" x14ac:dyDescent="0.55000000000000004">
      <c r="A417" s="3">
        <f t="shared" si="47"/>
        <v>407.85823837746358</v>
      </c>
      <c r="C417">
        <f t="shared" si="43"/>
        <v>-0.18767570655930207</v>
      </c>
      <c r="D417">
        <f t="shared" si="44"/>
        <v>-0.14264637472540739</v>
      </c>
      <c r="E417" s="4">
        <f>(M417-C417)^2</f>
        <v>3.6561386169963162E-3</v>
      </c>
      <c r="K417" s="3">
        <f t="shared" si="48"/>
        <v>407.85823837746358</v>
      </c>
      <c r="L417" s="1">
        <v>-0.15396551151565499</v>
      </c>
      <c r="M417" s="4">
        <v>-0.24814171864043999</v>
      </c>
      <c r="O417" s="4">
        <f t="shared" si="45"/>
        <v>2.3421208276893507E-2</v>
      </c>
      <c r="P417" s="4">
        <f t="shared" si="46"/>
        <v>6.2980587373860378E-2</v>
      </c>
    </row>
    <row r="418" spans="1:16" x14ac:dyDescent="0.55000000000000004">
      <c r="A418" s="3">
        <f t="shared" si="47"/>
        <v>408.85823837746358</v>
      </c>
      <c r="C418">
        <f t="shared" si="43"/>
        <v>-5.1436610316382289E-2</v>
      </c>
      <c r="D418">
        <f t="shared" si="44"/>
        <v>-0.11309750978389345</v>
      </c>
      <c r="E418" s="4">
        <f>(M418-C418)^2</f>
        <v>7.2636996389346502E-3</v>
      </c>
      <c r="K418" s="3">
        <f t="shared" si="48"/>
        <v>408.85823837746358</v>
      </c>
      <c r="L418" s="1">
        <v>-0.151222402128695</v>
      </c>
      <c r="M418" s="4">
        <v>-0.13666395122840799</v>
      </c>
      <c r="O418" s="4">
        <f t="shared" si="45"/>
        <v>2.2589122602129644E-2</v>
      </c>
      <c r="P418" s="4">
        <f t="shared" si="46"/>
        <v>1.9455107446811056E-2</v>
      </c>
    </row>
    <row r="419" spans="1:16" x14ac:dyDescent="0.55000000000000004">
      <c r="A419" s="3">
        <f t="shared" si="47"/>
        <v>409.85823837746358</v>
      </c>
      <c r="C419">
        <f t="shared" si="43"/>
        <v>9.7728854207157781E-2</v>
      </c>
      <c r="D419">
        <f t="shared" si="44"/>
        <v>-5.5126475222439901E-2</v>
      </c>
      <c r="E419" s="4">
        <f>(M419-C419)^2</f>
        <v>7.8653314019574844E-3</v>
      </c>
      <c r="K419" s="3">
        <f t="shared" si="48"/>
        <v>409.85823837746358</v>
      </c>
      <c r="L419" s="1">
        <v>-0.110604704012927</v>
      </c>
      <c r="M419" s="4">
        <v>9.0421505703809496E-3</v>
      </c>
      <c r="O419" s="4">
        <f t="shared" si="45"/>
        <v>1.2029501385182863E-2</v>
      </c>
      <c r="P419" s="4">
        <f t="shared" si="46"/>
        <v>3.8744837297602136E-5</v>
      </c>
    </row>
    <row r="420" spans="1:16" x14ac:dyDescent="0.55000000000000004">
      <c r="A420" s="3">
        <f t="shared" si="47"/>
        <v>410.85823837746358</v>
      </c>
      <c r="C420">
        <f t="shared" si="43"/>
        <v>0.22233439626779869</v>
      </c>
      <c r="D420">
        <f t="shared" si="44"/>
        <v>1.669821564245029E-2</v>
      </c>
      <c r="E420" s="4">
        <f>(M420-C420)^2</f>
        <v>4.8791351830072419E-3</v>
      </c>
      <c r="K420" s="3">
        <f t="shared" si="48"/>
        <v>410.85823837746358</v>
      </c>
      <c r="L420" s="1">
        <v>-4.2285371635351503E-2</v>
      </c>
      <c r="M420" s="4">
        <v>0.152483589665389</v>
      </c>
      <c r="O420" s="4">
        <f t="shared" si="45"/>
        <v>1.7106290233857638E-3</v>
      </c>
      <c r="P420" s="4">
        <f t="shared" si="46"/>
        <v>2.2399903833819949E-2</v>
      </c>
    </row>
    <row r="421" spans="1:16" x14ac:dyDescent="0.55000000000000004">
      <c r="A421" s="3">
        <f t="shared" si="47"/>
        <v>411.85823837746358</v>
      </c>
      <c r="C421">
        <f t="shared" si="43"/>
        <v>0.29106579985144521</v>
      </c>
      <c r="D421">
        <f t="shared" si="44"/>
        <v>8.4326531907701466E-2</v>
      </c>
      <c r="E421" s="4">
        <f>(M421-C421)^2</f>
        <v>1.1109710307882414E-3</v>
      </c>
      <c r="K421" s="3">
        <f t="shared" si="48"/>
        <v>411.85823837746358</v>
      </c>
      <c r="L421" s="1">
        <v>3.6624594387699001E-2</v>
      </c>
      <c r="M421" s="4">
        <v>0.25773456778918502</v>
      </c>
      <c r="O421" s="4">
        <f t="shared" si="45"/>
        <v>1.4100186295713227E-3</v>
      </c>
      <c r="P421" s="4">
        <f t="shared" si="46"/>
        <v>6.4982652583048681E-2</v>
      </c>
    </row>
    <row r="422" spans="1:16" x14ac:dyDescent="0.55000000000000004">
      <c r="A422" s="3">
        <f t="shared" si="47"/>
        <v>412.85823837746358</v>
      </c>
      <c r="C422">
        <f t="shared" si="43"/>
        <v>0.28665039808325604</v>
      </c>
      <c r="D422">
        <f t="shared" si="44"/>
        <v>0.13076302000696108</v>
      </c>
      <c r="E422" s="4">
        <f>(M422-C422)^2</f>
        <v>1.3886092276149442E-4</v>
      </c>
      <c r="K422" s="3">
        <f t="shared" si="48"/>
        <v>412.85823837746358</v>
      </c>
      <c r="L422" s="1">
        <v>0.106361703543861</v>
      </c>
      <c r="M422" s="4">
        <v>0.298434324540999</v>
      </c>
      <c r="O422" s="4">
        <f t="shared" si="45"/>
        <v>1.151056987608921E-2</v>
      </c>
      <c r="P422" s="4">
        <f t="shared" si="46"/>
        <v>8.7389238685849066E-2</v>
      </c>
    </row>
    <row r="423" spans="1:16" x14ac:dyDescent="0.55000000000000004">
      <c r="A423" s="3">
        <f t="shared" si="47"/>
        <v>413.85823837746358</v>
      </c>
      <c r="C423">
        <f t="shared" si="43"/>
        <v>0.21019781130973897</v>
      </c>
      <c r="D423">
        <f t="shared" si="44"/>
        <v>0.14433787621216623</v>
      </c>
      <c r="E423" s="4">
        <f>(M423-C423)^2</f>
        <v>2.9367232297177978E-3</v>
      </c>
      <c r="K423" s="3">
        <f t="shared" si="48"/>
        <v>413.85823837746358</v>
      </c>
      <c r="L423" s="1">
        <v>0.14945986422735799</v>
      </c>
      <c r="M423" s="4">
        <v>0.26438935335937802</v>
      </c>
      <c r="O423" s="4">
        <f t="shared" si="45"/>
        <v>2.2615793982476234E-2</v>
      </c>
      <c r="P423" s="4">
        <f t="shared" si="46"/>
        <v>6.8419774065903882E-2</v>
      </c>
    </row>
    <row r="424" spans="1:16" x14ac:dyDescent="0.55000000000000004">
      <c r="A424" s="3">
        <f t="shared" si="47"/>
        <v>414.85823837746358</v>
      </c>
      <c r="C424">
        <f t="shared" si="43"/>
        <v>8.0921091996085687E-2</v>
      </c>
      <c r="D424">
        <f t="shared" si="44"/>
        <v>0.12163964728824622</v>
      </c>
      <c r="E424" s="4">
        <f>(M424-C424)^2</f>
        <v>6.923128018806817E-3</v>
      </c>
      <c r="K424" s="3">
        <f t="shared" si="48"/>
        <v>414.85823837746358</v>
      </c>
      <c r="L424" s="1">
        <v>0.15512487473342801</v>
      </c>
      <c r="M424" s="4">
        <v>0.164126428476427</v>
      </c>
      <c r="O424" s="4">
        <f t="shared" si="45"/>
        <v>2.4351757027103405E-2</v>
      </c>
      <c r="P424" s="4">
        <f t="shared" si="46"/>
        <v>2.6020533155660407E-2</v>
      </c>
    </row>
    <row r="425" spans="1:16" x14ac:dyDescent="0.55000000000000004">
      <c r="A425" s="3">
        <f t="shared" si="47"/>
        <v>415.85823837746358</v>
      </c>
      <c r="C425">
        <f t="shared" si="43"/>
        <v>-6.8691645386741731E-2</v>
      </c>
      <c r="D425">
        <f t="shared" si="44"/>
        <v>6.8372551778829671E-2</v>
      </c>
      <c r="E425" s="4">
        <f>(M425-C425)^2</f>
        <v>8.3628586598364658E-3</v>
      </c>
      <c r="K425" s="3">
        <f t="shared" si="48"/>
        <v>415.85823837746358</v>
      </c>
      <c r="L425" s="1">
        <v>0.12193789803765299</v>
      </c>
      <c r="M425" s="4">
        <v>2.2757021415111999E-2</v>
      </c>
      <c r="O425" s="4">
        <f t="shared" si="45"/>
        <v>1.5095444159506066E-2</v>
      </c>
      <c r="P425" s="4">
        <f t="shared" si="46"/>
        <v>3.9757990970577058E-4</v>
      </c>
    </row>
    <row r="426" spans="1:16" x14ac:dyDescent="0.55000000000000004">
      <c r="A426" s="3">
        <f t="shared" si="47"/>
        <v>416.85823837746358</v>
      </c>
      <c r="C426">
        <f t="shared" si="43"/>
        <v>-0.2010417073986813</v>
      </c>
      <c r="D426">
        <f t="shared" si="44"/>
        <v>-2.0770287182627603E-3</v>
      </c>
      <c r="E426" s="4">
        <f>(M426-C426)^2</f>
        <v>5.8874444934063864E-3</v>
      </c>
      <c r="K426" s="3">
        <f t="shared" si="48"/>
        <v>416.85823837746358</v>
      </c>
      <c r="L426" s="1">
        <v>5.8210818330546497E-2</v>
      </c>
      <c r="M426" s="4">
        <v>-0.124312022833929</v>
      </c>
      <c r="O426" s="4">
        <f t="shared" si="45"/>
        <v>3.4971183841079868E-3</v>
      </c>
      <c r="P426" s="4">
        <f t="shared" si="46"/>
        <v>1.6161944933618611E-2</v>
      </c>
    </row>
    <row r="427" spans="1:16" x14ac:dyDescent="0.55000000000000004">
      <c r="A427" s="3">
        <f t="shared" si="47"/>
        <v>417.85823837746358</v>
      </c>
      <c r="C427">
        <f t="shared" si="43"/>
        <v>-0.28286862774920002</v>
      </c>
      <c r="D427">
        <f t="shared" si="44"/>
        <v>-7.2004637841733166E-2</v>
      </c>
      <c r="E427" s="4">
        <f>(M427-C427)^2</f>
        <v>1.8166585785667612E-3</v>
      </c>
      <c r="K427" s="3">
        <f t="shared" si="48"/>
        <v>417.85823837746358</v>
      </c>
      <c r="L427" s="1">
        <v>-2.0095521941145798E-2</v>
      </c>
      <c r="M427" s="4">
        <v>-0.240246349788411</v>
      </c>
      <c r="O427" s="4">
        <f t="shared" si="45"/>
        <v>3.6748512562356686E-4</v>
      </c>
      <c r="P427" s="4">
        <f t="shared" si="46"/>
        <v>5.9080091203950615E-2</v>
      </c>
    </row>
    <row r="428" spans="1:16" x14ac:dyDescent="0.55000000000000004">
      <c r="A428" s="3">
        <f t="shared" si="47"/>
        <v>418.85823837746358</v>
      </c>
      <c r="C428">
        <f t="shared" si="43"/>
        <v>-0.29360874757326061</v>
      </c>
      <c r="D428">
        <f t="shared" si="44"/>
        <v>-0.12383699416900146</v>
      </c>
      <c r="E428" s="4">
        <f>(M428-C428)^2</f>
        <v>5.7635548761855523E-6</v>
      </c>
      <c r="K428" s="3">
        <f t="shared" si="48"/>
        <v>418.85823837746358</v>
      </c>
      <c r="L428" s="1">
        <v>-9.3368814079110796E-2</v>
      </c>
      <c r="M428" s="4">
        <v>-0.29600948805823302</v>
      </c>
      <c r="O428" s="4">
        <f t="shared" si="45"/>
        <v>8.545744060131779E-3</v>
      </c>
      <c r="P428" s="4">
        <f t="shared" si="46"/>
        <v>8.9297637799149732E-2</v>
      </c>
    </row>
    <row r="429" spans="1:16" x14ac:dyDescent="0.55000000000000004">
      <c r="A429" s="3">
        <f t="shared" si="47"/>
        <v>419.85823837746358</v>
      </c>
      <c r="C429">
        <f t="shared" si="43"/>
        <v>-0.23056300207305874</v>
      </c>
      <c r="D429">
        <f t="shared" si="44"/>
        <v>-0.14454827576863494</v>
      </c>
      <c r="E429" s="4">
        <f>(M429-C429)^2</f>
        <v>2.215793110682767E-3</v>
      </c>
      <c r="K429" s="3">
        <f t="shared" si="48"/>
        <v>419.85823837746358</v>
      </c>
      <c r="L429" s="1">
        <v>-0.14325730751289001</v>
      </c>
      <c r="M429" s="4">
        <v>-0.27763521373432198</v>
      </c>
      <c r="O429" s="4">
        <f t="shared" si="45"/>
        <v>2.025830916030958E-2</v>
      </c>
      <c r="P429" s="4">
        <f t="shared" si="46"/>
        <v>7.8653789405026292E-2</v>
      </c>
    </row>
    <row r="430" spans="1:16" x14ac:dyDescent="0.55000000000000004">
      <c r="A430" s="3">
        <f t="shared" si="47"/>
        <v>420.85823837746358</v>
      </c>
      <c r="C430">
        <f t="shared" si="43"/>
        <v>-0.10957521376816785</v>
      </c>
      <c r="D430">
        <f t="shared" si="44"/>
        <v>-0.12893359740667709</v>
      </c>
      <c r="E430" s="4">
        <f>(M430-C430)^2</f>
        <v>6.424064825466297E-3</v>
      </c>
      <c r="K430" s="3">
        <f t="shared" si="48"/>
        <v>420.85823837746358</v>
      </c>
      <c r="L430" s="1">
        <v>-0.157266119576251</v>
      </c>
      <c r="M430" s="4">
        <v>-0.189725477806824</v>
      </c>
      <c r="O430" s="4">
        <f t="shared" si="45"/>
        <v>2.4442351686971935E-2</v>
      </c>
      <c r="P430" s="4">
        <f t="shared" si="46"/>
        <v>3.7072842766079674E-2</v>
      </c>
    </row>
    <row r="431" spans="1:16" x14ac:dyDescent="0.55000000000000004">
      <c r="A431" s="3">
        <f t="shared" si="47"/>
        <v>421.85823837746358</v>
      </c>
      <c r="C431">
        <f t="shared" si="43"/>
        <v>3.8949567330017636E-2</v>
      </c>
      <c r="D431">
        <f t="shared" si="44"/>
        <v>-8.0917033431119376E-2</v>
      </c>
      <c r="E431" s="4">
        <f>(M431-C431)^2</f>
        <v>8.695075055736726E-3</v>
      </c>
      <c r="K431" s="3">
        <f t="shared" si="48"/>
        <v>421.85823837746358</v>
      </c>
      <c r="L431" s="1">
        <v>-0.13188665638356301</v>
      </c>
      <c r="M431" s="4">
        <v>-5.4297818991191002E-2</v>
      </c>
      <c r="O431" s="4">
        <f t="shared" si="45"/>
        <v>1.7150792949483844E-2</v>
      </c>
      <c r="P431" s="4">
        <f t="shared" si="46"/>
        <v>3.2621728529406832E-3</v>
      </c>
    </row>
    <row r="432" spans="1:16" x14ac:dyDescent="0.55000000000000004">
      <c r="A432" s="3">
        <f t="shared" si="47"/>
        <v>422.85823837746358</v>
      </c>
      <c r="C432">
        <f t="shared" si="43"/>
        <v>0.17768605855877523</v>
      </c>
      <c r="D432">
        <f t="shared" si="44"/>
        <v>-1.2565471331230805E-2</v>
      </c>
      <c r="E432" s="4">
        <f>(M432-C432)^2</f>
        <v>6.8818627089675599E-3</v>
      </c>
      <c r="K432" s="3">
        <f t="shared" si="48"/>
        <v>422.85823837746358</v>
      </c>
      <c r="L432" s="1">
        <v>-7.34753619341936E-2</v>
      </c>
      <c r="M432" s="4">
        <v>9.4729065430000606E-2</v>
      </c>
      <c r="O432" s="4">
        <f t="shared" si="45"/>
        <v>5.2634649986702756E-3</v>
      </c>
      <c r="P432" s="4">
        <f t="shared" si="46"/>
        <v>8.447714634956487E-3</v>
      </c>
    </row>
    <row r="433" spans="1:16" x14ac:dyDescent="0.55000000000000004">
      <c r="A433" s="3">
        <f t="shared" si="47"/>
        <v>423.85823837746358</v>
      </c>
      <c r="C433">
        <f t="shared" si="43"/>
        <v>0.27176884074383534</v>
      </c>
      <c r="D433">
        <f t="shared" si="44"/>
        <v>5.8943878753665496E-2</v>
      </c>
      <c r="E433" s="4">
        <f>(M433-C433)^2</f>
        <v>2.6768592392431454E-3</v>
      </c>
      <c r="K433" s="3">
        <f t="shared" si="48"/>
        <v>423.85823837746358</v>
      </c>
      <c r="L433" s="1">
        <v>3.3382927196483202E-3</v>
      </c>
      <c r="M433" s="4">
        <v>0.22003046775779</v>
      </c>
      <c r="O433" s="4">
        <f t="shared" si="45"/>
        <v>1.8180954974835953E-5</v>
      </c>
      <c r="P433" s="4">
        <f t="shared" si="46"/>
        <v>4.7181423201849267E-2</v>
      </c>
    </row>
    <row r="434" spans="1:16" x14ac:dyDescent="0.55000000000000004">
      <c r="A434" s="3">
        <f t="shared" si="47"/>
        <v>424.85823837746358</v>
      </c>
      <c r="C434">
        <f t="shared" si="43"/>
        <v>0.29755427399704593</v>
      </c>
      <c r="D434">
        <f t="shared" si="44"/>
        <v>0.11564023319264233</v>
      </c>
      <c r="E434" s="4">
        <f>(M434-C434)^2</f>
        <v>5.3734757288921795E-5</v>
      </c>
      <c r="K434" s="3">
        <f t="shared" si="48"/>
        <v>424.85823837746358</v>
      </c>
      <c r="L434" s="1">
        <v>7.9315851252589803E-2</v>
      </c>
      <c r="M434" s="4">
        <v>0.29022387446571601</v>
      </c>
      <c r="O434" s="4">
        <f t="shared" si="45"/>
        <v>6.4386937707702034E-3</v>
      </c>
      <c r="P434" s="4">
        <f t="shared" si="46"/>
        <v>8.2602357713686195E-2</v>
      </c>
    </row>
    <row r="435" spans="1:16" x14ac:dyDescent="0.55000000000000004">
      <c r="A435" s="3">
        <f t="shared" si="47"/>
        <v>425.85823837746358</v>
      </c>
      <c r="C435">
        <f t="shared" si="43"/>
        <v>0.24856230443351682</v>
      </c>
      <c r="D435">
        <f t="shared" si="44"/>
        <v>0.14327541441064742</v>
      </c>
      <c r="E435" s="4">
        <f>(M435-C435)^2</f>
        <v>1.5340231009141562E-3</v>
      </c>
      <c r="K435" s="3">
        <f t="shared" si="48"/>
        <v>425.85823837746358</v>
      </c>
      <c r="L435" s="1">
        <v>0.13542826279950099</v>
      </c>
      <c r="M435" s="4">
        <v>0.287728911395496</v>
      </c>
      <c r="O435" s="4">
        <f t="shared" si="45"/>
        <v>1.8592381459839328E-2</v>
      </c>
      <c r="P435" s="4">
        <f t="shared" si="46"/>
        <v>8.1174446549686405E-2</v>
      </c>
    </row>
    <row r="436" spans="1:16" x14ac:dyDescent="0.55000000000000004">
      <c r="A436" s="3">
        <f t="shared" si="47"/>
        <v>426.85823837746358</v>
      </c>
      <c r="C436">
        <f t="shared" si="43"/>
        <v>0.13710494556804118</v>
      </c>
      <c r="D436">
        <f t="shared" si="44"/>
        <v>0.13490451434068351</v>
      </c>
      <c r="E436" s="4">
        <f>(M436-C436)^2</f>
        <v>5.7859621093798242E-3</v>
      </c>
      <c r="K436" s="3">
        <f t="shared" si="48"/>
        <v>426.85823837746358</v>
      </c>
      <c r="L436" s="1">
        <v>0.157621825792328</v>
      </c>
      <c r="M436" s="4">
        <v>0.213170457525694</v>
      </c>
      <c r="O436" s="4">
        <f t="shared" si="45"/>
        <v>2.5137292689755952E-2</v>
      </c>
      <c r="P436" s="4">
        <f t="shared" si="46"/>
        <v>4.4248318163669663E-2</v>
      </c>
    </row>
    <row r="437" spans="1:16" x14ac:dyDescent="0.55000000000000004">
      <c r="A437" s="3">
        <f t="shared" si="47"/>
        <v>427.85823837746358</v>
      </c>
      <c r="C437">
        <f t="shared" si="43"/>
        <v>-8.8078140053016243E-3</v>
      </c>
      <c r="D437">
        <f t="shared" si="44"/>
        <v>9.2631196822164419E-2</v>
      </c>
      <c r="E437" s="4">
        <f>(M437-C437)^2</f>
        <v>8.8416322794017937E-3</v>
      </c>
      <c r="K437" s="3">
        <f t="shared" si="48"/>
        <v>427.85823837746358</v>
      </c>
      <c r="L437" s="1">
        <v>0.14033802470064899</v>
      </c>
      <c r="M437" s="4">
        <v>8.5222140155071097E-2</v>
      </c>
      <c r="O437" s="4">
        <f t="shared" si="45"/>
        <v>1.9955417423243475E-2</v>
      </c>
      <c r="P437" s="4">
        <f t="shared" si="46"/>
        <v>6.7905056896544573E-3</v>
      </c>
    </row>
    <row r="438" spans="1:16" x14ac:dyDescent="0.55000000000000004">
      <c r="A438" s="3">
        <f t="shared" si="47"/>
        <v>428.85823837746358</v>
      </c>
      <c r="C438">
        <f t="shared" si="43"/>
        <v>-0.15250711031038131</v>
      </c>
      <c r="D438">
        <f t="shared" si="44"/>
        <v>2.7079032641078696E-2</v>
      </c>
      <c r="E438" s="4">
        <f>(M438-C438)^2</f>
        <v>7.8210179659241146E-3</v>
      </c>
      <c r="K438" s="3">
        <f t="shared" si="48"/>
        <v>428.85823837746358</v>
      </c>
      <c r="L438" s="1">
        <v>8.7905694728792297E-2</v>
      </c>
      <c r="M438" s="4">
        <v>-6.4070590897165394E-2</v>
      </c>
      <c r="O438" s="4">
        <f t="shared" si="45"/>
        <v>7.891002545071784E-3</v>
      </c>
      <c r="P438" s="4">
        <f t="shared" si="46"/>
        <v>4.4740321501382675E-3</v>
      </c>
    </row>
    <row r="439" spans="1:16" x14ac:dyDescent="0.55000000000000004">
      <c r="A439" s="3">
        <f t="shared" si="47"/>
        <v>429.85823837746358</v>
      </c>
      <c r="C439">
        <f t="shared" si="43"/>
        <v>-0.25788033767043367</v>
      </c>
      <c r="D439">
        <f t="shared" si="44"/>
        <v>-4.527827570576904E-2</v>
      </c>
      <c r="E439" s="4">
        <f>(M439-C439)^2</f>
        <v>3.667985096108526E-3</v>
      </c>
      <c r="K439" s="3">
        <f t="shared" si="48"/>
        <v>429.85823837746358</v>
      </c>
      <c r="L439" s="1">
        <v>1.34568381847697E-2</v>
      </c>
      <c r="M439" s="4">
        <v>-0.19731644499411599</v>
      </c>
      <c r="O439" s="4">
        <f t="shared" si="45"/>
        <v>2.0685511454772036E-4</v>
      </c>
      <c r="P439" s="4">
        <f t="shared" si="46"/>
        <v>4.0053642155226693E-2</v>
      </c>
    </row>
    <row r="440" spans="1:16" x14ac:dyDescent="0.55000000000000004">
      <c r="A440" s="3">
        <f t="shared" si="47"/>
        <v>430.85823837746358</v>
      </c>
      <c r="C440">
        <f t="shared" si="43"/>
        <v>-0.29844649091435588</v>
      </c>
      <c r="D440">
        <f t="shared" si="44"/>
        <v>-0.10625684693748635</v>
      </c>
      <c r="E440" s="4">
        <f>(M440-C440)^2</f>
        <v>2.9940486691034036E-4</v>
      </c>
      <c r="K440" s="3">
        <f t="shared" si="48"/>
        <v>430.85823837746358</v>
      </c>
      <c r="L440" s="1">
        <v>-6.4362366962791795E-2</v>
      </c>
      <c r="M440" s="4">
        <v>-0.281143171379933</v>
      </c>
      <c r="O440" s="4">
        <f t="shared" si="45"/>
        <v>4.0242208162136429E-3</v>
      </c>
      <c r="P440" s="4">
        <f t="shared" si="46"/>
        <v>8.0633728464704707E-2</v>
      </c>
    </row>
    <row r="441" spans="1:16" x14ac:dyDescent="0.55000000000000004">
      <c r="A441" s="3">
        <f t="shared" si="47"/>
        <v>431.85823837746358</v>
      </c>
      <c r="C441">
        <f t="shared" si="43"/>
        <v>-0.26401102119194331</v>
      </c>
      <c r="D441">
        <f t="shared" si="44"/>
        <v>-0.1405323534181942</v>
      </c>
      <c r="E441" s="4">
        <f>(M441-C441)^2</f>
        <v>9.329863474813471E-4</v>
      </c>
      <c r="K441" s="3">
        <f t="shared" si="48"/>
        <v>431.85823837746358</v>
      </c>
      <c r="L441" s="1">
        <v>-0.12606161802938401</v>
      </c>
      <c r="M441" s="4">
        <v>-0.29455584640803101</v>
      </c>
      <c r="O441" s="4">
        <f t="shared" si="45"/>
        <v>1.5659017906137024E-2</v>
      </c>
      <c r="P441" s="4">
        <f t="shared" si="46"/>
        <v>8.8430975825420283E-2</v>
      </c>
    </row>
    <row r="442" spans="1:16" x14ac:dyDescent="0.55000000000000004">
      <c r="A442" s="3">
        <f t="shared" si="47"/>
        <v>432.85823837746358</v>
      </c>
      <c r="C442">
        <f t="shared" si="43"/>
        <v>-0.16322779509375143</v>
      </c>
      <c r="D442">
        <f t="shared" si="44"/>
        <v>-0.13949112840257877</v>
      </c>
      <c r="E442" s="4">
        <f>(M442-C442)^2</f>
        <v>5.0363700626969796E-3</v>
      </c>
      <c r="K442" s="3">
        <f t="shared" si="48"/>
        <v>432.85823837746358</v>
      </c>
      <c r="L442" s="1">
        <v>-0.156187954831015</v>
      </c>
      <c r="M442" s="4">
        <v>-0.23419518241142701</v>
      </c>
      <c r="O442" s="4">
        <f t="shared" si="45"/>
        <v>2.410639249723134E-2</v>
      </c>
      <c r="P442" s="4">
        <f t="shared" si="46"/>
        <v>5.617506635647021E-2</v>
      </c>
    </row>
    <row r="443" spans="1:16" x14ac:dyDescent="0.55000000000000004">
      <c r="A443" s="3">
        <f t="shared" si="47"/>
        <v>433.85823837746358</v>
      </c>
      <c r="C443">
        <f t="shared" si="43"/>
        <v>-2.1424319409977011E-2</v>
      </c>
      <c r="D443">
        <f t="shared" si="44"/>
        <v>-0.10339483878377397</v>
      </c>
      <c r="E443" s="4">
        <f>(M443-C443)^2</f>
        <v>8.7899180324062399E-3</v>
      </c>
      <c r="K443" s="3">
        <f t="shared" si="48"/>
        <v>433.85823837746358</v>
      </c>
      <c r="L443" s="1">
        <v>-0.147196049425489</v>
      </c>
      <c r="M443" s="4">
        <v>-0.115178882138445</v>
      </c>
      <c r="O443" s="4">
        <f t="shared" si="45"/>
        <v>2.1395038411316722E-2</v>
      </c>
      <c r="P443" s="4">
        <f t="shared" si="46"/>
        <v>1.3923173446310482E-2</v>
      </c>
    </row>
    <row r="444" spans="1:16" x14ac:dyDescent="0.55000000000000004">
      <c r="A444" s="3">
        <f t="shared" si="47"/>
        <v>434.85823837746358</v>
      </c>
      <c r="C444">
        <f t="shared" si="43"/>
        <v>0.12576323273511572</v>
      </c>
      <c r="D444">
        <f t="shared" si="44"/>
        <v>-4.1314726432239067E-2</v>
      </c>
      <c r="E444" s="4">
        <f>(M444-C444)^2</f>
        <v>8.6636162934571395E-3</v>
      </c>
      <c r="K444" s="3">
        <f t="shared" si="48"/>
        <v>434.85823837746358</v>
      </c>
      <c r="L444" s="1">
        <v>-0.101337980303353</v>
      </c>
      <c r="M444" s="4">
        <v>3.2684683684020499E-2</v>
      </c>
      <c r="O444" s="4">
        <f t="shared" si="45"/>
        <v>1.008264202411749E-2</v>
      </c>
      <c r="P444" s="4">
        <f t="shared" si="46"/>
        <v>8.9204176409310595E-4</v>
      </c>
    </row>
    <row r="445" spans="1:16" x14ac:dyDescent="0.55000000000000004">
      <c r="A445" s="3">
        <f t="shared" si="47"/>
        <v>435.85823837746358</v>
      </c>
      <c r="C445">
        <f t="shared" si="43"/>
        <v>0.24134563336469339</v>
      </c>
      <c r="D445">
        <f t="shared" si="44"/>
        <v>3.1148056277846482E-2</v>
      </c>
      <c r="E445" s="4">
        <f>(M445-C445)^2</f>
        <v>4.7587185327987794E-3</v>
      </c>
      <c r="K445" s="3">
        <f t="shared" si="48"/>
        <v>435.85823837746358</v>
      </c>
      <c r="L445" s="1">
        <v>-3.0099185359052399E-2</v>
      </c>
      <c r="M445" s="4">
        <v>0.17236216771676599</v>
      </c>
      <c r="O445" s="4">
        <f t="shared" si="45"/>
        <v>8.5109689322106078E-4</v>
      </c>
      <c r="P445" s="4">
        <f t="shared" si="46"/>
        <v>2.874535519878247E-2</v>
      </c>
    </row>
    <row r="446" spans="1:16" x14ac:dyDescent="0.55000000000000004">
      <c r="A446" s="3">
        <f t="shared" si="47"/>
        <v>436.85823837746358</v>
      </c>
      <c r="C446">
        <f t="shared" si="43"/>
        <v>0.29627624297225486</v>
      </c>
      <c r="D446">
        <f t="shared" si="44"/>
        <v>9.578312164426396E-2</v>
      </c>
      <c r="E446" s="4">
        <f>(M446-C446)^2</f>
        <v>7.510759763194602E-4</v>
      </c>
      <c r="K446" s="3">
        <f t="shared" si="48"/>
        <v>436.85823837746358</v>
      </c>
      <c r="L446" s="1">
        <v>4.8678137280213099E-2</v>
      </c>
      <c r="M446" s="4">
        <v>0.26887047758758698</v>
      </c>
      <c r="O446" s="4">
        <f t="shared" si="45"/>
        <v>2.4605327746353429E-3</v>
      </c>
      <c r="P446" s="4">
        <f t="shared" si="46"/>
        <v>7.0784125444452992E-2</v>
      </c>
    </row>
    <row r="447" spans="1:16" x14ac:dyDescent="0.55000000000000004">
      <c r="A447" s="3">
        <f t="shared" si="47"/>
        <v>437.85823837746358</v>
      </c>
      <c r="C447">
        <f t="shared" si="43"/>
        <v>0.27675062760895131</v>
      </c>
      <c r="D447">
        <f t="shared" si="44"/>
        <v>0.13634724030901091</v>
      </c>
      <c r="E447" s="4">
        <f>(M447-C447)^2</f>
        <v>4.5317386837153664E-4</v>
      </c>
      <c r="K447" s="3">
        <f t="shared" si="48"/>
        <v>437.85823837746358</v>
      </c>
      <c r="L447" s="1">
        <v>0.115263718460409</v>
      </c>
      <c r="M447" s="4">
        <v>0.29803850839524698</v>
      </c>
      <c r="O447" s="4">
        <f t="shared" si="45"/>
        <v>1.3499962461628769E-2</v>
      </c>
      <c r="P447" s="4">
        <f t="shared" si="46"/>
        <v>8.7155375623456349E-2</v>
      </c>
    </row>
    <row r="448" spans="1:16" x14ac:dyDescent="0.55000000000000004">
      <c r="A448" s="3">
        <f t="shared" si="47"/>
        <v>438.85823837746358</v>
      </c>
      <c r="C448">
        <f t="shared" si="43"/>
        <v>0.18767570655930135</v>
      </c>
      <c r="D448">
        <f t="shared" si="44"/>
        <v>0.14264637472540734</v>
      </c>
      <c r="E448" s="4">
        <f>(M448-C448)^2</f>
        <v>4.2100942815279764E-3</v>
      </c>
      <c r="K448" s="3">
        <f t="shared" si="48"/>
        <v>438.85823837746358</v>
      </c>
      <c r="L448" s="1">
        <v>0.152980786307998</v>
      </c>
      <c r="M448" s="4">
        <v>0.25256094587864097</v>
      </c>
      <c r="O448" s="4">
        <f t="shared" si="45"/>
        <v>2.3687182021541926E-2</v>
      </c>
      <c r="P448" s="4">
        <f t="shared" si="46"/>
        <v>6.2371731086878726E-2</v>
      </c>
    </row>
    <row r="449" spans="1:16" x14ac:dyDescent="0.55000000000000004">
      <c r="A449" s="3">
        <f t="shared" si="47"/>
        <v>439.85823837746358</v>
      </c>
      <c r="C449">
        <f t="shared" si="43"/>
        <v>5.1436610316381429E-2</v>
      </c>
      <c r="D449">
        <f t="shared" si="44"/>
        <v>0.11309750978389319</v>
      </c>
      <c r="E449" s="4">
        <f>(M449-C449)^2</f>
        <v>8.5361555264702772E-3</v>
      </c>
      <c r="K449" s="3">
        <f t="shared" si="48"/>
        <v>439.85823837746358</v>
      </c>
      <c r="L449" s="1">
        <v>0.15238286720085001</v>
      </c>
      <c r="M449" s="4">
        <v>0.14382792769236799</v>
      </c>
      <c r="O449" s="4">
        <f t="shared" si="45"/>
        <v>2.3503492366250635E-2</v>
      </c>
      <c r="P449" s="4">
        <f t="shared" si="46"/>
        <v>1.988390815490116E-2</v>
      </c>
    </row>
    <row r="450" spans="1:16" x14ac:dyDescent="0.55000000000000004">
      <c r="A450" s="3">
        <f t="shared" si="47"/>
        <v>440.85823837746358</v>
      </c>
      <c r="C450">
        <f t="shared" si="43"/>
        <v>-9.7728854207150578E-2</v>
      </c>
      <c r="D450">
        <f t="shared" si="44"/>
        <v>5.5126475222443315E-2</v>
      </c>
      <c r="E450" s="4">
        <f>(M450-C450)^2</f>
        <v>9.3704659284974349E-3</v>
      </c>
      <c r="K450" s="3">
        <f t="shared" si="48"/>
        <v>440.85823837746358</v>
      </c>
      <c r="L450" s="1">
        <v>0.11361971368857</v>
      </c>
      <c r="M450" s="4">
        <v>-9.2768722814440502E-4</v>
      </c>
      <c r="O450" s="4">
        <f t="shared" si="45"/>
        <v>1.3120633558317076E-2</v>
      </c>
      <c r="P450" s="4">
        <f t="shared" si="46"/>
        <v>1.4027292251552233E-5</v>
      </c>
    </row>
    <row r="451" spans="1:16" x14ac:dyDescent="0.55000000000000004">
      <c r="A451" s="3">
        <f t="shared" si="47"/>
        <v>441.85823837746358</v>
      </c>
      <c r="C451">
        <f t="shared" si="43"/>
        <v>-0.22233439626779361</v>
      </c>
      <c r="D451">
        <f t="shared" si="44"/>
        <v>-1.669821564244663E-2</v>
      </c>
      <c r="E451" s="4">
        <f>(M451-C451)^2</f>
        <v>5.9110632140524574E-3</v>
      </c>
      <c r="K451" s="3">
        <f t="shared" si="48"/>
        <v>441.85823837746358</v>
      </c>
      <c r="L451" s="1">
        <v>4.6399798037456703E-2</v>
      </c>
      <c r="M451" s="4">
        <v>-0.14545095712741399</v>
      </c>
      <c r="O451" s="4">
        <f t="shared" si="45"/>
        <v>2.2396952289809656E-3</v>
      </c>
      <c r="P451" s="4">
        <f t="shared" si="46"/>
        <v>2.1983569618127866E-2</v>
      </c>
    </row>
    <row r="452" spans="1:16" x14ac:dyDescent="0.55000000000000004">
      <c r="A452" s="3">
        <f t="shared" si="47"/>
        <v>442.85823837746358</v>
      </c>
      <c r="C452">
        <f t="shared" si="43"/>
        <v>-0.29106579985144543</v>
      </c>
      <c r="D452">
        <f t="shared" si="44"/>
        <v>-8.4326531907701799E-2</v>
      </c>
      <c r="E452" s="4">
        <f>(M452-C452)^2</f>
        <v>1.4078004783556963E-3</v>
      </c>
      <c r="K452" s="3">
        <f t="shared" si="48"/>
        <v>442.85823837746358</v>
      </c>
      <c r="L452" s="1">
        <v>-3.2441234875588101E-2</v>
      </c>
      <c r="M452" s="4">
        <v>-0.25354513250189398</v>
      </c>
      <c r="O452" s="4">
        <f t="shared" si="45"/>
        <v>9.9323395663921408E-4</v>
      </c>
      <c r="P452" s="4">
        <f t="shared" si="46"/>
        <v>6.5721858544334821E-2</v>
      </c>
    </row>
    <row r="453" spans="1:16" x14ac:dyDescent="0.55000000000000004">
      <c r="A453" s="3">
        <f t="shared" si="47"/>
        <v>443.85823837746358</v>
      </c>
      <c r="C453">
        <f t="shared" si="43"/>
        <v>-0.28665039808325582</v>
      </c>
      <c r="D453">
        <f t="shared" si="44"/>
        <v>-0.13076302000696124</v>
      </c>
      <c r="E453" s="4">
        <f>(M453-C453)^2</f>
        <v>1.3195021508003303E-4</v>
      </c>
      <c r="K453" s="3">
        <f t="shared" si="48"/>
        <v>443.85823837746358</v>
      </c>
      <c r="L453" s="1">
        <v>-0.103157159263231</v>
      </c>
      <c r="M453" s="4">
        <v>-0.29813735656146201</v>
      </c>
      <c r="O453" s="4">
        <f t="shared" si="45"/>
        <v>1.0451287541151256E-2</v>
      </c>
      <c r="P453" s="4">
        <f t="shared" si="46"/>
        <v>9.0573895186506576E-2</v>
      </c>
    </row>
    <row r="454" spans="1:16" x14ac:dyDescent="0.55000000000000004">
      <c r="A454" s="3">
        <f t="shared" si="47"/>
        <v>444.85823837746358</v>
      </c>
      <c r="C454">
        <f t="shared" si="43"/>
        <v>-0.21019781130973833</v>
      </c>
      <c r="D454">
        <f t="shared" si="44"/>
        <v>-0.14433787621216621</v>
      </c>
      <c r="E454" s="4">
        <f>(M454-C454)^2</f>
        <v>3.3479437914032593E-3</v>
      </c>
      <c r="K454" s="3">
        <f t="shared" si="48"/>
        <v>444.85823837746358</v>
      </c>
      <c r="L454" s="1">
        <v>-0.14803673317284199</v>
      </c>
      <c r="M454" s="4">
        <v>-0.26805923016032701</v>
      </c>
      <c r="O454" s="4">
        <f t="shared" si="45"/>
        <v>2.1641679505303022E-2</v>
      </c>
      <c r="P454" s="4">
        <f t="shared" si="46"/>
        <v>7.337426549507943E-2</v>
      </c>
    </row>
    <row r="455" spans="1:16" x14ac:dyDescent="0.55000000000000004">
      <c r="A455" s="3">
        <f t="shared" si="47"/>
        <v>445.85823837746358</v>
      </c>
      <c r="C455">
        <f t="shared" ref="C455:C518" si="49">$B$2*EXP(-C$4*((PI()/($B$1*$B$3)))^0.5)*SIN(2*PI()*$A455/$B$3-C$4*SQRT(PI()/($B$1*$B$3)))</f>
        <v>-8.092109199608484E-2</v>
      </c>
      <c r="D455">
        <f t="shared" ref="D455:D518" si="50">$B$2*EXP(-D$4*((PI()/($B$1*$B$3)))^0.5)*SIN(2*PI()*$A455/$B$3-D$4*SQRT(PI()/($B$1*$B$3)))</f>
        <v>-0.12163964728824599</v>
      </c>
      <c r="E455" s="4">
        <f>(M455-C455)^2</f>
        <v>8.0861305792798016E-3</v>
      </c>
      <c r="K455" s="3">
        <f t="shared" si="48"/>
        <v>445.85823837746358</v>
      </c>
      <c r="L455" s="1">
        <v>-0.15583958890609301</v>
      </c>
      <c r="M455" s="4">
        <v>-0.1708440066468</v>
      </c>
      <c r="O455" s="4">
        <f t="shared" ref="O455:O518" si="51">(L455-$J$1)^2</f>
        <v>2.3998337642560204E-2</v>
      </c>
      <c r="P455" s="4">
        <f t="shared" ref="P455:P518" si="52">(M455-$J$2)^2</f>
        <v>3.0158358993958072E-2</v>
      </c>
    </row>
    <row r="456" spans="1:16" x14ac:dyDescent="0.55000000000000004">
      <c r="A456" s="3">
        <f t="shared" si="47"/>
        <v>446.85823837746358</v>
      </c>
      <c r="C456">
        <f t="shared" si="49"/>
        <v>6.8691645386742592E-2</v>
      </c>
      <c r="D456">
        <f t="shared" si="50"/>
        <v>-6.8372551778829296E-2</v>
      </c>
      <c r="E456" s="4">
        <f>(M456-C456)^2</f>
        <v>9.9065169474393793E-3</v>
      </c>
      <c r="K456" s="3">
        <f t="shared" si="48"/>
        <v>446.85823837746358</v>
      </c>
      <c r="L456" s="1">
        <v>-0.12461145283919101</v>
      </c>
      <c r="M456" s="4">
        <v>-3.08398418293107E-2</v>
      </c>
      <c r="O456" s="4">
        <f t="shared" si="51"/>
        <v>1.5298185149571644E-2</v>
      </c>
      <c r="P456" s="4">
        <f t="shared" si="52"/>
        <v>1.1328244314130034E-3</v>
      </c>
    </row>
    <row r="457" spans="1:16" x14ac:dyDescent="0.55000000000000004">
      <c r="A457" s="3">
        <f t="shared" si="47"/>
        <v>447.85823837746358</v>
      </c>
      <c r="C457">
        <f t="shared" si="49"/>
        <v>0.20104170739868196</v>
      </c>
      <c r="D457">
        <f t="shared" si="50"/>
        <v>2.0770287182631853E-3</v>
      </c>
      <c r="E457" s="4">
        <f>(M457-C457)^2</f>
        <v>7.0817871085874012E-3</v>
      </c>
      <c r="K457" s="3">
        <f t="shared" si="48"/>
        <v>447.85823837746358</v>
      </c>
      <c r="L457" s="1">
        <v>-6.2173605375382399E-2</v>
      </c>
      <c r="M457" s="4">
        <v>0.116888352690819</v>
      </c>
      <c r="O457" s="4">
        <f t="shared" si="51"/>
        <v>3.7513156652263374E-3</v>
      </c>
      <c r="P457" s="4">
        <f t="shared" si="52"/>
        <v>1.3012133091598882E-2</v>
      </c>
    </row>
    <row r="458" spans="1:16" x14ac:dyDescent="0.55000000000000004">
      <c r="A458" s="3">
        <f t="shared" si="47"/>
        <v>448.85823837746358</v>
      </c>
      <c r="C458">
        <f t="shared" si="49"/>
        <v>0.2828686277492003</v>
      </c>
      <c r="D458">
        <f t="shared" si="50"/>
        <v>7.200463784173354E-2</v>
      </c>
      <c r="E458" s="4">
        <f>(M458-C458)^2</f>
        <v>2.2588626471721348E-3</v>
      </c>
      <c r="K458" s="3">
        <f t="shared" si="48"/>
        <v>448.85823837746358</v>
      </c>
      <c r="L458" s="1">
        <v>1.5836007251737401E-2</v>
      </c>
      <c r="M458" s="4">
        <v>0.235341134156837</v>
      </c>
      <c r="O458" s="4">
        <f t="shared" si="51"/>
        <v>2.8095216107526836E-4</v>
      </c>
      <c r="P458" s="4">
        <f t="shared" si="52"/>
        <v>5.4067186745560852E-2</v>
      </c>
    </row>
    <row r="459" spans="1:16" x14ac:dyDescent="0.55000000000000004">
      <c r="A459" s="3">
        <f t="shared" si="47"/>
        <v>449.85823837746358</v>
      </c>
      <c r="C459">
        <f t="shared" si="49"/>
        <v>0.29360874757326044</v>
      </c>
      <c r="D459">
        <f t="shared" si="50"/>
        <v>0.12383699416900168</v>
      </c>
      <c r="E459" s="4">
        <f>(M459-C459)^2</f>
        <v>1.5438585587252639E-6</v>
      </c>
      <c r="K459" s="3">
        <f t="shared" si="48"/>
        <v>449.85823837746358</v>
      </c>
      <c r="L459" s="1">
        <v>8.9879393623202894E-2</v>
      </c>
      <c r="M459" s="4">
        <v>0.29485126862287098</v>
      </c>
      <c r="O459" s="4">
        <f t="shared" si="51"/>
        <v>8.2455505692608649E-3</v>
      </c>
      <c r="P459" s="4">
        <f t="shared" si="52"/>
        <v>8.5283654577645709E-2</v>
      </c>
    </row>
    <row r="460" spans="1:16" x14ac:dyDescent="0.55000000000000004">
      <c r="A460" s="3">
        <f t="shared" ref="A460:A523" si="53">K460</f>
        <v>450.85823837746358</v>
      </c>
      <c r="C460">
        <f t="shared" si="49"/>
        <v>0.23056300207305816</v>
      </c>
      <c r="D460">
        <f t="shared" si="50"/>
        <v>0.14454827576863497</v>
      </c>
      <c r="E460" s="4">
        <f>(M460-C460)^2</f>
        <v>2.4951095604592716E-3</v>
      </c>
      <c r="K460" s="3">
        <f t="shared" si="48"/>
        <v>450.85823837746358</v>
      </c>
      <c r="L460" s="1">
        <v>0.14141192829045801</v>
      </c>
      <c r="M460" s="4">
        <v>0.28051407373783099</v>
      </c>
      <c r="O460" s="4">
        <f t="shared" si="51"/>
        <v>2.0259977763300383E-2</v>
      </c>
      <c r="P460" s="4">
        <f t="shared" si="52"/>
        <v>7.7115322938143313E-2</v>
      </c>
    </row>
    <row r="461" spans="1:16" x14ac:dyDescent="0.55000000000000004">
      <c r="A461" s="3">
        <f t="shared" si="53"/>
        <v>451.85823837746358</v>
      </c>
      <c r="C461">
        <f t="shared" si="49"/>
        <v>0.10957521376816702</v>
      </c>
      <c r="D461">
        <f t="shared" si="50"/>
        <v>0.1289335974066769</v>
      </c>
      <c r="E461" s="4">
        <f>(M461-C461)^2</f>
        <v>7.4554892689223376E-3</v>
      </c>
      <c r="K461" s="3">
        <f t="shared" ref="K461:K524" si="54">K460+1</f>
        <v>451.85823837746358</v>
      </c>
      <c r="L461" s="1">
        <v>0.15752696826145399</v>
      </c>
      <c r="M461" s="4">
        <v>0.195920388902174</v>
      </c>
      <c r="O461" s="4">
        <f t="shared" si="51"/>
        <v>2.5107222849165348E-2</v>
      </c>
      <c r="P461" s="4">
        <f t="shared" si="52"/>
        <v>3.7288681109732949E-2</v>
      </c>
    </row>
    <row r="462" spans="1:16" x14ac:dyDescent="0.55000000000000004">
      <c r="A462" s="3">
        <f t="shared" si="53"/>
        <v>452.85823837746358</v>
      </c>
      <c r="C462">
        <f t="shared" si="49"/>
        <v>-3.8949567330018503E-2</v>
      </c>
      <c r="D462">
        <f t="shared" si="50"/>
        <v>8.0917033431119029E-2</v>
      </c>
      <c r="E462" s="4">
        <f>(M462-C462)^2</f>
        <v>1.0242815272018766E-2</v>
      </c>
      <c r="K462" s="3">
        <f t="shared" si="54"/>
        <v>452.85823837746358</v>
      </c>
      <c r="L462" s="1">
        <v>0.13418840180500399</v>
      </c>
      <c r="M462" s="4">
        <v>6.2257227264113202E-2</v>
      </c>
      <c r="O462" s="4">
        <f t="shared" si="51"/>
        <v>1.8255798992704523E-2</v>
      </c>
      <c r="P462" s="4">
        <f t="shared" si="52"/>
        <v>3.5330674510153193E-3</v>
      </c>
    </row>
    <row r="463" spans="1:16" x14ac:dyDescent="0.55000000000000004">
      <c r="A463" s="3">
        <f t="shared" si="53"/>
        <v>453.85823837746358</v>
      </c>
      <c r="C463">
        <f t="shared" si="49"/>
        <v>-0.17768605855877592</v>
      </c>
      <c r="D463">
        <f t="shared" si="50"/>
        <v>1.2565471331230382E-2</v>
      </c>
      <c r="E463" s="4">
        <f>(M463-C463)^2</f>
        <v>8.2242073120649458E-3</v>
      </c>
      <c r="K463" s="3">
        <f t="shared" si="54"/>
        <v>453.85823837746358</v>
      </c>
      <c r="L463" s="1">
        <v>7.7241517672081803E-2</v>
      </c>
      <c r="M463" s="4">
        <v>-8.6998643158043801E-2</v>
      </c>
      <c r="O463" s="4">
        <f t="shared" si="51"/>
        <v>6.110101472233685E-3</v>
      </c>
      <c r="P463" s="4">
        <f t="shared" si="52"/>
        <v>8.0669603127603712E-3</v>
      </c>
    </row>
    <row r="464" spans="1:16" x14ac:dyDescent="0.55000000000000004">
      <c r="A464" s="3">
        <f t="shared" si="53"/>
        <v>454.85823837746358</v>
      </c>
      <c r="C464">
        <f t="shared" si="49"/>
        <v>-0.27176884074383573</v>
      </c>
      <c r="D464">
        <f t="shared" si="50"/>
        <v>-5.8943878753665885E-2</v>
      </c>
      <c r="E464" s="4">
        <f>(M464-C464)^2</f>
        <v>3.2837114026446333E-3</v>
      </c>
      <c r="K464" s="3">
        <f t="shared" si="54"/>
        <v>454.85823837746358</v>
      </c>
      <c r="L464" s="1">
        <v>9.4901626659809604E-4</v>
      </c>
      <c r="M464" s="4">
        <v>-0.21446516370086899</v>
      </c>
      <c r="O464" s="4">
        <f t="shared" si="51"/>
        <v>3.5142625802826267E-6</v>
      </c>
      <c r="P464" s="4">
        <f t="shared" si="52"/>
        <v>4.7211806121363713E-2</v>
      </c>
    </row>
    <row r="465" spans="1:16" x14ac:dyDescent="0.55000000000000004">
      <c r="A465" s="3">
        <f t="shared" si="53"/>
        <v>455.85823837746358</v>
      </c>
      <c r="C465">
        <f t="shared" si="49"/>
        <v>-0.29755427399704587</v>
      </c>
      <c r="D465">
        <f t="shared" si="50"/>
        <v>-0.11564023319264259</v>
      </c>
      <c r="E465" s="4">
        <f>(M465-C465)^2</f>
        <v>8.7174348715135736E-5</v>
      </c>
      <c r="K465" s="3">
        <f t="shared" si="54"/>
        <v>455.85823837746358</v>
      </c>
      <c r="L465" s="1">
        <v>-7.5581172150124498E-2</v>
      </c>
      <c r="M465" s="4">
        <v>-0.288217553549526</v>
      </c>
      <c r="O465" s="4">
        <f t="shared" si="51"/>
        <v>5.5734514091653154E-3</v>
      </c>
      <c r="P465" s="4">
        <f t="shared" si="52"/>
        <v>8.470146960240281E-2</v>
      </c>
    </row>
    <row r="466" spans="1:16" x14ac:dyDescent="0.55000000000000004">
      <c r="A466" s="3">
        <f t="shared" si="53"/>
        <v>456.85823837746358</v>
      </c>
      <c r="C466">
        <f t="shared" si="49"/>
        <v>-0.24856230443351637</v>
      </c>
      <c r="D466">
        <f t="shared" si="50"/>
        <v>-0.14327541441064748</v>
      </c>
      <c r="E466" s="4">
        <f>(M466-C466)^2</f>
        <v>1.699233885500868E-3</v>
      </c>
      <c r="K466" s="3">
        <f t="shared" si="54"/>
        <v>456.85823837746358</v>
      </c>
      <c r="L466" s="1">
        <v>-0.13318158713029599</v>
      </c>
      <c r="M466" s="4">
        <v>-0.28978406913980798</v>
      </c>
      <c r="O466" s="4">
        <f t="shared" si="51"/>
        <v>1.7491640739396474E-2</v>
      </c>
      <c r="P466" s="4">
        <f t="shared" si="52"/>
        <v>8.5615745832655715E-2</v>
      </c>
    </row>
    <row r="467" spans="1:16" x14ac:dyDescent="0.55000000000000004">
      <c r="A467" s="3">
        <f t="shared" si="53"/>
        <v>457.85823837746358</v>
      </c>
      <c r="C467">
        <f t="shared" si="49"/>
        <v>-0.1371049455680404</v>
      </c>
      <c r="D467">
        <f t="shared" si="50"/>
        <v>-0.13490451434068337</v>
      </c>
      <c r="E467" s="4">
        <f>(M467-C467)^2</f>
        <v>6.6695677109599423E-3</v>
      </c>
      <c r="K467" s="3">
        <f t="shared" si="54"/>
        <v>457.85823837746358</v>
      </c>
      <c r="L467" s="1">
        <v>-0.15742584741509999</v>
      </c>
      <c r="M467" s="4">
        <v>-0.21877236692417201</v>
      </c>
      <c r="O467" s="4">
        <f t="shared" si="51"/>
        <v>2.4492321060074814E-2</v>
      </c>
      <c r="P467" s="4">
        <f t="shared" si="52"/>
        <v>4.9102120294540003E-2</v>
      </c>
    </row>
    <row r="468" spans="1:16" x14ac:dyDescent="0.55000000000000004">
      <c r="A468" s="3">
        <f t="shared" si="53"/>
        <v>458.85823837746358</v>
      </c>
      <c r="C468">
        <f t="shared" si="49"/>
        <v>8.8078140053025021E-3</v>
      </c>
      <c r="D468">
        <f t="shared" si="50"/>
        <v>-9.2631196822164086E-2</v>
      </c>
      <c r="E468" s="4">
        <f>(M468-C468)^2</f>
        <v>1.0358269142824462E-2</v>
      </c>
      <c r="K468" s="3">
        <f t="shared" si="54"/>
        <v>458.85823837746358</v>
      </c>
      <c r="L468" s="1">
        <v>-0.142241827615737</v>
      </c>
      <c r="M468" s="4">
        <v>-9.2967768247143798E-2</v>
      </c>
      <c r="O468" s="4">
        <f t="shared" si="51"/>
        <v>1.99702704257212E-2</v>
      </c>
      <c r="P468" s="4">
        <f t="shared" si="52"/>
        <v>9.1748397325828214E-3</v>
      </c>
    </row>
    <row r="469" spans="1:16" x14ac:dyDescent="0.55000000000000004">
      <c r="A469" s="3">
        <f t="shared" si="53"/>
        <v>459.85823837746358</v>
      </c>
      <c r="C469">
        <f t="shared" si="49"/>
        <v>0.15250711031038205</v>
      </c>
      <c r="D469">
        <f t="shared" si="50"/>
        <v>-2.707903264107828E-2</v>
      </c>
      <c r="E469" s="4">
        <f>(M469-C469)^2</f>
        <v>9.2902466523877101E-3</v>
      </c>
      <c r="K469" s="3">
        <f t="shared" si="54"/>
        <v>459.85823837746358</v>
      </c>
      <c r="L469" s="1">
        <v>-9.1432459685775597E-2</v>
      </c>
      <c r="M469" s="4">
        <v>5.6121184717546103E-2</v>
      </c>
      <c r="O469" s="4">
        <f t="shared" si="51"/>
        <v>8.1914879599862354E-3</v>
      </c>
      <c r="P469" s="4">
        <f t="shared" si="52"/>
        <v>2.841270495227814E-3</v>
      </c>
    </row>
    <row r="470" spans="1:16" x14ac:dyDescent="0.55000000000000004">
      <c r="A470" s="3">
        <f t="shared" si="53"/>
        <v>460.85823837746358</v>
      </c>
      <c r="C470">
        <f t="shared" si="49"/>
        <v>0.25788033767043411</v>
      </c>
      <c r="D470">
        <f t="shared" si="50"/>
        <v>4.5278275705769443E-2</v>
      </c>
      <c r="E470" s="4">
        <f>(M470-C470)^2</f>
        <v>4.4523722679084016E-3</v>
      </c>
      <c r="K470" s="3">
        <f t="shared" si="54"/>
        <v>460.85823837746358</v>
      </c>
      <c r="L470" s="1">
        <v>-1.7723265021710798E-2</v>
      </c>
      <c r="M470" s="4">
        <v>0.19115423881917201</v>
      </c>
      <c r="O470" s="4">
        <f t="shared" si="51"/>
        <v>2.8216086529849811E-4</v>
      </c>
      <c r="P470" s="4">
        <f t="shared" si="52"/>
        <v>3.5470683697040734E-2</v>
      </c>
    </row>
    <row r="471" spans="1:16" x14ac:dyDescent="0.55000000000000004">
      <c r="A471" s="3">
        <f t="shared" si="53"/>
        <v>461.85823837746358</v>
      </c>
      <c r="C471">
        <f t="shared" si="49"/>
        <v>0.29844649091435588</v>
      </c>
      <c r="D471">
        <f t="shared" si="50"/>
        <v>0.10625684693748665</v>
      </c>
      <c r="E471" s="4">
        <f>(M471-C471)^2</f>
        <v>4.0541673262037796E-4</v>
      </c>
      <c r="K471" s="3">
        <f t="shared" si="54"/>
        <v>461.85823837746358</v>
      </c>
      <c r="L471" s="1">
        <v>6.0424831314195397E-2</v>
      </c>
      <c r="M471" s="4">
        <v>0.27831152797372999</v>
      </c>
      <c r="O471" s="4">
        <f t="shared" si="51"/>
        <v>3.763877923851338E-3</v>
      </c>
      <c r="P471" s="4">
        <f t="shared" si="52"/>
        <v>7.589689583023003E-2</v>
      </c>
    </row>
    <row r="472" spans="1:16" x14ac:dyDescent="0.55000000000000004">
      <c r="A472" s="3">
        <f t="shared" si="53"/>
        <v>462.85823837746358</v>
      </c>
      <c r="C472">
        <f t="shared" si="49"/>
        <v>0.26401102119194286</v>
      </c>
      <c r="D472">
        <f t="shared" si="50"/>
        <v>0.14053235341819431</v>
      </c>
      <c r="E472" s="4">
        <f>(M472-C472)^2</f>
        <v>1.0082496581690326E-3</v>
      </c>
      <c r="K472" s="3">
        <f t="shared" si="54"/>
        <v>462.85823837746358</v>
      </c>
      <c r="L472" s="1">
        <v>0.123439153799021</v>
      </c>
      <c r="M472" s="4">
        <v>0.29576396842789299</v>
      </c>
      <c r="O472" s="4">
        <f t="shared" si="51"/>
        <v>1.5466597058158827E-2</v>
      </c>
      <c r="P472" s="4">
        <f t="shared" si="52"/>
        <v>8.5817565715176763E-2</v>
      </c>
    </row>
    <row r="473" spans="1:16" x14ac:dyDescent="0.55000000000000004">
      <c r="A473" s="3">
        <f t="shared" si="53"/>
        <v>463.85823837746358</v>
      </c>
      <c r="C473">
        <f t="shared" si="49"/>
        <v>0.16322779509375068</v>
      </c>
      <c r="D473">
        <f t="shared" si="50"/>
        <v>0.13949112840257866</v>
      </c>
      <c r="E473" s="4">
        <f>(M473-C473)^2</f>
        <v>5.762736975074019E-3</v>
      </c>
      <c r="K473" s="3">
        <f t="shared" si="54"/>
        <v>463.85823837746358</v>
      </c>
      <c r="L473" s="1">
        <v>0.15553737445396701</v>
      </c>
      <c r="M473" s="4">
        <v>0.23914048820283501</v>
      </c>
      <c r="O473" s="4">
        <f t="shared" si="51"/>
        <v>2.4480668754376548E-2</v>
      </c>
      <c r="P473" s="4">
        <f t="shared" si="52"/>
        <v>5.5848500179802633E-2</v>
      </c>
    </row>
    <row r="474" spans="1:16" x14ac:dyDescent="0.55000000000000004">
      <c r="A474" s="3">
        <f t="shared" si="53"/>
        <v>464.85823837746358</v>
      </c>
      <c r="C474">
        <f t="shared" si="49"/>
        <v>2.1424319409976134E-2</v>
      </c>
      <c r="D474">
        <f t="shared" si="50"/>
        <v>0.10339483878377369</v>
      </c>
      <c r="E474" s="4">
        <f>(M474-C474)^2</f>
        <v>1.024113028531059E-2</v>
      </c>
      <c r="K474" s="3">
        <f t="shared" si="54"/>
        <v>464.85823837746358</v>
      </c>
      <c r="L474" s="1">
        <v>0.148680294793095</v>
      </c>
      <c r="M474" s="4">
        <v>0.122622789187491</v>
      </c>
      <c r="O474" s="4">
        <f t="shared" si="51"/>
        <v>2.2381929856655845E-2</v>
      </c>
      <c r="P474" s="4">
        <f t="shared" si="52"/>
        <v>1.435327965105123E-2</v>
      </c>
    </row>
    <row r="475" spans="1:16" x14ac:dyDescent="0.55000000000000004">
      <c r="A475" s="3">
        <f t="shared" si="53"/>
        <v>465.85823837746358</v>
      </c>
      <c r="C475">
        <f t="shared" si="49"/>
        <v>-0.12576323273511653</v>
      </c>
      <c r="D475">
        <f t="shared" si="50"/>
        <v>4.1314726432238671E-2</v>
      </c>
      <c r="E475" s="4">
        <f>(M475-C475)^2</f>
        <v>1.0232674851139637E-2</v>
      </c>
      <c r="K475" s="3">
        <f t="shared" si="54"/>
        <v>465.85823837746358</v>
      </c>
      <c r="L475" s="1">
        <v>0.104585312955706</v>
      </c>
      <c r="M475" s="4">
        <v>-2.4606548076416698E-2</v>
      </c>
      <c r="O475" s="4">
        <f t="shared" si="51"/>
        <v>1.1132557054695246E-2</v>
      </c>
      <c r="P475" s="4">
        <f t="shared" si="52"/>
        <v>7.5208474586053336E-4</v>
      </c>
    </row>
    <row r="476" spans="1:16" x14ac:dyDescent="0.55000000000000004">
      <c r="A476" s="3">
        <f t="shared" si="53"/>
        <v>466.85823837746358</v>
      </c>
      <c r="C476">
        <f t="shared" si="49"/>
        <v>-0.24134563336469392</v>
      </c>
      <c r="D476">
        <f t="shared" si="50"/>
        <v>-3.1148056277846899E-2</v>
      </c>
      <c r="E476" s="4">
        <f>(M476-C476)^2</f>
        <v>5.7263440007779059E-3</v>
      </c>
      <c r="K476" s="3">
        <f t="shared" si="54"/>
        <v>466.85823837746358</v>
      </c>
      <c r="L476" s="1">
        <v>3.4296290688382303E-2</v>
      </c>
      <c r="M476" s="4">
        <v>-0.165673022726644</v>
      </c>
      <c r="O476" s="4">
        <f t="shared" si="51"/>
        <v>1.2405830197508296E-3</v>
      </c>
      <c r="P476" s="4">
        <f t="shared" si="52"/>
        <v>2.838909515770012E-2</v>
      </c>
    </row>
    <row r="477" spans="1:16" x14ac:dyDescent="0.55000000000000004">
      <c r="A477" s="3">
        <f t="shared" si="53"/>
        <v>467.85823837746358</v>
      </c>
      <c r="C477">
        <f t="shared" si="49"/>
        <v>-0.29627624297225497</v>
      </c>
      <c r="D477">
        <f t="shared" si="50"/>
        <v>-9.578312164426428E-2</v>
      </c>
      <c r="E477" s="4">
        <f>(M477-C477)^2</f>
        <v>9.6289701293400835E-4</v>
      </c>
      <c r="K477" s="3">
        <f t="shared" si="54"/>
        <v>467.85823837746358</v>
      </c>
      <c r="L477" s="1">
        <v>-4.4582450340588699E-2</v>
      </c>
      <c r="M477" s="4">
        <v>-0.26524566107416597</v>
      </c>
      <c r="O477" s="4">
        <f t="shared" si="51"/>
        <v>1.9059188016601557E-3</v>
      </c>
      <c r="P477" s="4">
        <f t="shared" si="52"/>
        <v>7.1857920228074371E-2</v>
      </c>
    </row>
    <row r="478" spans="1:16" x14ac:dyDescent="0.55000000000000004">
      <c r="A478" s="3">
        <f t="shared" si="53"/>
        <v>468.85823837746358</v>
      </c>
      <c r="C478">
        <f t="shared" si="49"/>
        <v>-0.27675062760895097</v>
      </c>
      <c r="D478">
        <f t="shared" si="50"/>
        <v>-0.13634724030901105</v>
      </c>
      <c r="E478" s="4">
        <f>(M478-C478)^2</f>
        <v>4.6808406558638855E-4</v>
      </c>
      <c r="K478" s="3">
        <f t="shared" si="54"/>
        <v>468.85823837746358</v>
      </c>
      <c r="L478" s="1">
        <v>-0.11229524011231599</v>
      </c>
      <c r="M478" s="4">
        <v>-0.298385878141043</v>
      </c>
      <c r="O478" s="4">
        <f t="shared" si="51"/>
        <v>1.240319219792373E-2</v>
      </c>
      <c r="P478" s="4">
        <f t="shared" si="52"/>
        <v>9.072354455954286E-2</v>
      </c>
    </row>
    <row r="479" spans="1:16" x14ac:dyDescent="0.55000000000000004">
      <c r="A479" s="3">
        <f t="shared" si="53"/>
        <v>469.85823837746358</v>
      </c>
      <c r="C479">
        <f t="shared" si="49"/>
        <v>-0.18767570655930071</v>
      </c>
      <c r="D479">
        <f t="shared" si="50"/>
        <v>-0.14264637472540725</v>
      </c>
      <c r="E479" s="4">
        <f>(M479-C479)^2</f>
        <v>4.777269505014314E-3</v>
      </c>
      <c r="K479" s="3">
        <f t="shared" si="54"/>
        <v>469.85823837746358</v>
      </c>
      <c r="L479" s="1">
        <v>-0.15188299036882</v>
      </c>
      <c r="M479" s="4">
        <v>-0.25679350097589299</v>
      </c>
      <c r="O479" s="4">
        <f t="shared" si="51"/>
        <v>2.2788127552047992E-2</v>
      </c>
      <c r="P479" s="4">
        <f t="shared" si="52"/>
        <v>6.7397931778874348E-2</v>
      </c>
    </row>
    <row r="480" spans="1:16" x14ac:dyDescent="0.55000000000000004">
      <c r="A480" s="3">
        <f t="shared" si="53"/>
        <v>470.85823837746358</v>
      </c>
      <c r="C480">
        <f t="shared" si="49"/>
        <v>-5.1436610316380568E-2</v>
      </c>
      <c r="D480">
        <f t="shared" si="50"/>
        <v>-0.11309750978389292</v>
      </c>
      <c r="E480" s="4">
        <f>(M480-C480)^2</f>
        <v>9.890101242810442E-3</v>
      </c>
      <c r="K480" s="3">
        <f t="shared" si="54"/>
        <v>470.85823837746358</v>
      </c>
      <c r="L480" s="1">
        <v>-0.15343070347378401</v>
      </c>
      <c r="M480" s="4">
        <v>-0.15088559846010399</v>
      </c>
      <c r="O480" s="4">
        <f t="shared" si="51"/>
        <v>2.3257800367529051E-2</v>
      </c>
      <c r="P480" s="4">
        <f t="shared" si="52"/>
        <v>2.3624677970425202E-2</v>
      </c>
    </row>
    <row r="481" spans="1:16" x14ac:dyDescent="0.55000000000000004">
      <c r="A481" s="3">
        <f t="shared" si="53"/>
        <v>471.85823837746358</v>
      </c>
      <c r="C481">
        <f t="shared" si="49"/>
        <v>9.7728854207143404E-2</v>
      </c>
      <c r="D481">
        <f t="shared" si="50"/>
        <v>-5.5126475222446722E-2</v>
      </c>
      <c r="E481" s="4">
        <f>(M481-C481)^2</f>
        <v>1.1007433361087405E-2</v>
      </c>
      <c r="K481" s="3">
        <f t="shared" si="54"/>
        <v>471.85823837746358</v>
      </c>
      <c r="L481" s="1">
        <v>-0.116550745078757</v>
      </c>
      <c r="M481" s="4">
        <v>-7.18746178368524E-3</v>
      </c>
      <c r="O481" s="4">
        <f t="shared" si="51"/>
        <v>1.3369169460152789E-2</v>
      </c>
      <c r="P481" s="4">
        <f t="shared" si="52"/>
        <v>1.0010157072084393E-4</v>
      </c>
    </row>
    <row r="482" spans="1:16" x14ac:dyDescent="0.55000000000000004">
      <c r="A482" s="3">
        <f t="shared" si="53"/>
        <v>472.85823837746358</v>
      </c>
      <c r="C482">
        <f t="shared" si="49"/>
        <v>0.22233439626779422</v>
      </c>
      <c r="D482">
        <f t="shared" si="50"/>
        <v>1.6698215642447053E-2</v>
      </c>
      <c r="E482" s="4">
        <f>(M482-C482)^2</f>
        <v>7.0599614891124389E-3</v>
      </c>
      <c r="K482" s="3">
        <f t="shared" si="54"/>
        <v>472.85823837746358</v>
      </c>
      <c r="L482" s="1">
        <v>-5.0479929550424699E-2</v>
      </c>
      <c r="M482" s="4">
        <v>0.138310819284233</v>
      </c>
      <c r="O482" s="4">
        <f t="shared" si="51"/>
        <v>2.4556295567364642E-3</v>
      </c>
      <c r="P482" s="4">
        <f t="shared" si="52"/>
        <v>1.83584082816243E-2</v>
      </c>
    </row>
    <row r="483" spans="1:16" x14ac:dyDescent="0.55000000000000004">
      <c r="A483" s="3">
        <f t="shared" si="53"/>
        <v>473.85823837746358</v>
      </c>
      <c r="C483">
        <f t="shared" si="49"/>
        <v>0.29106579985144565</v>
      </c>
      <c r="D483">
        <f t="shared" si="50"/>
        <v>8.4326531907702146E-2</v>
      </c>
      <c r="E483" s="4">
        <f>(M483-C483)^2</f>
        <v>1.7554006911906521E-3</v>
      </c>
      <c r="K483" s="3">
        <f t="shared" si="54"/>
        <v>473.85823837746358</v>
      </c>
      <c r="L483" s="1">
        <v>2.8233897488559902E-2</v>
      </c>
      <c r="M483" s="4">
        <v>0.249168297644385</v>
      </c>
      <c r="O483" s="4">
        <f t="shared" si="51"/>
        <v>8.502774826926199E-4</v>
      </c>
      <c r="P483" s="4">
        <f t="shared" si="52"/>
        <v>6.0688658611019415E-2</v>
      </c>
    </row>
    <row r="484" spans="1:16" x14ac:dyDescent="0.55000000000000004">
      <c r="A484" s="3">
        <f t="shared" si="53"/>
        <v>474.85823837746358</v>
      </c>
      <c r="C484">
        <f t="shared" si="49"/>
        <v>0.28665039808325554</v>
      </c>
      <c r="D484">
        <f t="shared" si="50"/>
        <v>0.13076302000696141</v>
      </c>
      <c r="E484" s="4">
        <f>(M484-C484)^2</f>
        <v>1.2033282727610942E-4</v>
      </c>
      <c r="K484" s="3">
        <f t="shared" si="54"/>
        <v>474.85823837746358</v>
      </c>
      <c r="L484" s="1">
        <v>9.9876369751150607E-2</v>
      </c>
      <c r="M484" s="4">
        <v>0.29762003013160199</v>
      </c>
      <c r="O484" s="4">
        <f t="shared" si="51"/>
        <v>1.0161041215664969E-2</v>
      </c>
      <c r="P484" s="4">
        <f t="shared" si="52"/>
        <v>8.6908463694181842E-2</v>
      </c>
    </row>
    <row r="485" spans="1:16" x14ac:dyDescent="0.55000000000000004">
      <c r="A485" s="3">
        <f t="shared" si="53"/>
        <v>475.85823837746358</v>
      </c>
      <c r="C485">
        <f t="shared" si="49"/>
        <v>0.21019781130973769</v>
      </c>
      <c r="D485">
        <f t="shared" si="50"/>
        <v>0.14433787621216618</v>
      </c>
      <c r="E485" s="4">
        <f>(M485-C485)^2</f>
        <v>3.761757553587498E-3</v>
      </c>
      <c r="K485" s="3">
        <f t="shared" si="54"/>
        <v>475.85823837746358</v>
      </c>
      <c r="L485" s="1">
        <v>0.14650418562154899</v>
      </c>
      <c r="M485" s="4">
        <v>0.27153097977173302</v>
      </c>
      <c r="O485" s="4">
        <f t="shared" si="51"/>
        <v>2.1735547699503623E-2</v>
      </c>
      <c r="P485" s="4">
        <f t="shared" si="52"/>
        <v>7.2206872157884058E-2</v>
      </c>
    </row>
    <row r="486" spans="1:16" x14ac:dyDescent="0.55000000000000004">
      <c r="A486" s="3">
        <f t="shared" si="53"/>
        <v>476.85823837746358</v>
      </c>
      <c r="C486">
        <f t="shared" si="49"/>
        <v>8.0921091996083994E-2</v>
      </c>
      <c r="D486">
        <f t="shared" si="50"/>
        <v>0.12163964728824575</v>
      </c>
      <c r="E486" s="4">
        <f>(M486-C486)^2</f>
        <v>9.314994483858233E-3</v>
      </c>
      <c r="K486" s="3">
        <f t="shared" si="54"/>
        <v>476.85823837746358</v>
      </c>
      <c r="L486" s="1">
        <v>0.15643911935704599</v>
      </c>
      <c r="M486" s="4">
        <v>0.17743531107212601</v>
      </c>
      <c r="O486" s="4">
        <f t="shared" si="51"/>
        <v>2.4763661314482092E-2</v>
      </c>
      <c r="P486" s="4">
        <f t="shared" si="52"/>
        <v>3.0491339619689455E-2</v>
      </c>
    </row>
    <row r="487" spans="1:16" x14ac:dyDescent="0.55000000000000004">
      <c r="A487" s="3">
        <f t="shared" si="53"/>
        <v>477.85823837746358</v>
      </c>
      <c r="C487">
        <f t="shared" si="49"/>
        <v>-6.8691645386743438E-2</v>
      </c>
      <c r="D487">
        <f t="shared" si="50"/>
        <v>6.8372551778828922E-2</v>
      </c>
      <c r="E487" s="4">
        <f>(M487-C487)^2</f>
        <v>1.1575933749783026E-2</v>
      </c>
      <c r="K487" s="3">
        <f t="shared" si="54"/>
        <v>477.85823837746358</v>
      </c>
      <c r="L487" s="1">
        <v>0.12719290517172999</v>
      </c>
      <c r="M487" s="4">
        <v>3.8899867985748099E-2</v>
      </c>
      <c r="O487" s="4">
        <f t="shared" si="51"/>
        <v>1.6414356591156316E-2</v>
      </c>
      <c r="P487" s="4">
        <f t="shared" si="52"/>
        <v>1.3019289470839674E-3</v>
      </c>
    </row>
    <row r="488" spans="1:16" x14ac:dyDescent="0.55000000000000004">
      <c r="A488" s="3">
        <f t="shared" si="53"/>
        <v>478.85823837746358</v>
      </c>
      <c r="C488">
        <f t="shared" si="49"/>
        <v>-0.20104170739868263</v>
      </c>
      <c r="D488">
        <f t="shared" si="50"/>
        <v>-2.0770287182636103E-3</v>
      </c>
      <c r="E488" s="4">
        <f>(M488-C488)^2</f>
        <v>8.4021823907922417E-3</v>
      </c>
      <c r="K488" s="3">
        <f t="shared" si="54"/>
        <v>478.85823837746358</v>
      </c>
      <c r="L488" s="1">
        <v>6.6090438838655799E-2</v>
      </c>
      <c r="M488" s="4">
        <v>-0.109378288354921</v>
      </c>
      <c r="O488" s="4">
        <f t="shared" si="51"/>
        <v>4.4911521940389802E-3</v>
      </c>
      <c r="P488" s="4">
        <f t="shared" si="52"/>
        <v>1.2587920833617799E-2</v>
      </c>
    </row>
    <row r="489" spans="1:16" x14ac:dyDescent="0.55000000000000004">
      <c r="A489" s="3">
        <f t="shared" si="53"/>
        <v>479.85823837746358</v>
      </c>
      <c r="C489">
        <f t="shared" si="49"/>
        <v>-0.28286862774920057</v>
      </c>
      <c r="D489">
        <f t="shared" si="50"/>
        <v>-7.2004637841733901E-2</v>
      </c>
      <c r="E489" s="4">
        <f>(M489-C489)^2</f>
        <v>2.7674600351581592E-3</v>
      </c>
      <c r="K489" s="3">
        <f t="shared" si="54"/>
        <v>479.85823837746358</v>
      </c>
      <c r="L489" s="1">
        <v>-1.1564787896877E-2</v>
      </c>
      <c r="M489" s="4">
        <v>-0.230261973843462</v>
      </c>
      <c r="O489" s="4">
        <f t="shared" si="51"/>
        <v>1.1319188531872075E-4</v>
      </c>
      <c r="P489" s="4">
        <f t="shared" si="52"/>
        <v>5.4326094951471796E-2</v>
      </c>
    </row>
    <row r="490" spans="1:16" x14ac:dyDescent="0.55000000000000004">
      <c r="A490" s="3">
        <f t="shared" si="53"/>
        <v>480.85823837746358</v>
      </c>
      <c r="C490">
        <f t="shared" si="49"/>
        <v>-0.29360874757326028</v>
      </c>
      <c r="D490">
        <f t="shared" si="50"/>
        <v>-0.12383699416900189</v>
      </c>
      <c r="E490" s="4">
        <f>(M490-C490)^2</f>
        <v>1.7856450918630372E-8</v>
      </c>
      <c r="K490" s="3">
        <f t="shared" si="54"/>
        <v>480.85823837746358</v>
      </c>
      <c r="L490" s="1">
        <v>-8.6323541760901498E-2</v>
      </c>
      <c r="M490" s="4">
        <v>-0.29347511954132599</v>
      </c>
      <c r="O490" s="4">
        <f t="shared" si="51"/>
        <v>7.2928049751074652E-3</v>
      </c>
      <c r="P490" s="4">
        <f t="shared" si="52"/>
        <v>8.7789384816601562E-2</v>
      </c>
    </row>
    <row r="491" spans="1:16" x14ac:dyDescent="0.55000000000000004">
      <c r="A491" s="3">
        <f t="shared" si="53"/>
        <v>481.85823837746358</v>
      </c>
      <c r="C491">
        <f t="shared" si="49"/>
        <v>-0.2305630020730576</v>
      </c>
      <c r="D491">
        <f t="shared" si="50"/>
        <v>-0.14454827576863497</v>
      </c>
      <c r="E491" s="4">
        <f>(M491-C491)^2</f>
        <v>2.769137913889351E-3</v>
      </c>
      <c r="K491" s="3">
        <f t="shared" si="54"/>
        <v>481.85823837746358</v>
      </c>
      <c r="L491" s="1">
        <v>-0.139462029078533</v>
      </c>
      <c r="M491" s="4">
        <v>-0.28318560096259698</v>
      </c>
      <c r="O491" s="4">
        <f t="shared" si="51"/>
        <v>1.9192336533349268E-2</v>
      </c>
      <c r="P491" s="4">
        <f t="shared" si="52"/>
        <v>8.1797839806035721E-2</v>
      </c>
    </row>
    <row r="492" spans="1:16" x14ac:dyDescent="0.55000000000000004">
      <c r="A492" s="3">
        <f t="shared" si="53"/>
        <v>482.85823837746358</v>
      </c>
      <c r="C492">
        <f t="shared" si="49"/>
        <v>-0.1095752137681741</v>
      </c>
      <c r="D492">
        <f t="shared" si="50"/>
        <v>-0.12893359740667856</v>
      </c>
      <c r="E492" s="4">
        <f>(M492-C492)^2</f>
        <v>8.5368874149331381E-3</v>
      </c>
      <c r="K492" s="3">
        <f t="shared" si="54"/>
        <v>482.85823837746358</v>
      </c>
      <c r="L492" s="1">
        <v>-0.15767138605382799</v>
      </c>
      <c r="M492" s="4">
        <v>-0.201970491866858</v>
      </c>
      <c r="O492" s="4">
        <f t="shared" si="51"/>
        <v>2.456923505470849E-2</v>
      </c>
      <c r="P492" s="4">
        <f t="shared" si="52"/>
        <v>4.1938168903923621E-2</v>
      </c>
    </row>
    <row r="493" spans="1:16" x14ac:dyDescent="0.55000000000000004">
      <c r="A493" s="3">
        <f t="shared" si="53"/>
        <v>483.85823837746358</v>
      </c>
      <c r="C493">
        <f t="shared" si="49"/>
        <v>3.8949567330019377E-2</v>
      </c>
      <c r="D493">
        <f t="shared" si="50"/>
        <v>-8.0917033431118668E-2</v>
      </c>
      <c r="E493" s="4">
        <f>(M493-C493)^2</f>
        <v>1.1907215315477289E-2</v>
      </c>
      <c r="K493" s="3">
        <f t="shared" si="54"/>
        <v>483.85823837746358</v>
      </c>
      <c r="L493" s="1">
        <v>-0.13639096626967401</v>
      </c>
      <c r="M493" s="4">
        <v>-7.0170620149096002E-2</v>
      </c>
      <c r="O493" s="4">
        <f t="shared" si="51"/>
        <v>1.8350859935309837E-2</v>
      </c>
      <c r="P493" s="4">
        <f t="shared" si="52"/>
        <v>5.3272825378303445E-3</v>
      </c>
    </row>
    <row r="494" spans="1:16" x14ac:dyDescent="0.55000000000000004">
      <c r="A494" s="3">
        <f t="shared" si="53"/>
        <v>484.85823837746358</v>
      </c>
      <c r="C494">
        <f t="shared" si="49"/>
        <v>0.17768605855876982</v>
      </c>
      <c r="D494">
        <f t="shared" si="50"/>
        <v>-1.2565471331234052E-2</v>
      </c>
      <c r="E494" s="4">
        <f>(M494-C494)^2</f>
        <v>9.698731872751408E-3</v>
      </c>
      <c r="K494" s="3">
        <f t="shared" si="54"/>
        <v>484.85823837746358</v>
      </c>
      <c r="L494" s="1">
        <v>-8.0950582875153304E-2</v>
      </c>
      <c r="M494" s="4">
        <v>7.9203918691931996E-2</v>
      </c>
      <c r="O494" s="4">
        <f t="shared" si="51"/>
        <v>6.4039946213469198E-3</v>
      </c>
      <c r="P494" s="4">
        <f t="shared" si="52"/>
        <v>5.8348673209158855E-3</v>
      </c>
    </row>
    <row r="495" spans="1:16" x14ac:dyDescent="0.55000000000000004">
      <c r="A495" s="3">
        <f t="shared" si="53"/>
        <v>485.85823837746358</v>
      </c>
      <c r="C495">
        <f t="shared" si="49"/>
        <v>0.27176884074383256</v>
      </c>
      <c r="D495">
        <f t="shared" si="50"/>
        <v>5.8943878753662513E-2</v>
      </c>
      <c r="E495" s="4">
        <f>(M495-C495)^2</f>
        <v>3.972465251110769E-3</v>
      </c>
      <c r="K495" s="3">
        <f t="shared" si="54"/>
        <v>485.85823837746358</v>
      </c>
      <c r="L495" s="1">
        <v>-5.2356238185921299E-3</v>
      </c>
      <c r="M495" s="4">
        <v>0.20874134475112499</v>
      </c>
      <c r="O495" s="4">
        <f t="shared" si="51"/>
        <v>1.8576129586614449E-5</v>
      </c>
      <c r="P495" s="4">
        <f t="shared" si="52"/>
        <v>4.2404582283749818E-2</v>
      </c>
    </row>
    <row r="496" spans="1:16" x14ac:dyDescent="0.55000000000000004">
      <c r="A496" s="3">
        <f t="shared" si="53"/>
        <v>486.85823837746358</v>
      </c>
      <c r="C496">
        <f t="shared" si="49"/>
        <v>0.29755427399704582</v>
      </c>
      <c r="D496">
        <f t="shared" si="50"/>
        <v>0.11564023319264284</v>
      </c>
      <c r="E496" s="4">
        <f>(M496-C496)^2</f>
        <v>1.3354270570085621E-4</v>
      </c>
      <c r="K496" s="3">
        <f t="shared" si="54"/>
        <v>486.85823837746358</v>
      </c>
      <c r="L496" s="1">
        <v>7.1790629702787601E-2</v>
      </c>
      <c r="M496" s="4">
        <v>0.28599820608010901</v>
      </c>
      <c r="O496" s="4">
        <f t="shared" si="51"/>
        <v>5.2876530270146065E-3</v>
      </c>
      <c r="P496" s="4">
        <f t="shared" si="52"/>
        <v>8.0191246902008281E-2</v>
      </c>
    </row>
    <row r="497" spans="1:16" x14ac:dyDescent="0.55000000000000004">
      <c r="A497" s="3">
        <f t="shared" si="53"/>
        <v>487.85823837746358</v>
      </c>
      <c r="C497">
        <f t="shared" si="49"/>
        <v>0.24856230443351587</v>
      </c>
      <c r="D497">
        <f t="shared" si="50"/>
        <v>0.14327541441064753</v>
      </c>
      <c r="E497" s="4">
        <f>(M497-C497)^2</f>
        <v>1.8543994091165272E-3</v>
      </c>
      <c r="K497" s="3">
        <f t="shared" si="54"/>
        <v>487.85823837746358</v>
      </c>
      <c r="L497" s="1">
        <v>0.13083647465837001</v>
      </c>
      <c r="M497" s="4">
        <v>0.29162504249226601</v>
      </c>
      <c r="O497" s="4">
        <f t="shared" si="51"/>
        <v>1.7361249690553179E-2</v>
      </c>
      <c r="P497" s="4">
        <f t="shared" si="52"/>
        <v>8.3409729907013508E-2</v>
      </c>
    </row>
    <row r="498" spans="1:16" x14ac:dyDescent="0.55000000000000004">
      <c r="A498" s="3">
        <f t="shared" si="53"/>
        <v>488.85823837746358</v>
      </c>
      <c r="C498">
        <f t="shared" si="49"/>
        <v>0.13710494556803962</v>
      </c>
      <c r="D498">
        <f t="shared" si="50"/>
        <v>0.13490451434068321</v>
      </c>
      <c r="E498" s="4">
        <f>(M498-C498)^2</f>
        <v>7.5877396107956688E-3</v>
      </c>
      <c r="K498" s="3">
        <f t="shared" si="54"/>
        <v>488.85823837746358</v>
      </c>
      <c r="L498" s="1">
        <v>0.15711351288520101</v>
      </c>
      <c r="M498" s="4">
        <v>0.22421257790181201</v>
      </c>
      <c r="O498" s="4">
        <f t="shared" si="51"/>
        <v>2.4976367645198293E-2</v>
      </c>
      <c r="P498" s="4">
        <f t="shared" si="52"/>
        <v>4.9015729393090353E-2</v>
      </c>
    </row>
    <row r="499" spans="1:16" x14ac:dyDescent="0.55000000000000004">
      <c r="A499" s="3">
        <f t="shared" si="53"/>
        <v>489.85823837746358</v>
      </c>
      <c r="C499">
        <f t="shared" si="49"/>
        <v>-8.8078140053033781E-3</v>
      </c>
      <c r="D499">
        <f t="shared" si="50"/>
        <v>9.2631196822163753E-2</v>
      </c>
      <c r="E499" s="4">
        <f>(M499-C499)^2</f>
        <v>1.1979848939143183E-2</v>
      </c>
      <c r="K499" s="3">
        <f t="shared" si="54"/>
        <v>489.85823837746358</v>
      </c>
      <c r="L499" s="1">
        <v>0.14404049714845901</v>
      </c>
      <c r="M499" s="4">
        <v>0.10064468226199599</v>
      </c>
      <c r="O499" s="4">
        <f t="shared" si="51"/>
        <v>2.1015175233093344E-2</v>
      </c>
      <c r="P499" s="4">
        <f t="shared" si="52"/>
        <v>9.5701349984101073E-3</v>
      </c>
    </row>
    <row r="500" spans="1:16" x14ac:dyDescent="0.55000000000000004">
      <c r="A500" s="3">
        <f t="shared" si="53"/>
        <v>490.85823837746358</v>
      </c>
      <c r="C500">
        <f t="shared" si="49"/>
        <v>-0.1525071103103828</v>
      </c>
      <c r="D500">
        <f t="shared" si="50"/>
        <v>2.707903264107786E-2</v>
      </c>
      <c r="E500" s="4">
        <f>(M500-C500)^2</f>
        <v>1.0894518863611615E-2</v>
      </c>
      <c r="K500" s="3">
        <f t="shared" si="54"/>
        <v>490.85823837746358</v>
      </c>
      <c r="L500" s="1">
        <v>9.4891645338514602E-2</v>
      </c>
      <c r="M500" s="4">
        <v>-4.8130298404617002E-2</v>
      </c>
      <c r="O500" s="4">
        <f t="shared" si="51"/>
        <v>9.1809484109742941E-3</v>
      </c>
      <c r="P500" s="4">
        <f t="shared" si="52"/>
        <v>2.5956899275064497E-3</v>
      </c>
    </row>
    <row r="501" spans="1:16" x14ac:dyDescent="0.55000000000000004">
      <c r="A501" s="3">
        <f t="shared" si="53"/>
        <v>491.85823837746358</v>
      </c>
      <c r="C501">
        <f t="shared" si="49"/>
        <v>-0.25788033767043456</v>
      </c>
      <c r="D501">
        <f t="shared" si="50"/>
        <v>-4.5278275705769845E-2</v>
      </c>
      <c r="E501" s="4">
        <f>(M501-C501)^2</f>
        <v>5.3333210759394078E-3</v>
      </c>
      <c r="K501" s="3">
        <f t="shared" si="54"/>
        <v>491.85823837746358</v>
      </c>
      <c r="L501" s="1">
        <v>2.1976592288507801E-2</v>
      </c>
      <c r="M501" s="4">
        <v>-0.18485074725709999</v>
      </c>
      <c r="O501" s="4">
        <f t="shared" si="51"/>
        <v>5.2451134540082781E-4</v>
      </c>
      <c r="P501" s="4">
        <f t="shared" si="52"/>
        <v>3.5219414366206299E-2</v>
      </c>
    </row>
    <row r="502" spans="1:16" x14ac:dyDescent="0.55000000000000004">
      <c r="A502" s="3">
        <f t="shared" si="53"/>
        <v>492.85823837746358</v>
      </c>
      <c r="C502">
        <f t="shared" si="49"/>
        <v>-0.29844649091435588</v>
      </c>
      <c r="D502">
        <f t="shared" si="50"/>
        <v>-0.10625684693748694</v>
      </c>
      <c r="E502" s="4">
        <f>(M502-C502)^2</f>
        <v>5.36956005705356E-4</v>
      </c>
      <c r="K502" s="3">
        <f t="shared" si="54"/>
        <v>492.85823837746358</v>
      </c>
      <c r="L502" s="1">
        <v>-5.64426346330364E-2</v>
      </c>
      <c r="M502" s="4">
        <v>-0.27527417972825802</v>
      </c>
      <c r="O502" s="4">
        <f t="shared" si="51"/>
        <v>3.0821388708754819E-3</v>
      </c>
      <c r="P502" s="4">
        <f t="shared" si="52"/>
        <v>7.7335046552938574E-2</v>
      </c>
    </row>
    <row r="503" spans="1:16" x14ac:dyDescent="0.55000000000000004">
      <c r="A503" s="3">
        <f t="shared" si="53"/>
        <v>493.85823837746358</v>
      </c>
      <c r="C503">
        <f t="shared" si="49"/>
        <v>-0.26401102119194642</v>
      </c>
      <c r="D503">
        <f t="shared" si="50"/>
        <v>-0.14053235341819342</v>
      </c>
      <c r="E503" s="4">
        <f>(M503-C503)^2</f>
        <v>1.0720690154217896E-3</v>
      </c>
      <c r="K503" s="3">
        <f t="shared" si="54"/>
        <v>493.85823837746358</v>
      </c>
      <c r="L503" s="1">
        <v>-0.12072545356605199</v>
      </c>
      <c r="M503" s="4">
        <v>-0.29675348620943998</v>
      </c>
      <c r="O503" s="4">
        <f t="shared" si="51"/>
        <v>1.4352000029903205E-2</v>
      </c>
      <c r="P503" s="4">
        <f t="shared" si="52"/>
        <v>8.974284495750004E-2</v>
      </c>
    </row>
    <row r="504" spans="1:16" x14ac:dyDescent="0.55000000000000004">
      <c r="A504" s="3">
        <f t="shared" si="53"/>
        <v>494.85823837746358</v>
      </c>
      <c r="C504">
        <f t="shared" si="49"/>
        <v>-0.16322779509374996</v>
      </c>
      <c r="D504">
        <f t="shared" si="50"/>
        <v>-0.13949112840257855</v>
      </c>
      <c r="E504" s="4">
        <f>(M504-C504)^2</f>
        <v>6.5094634643000542E-3</v>
      </c>
      <c r="K504" s="3">
        <f t="shared" si="54"/>
        <v>494.85823837746358</v>
      </c>
      <c r="L504" s="1">
        <v>-0.15477183372710701</v>
      </c>
      <c r="M504" s="4">
        <v>-0.24390904114449</v>
      </c>
      <c r="O504" s="4">
        <f t="shared" si="51"/>
        <v>2.3668657359313831E-2</v>
      </c>
      <c r="P504" s="4">
        <f t="shared" si="52"/>
        <v>6.0874043080924957E-2</v>
      </c>
    </row>
    <row r="505" spans="1:16" x14ac:dyDescent="0.55000000000000004">
      <c r="A505" s="3">
        <f t="shared" si="53"/>
        <v>495.85823837746358</v>
      </c>
      <c r="C505">
        <f t="shared" si="49"/>
        <v>-2.1424319409975259E-2</v>
      </c>
      <c r="D505">
        <f t="shared" si="50"/>
        <v>-0.10339483878377338</v>
      </c>
      <c r="E505" s="4">
        <f>(M505-C505)^2</f>
        <v>1.1783481171703409E-2</v>
      </c>
      <c r="K505" s="3">
        <f t="shared" si="54"/>
        <v>495.85823837746358</v>
      </c>
      <c r="L505" s="1">
        <v>-0.15005464799645801</v>
      </c>
      <c r="M505" s="4">
        <v>-0.12997606362306199</v>
      </c>
      <c r="O505" s="4">
        <f t="shared" si="51"/>
        <v>2.2239466875959728E-2</v>
      </c>
      <c r="P505" s="4">
        <f t="shared" si="52"/>
        <v>1.7634161205327559E-2</v>
      </c>
    </row>
    <row r="506" spans="1:16" x14ac:dyDescent="0.55000000000000004">
      <c r="A506" s="3">
        <f t="shared" si="53"/>
        <v>496.85823837746358</v>
      </c>
      <c r="C506">
        <f t="shared" si="49"/>
        <v>0.12576323273511733</v>
      </c>
      <c r="D506">
        <f t="shared" si="50"/>
        <v>-4.1314726432238262E-2</v>
      </c>
      <c r="E506" s="4">
        <f>(M506-C506)^2</f>
        <v>1.1936219623627403E-2</v>
      </c>
      <c r="K506" s="3">
        <f t="shared" si="54"/>
        <v>496.85823837746358</v>
      </c>
      <c r="L506" s="1">
        <v>-0.107755344803641</v>
      </c>
      <c r="M506" s="4">
        <v>1.6510225345721399E-2</v>
      </c>
      <c r="O506" s="4">
        <f t="shared" si="51"/>
        <v>1.1412590019091087E-2</v>
      </c>
      <c r="P506" s="4">
        <f t="shared" si="52"/>
        <v>1.8748756538848607E-4</v>
      </c>
    </row>
    <row r="507" spans="1:16" x14ac:dyDescent="0.55000000000000004">
      <c r="A507" s="3">
        <f t="shared" si="53"/>
        <v>497.85823837746358</v>
      </c>
      <c r="C507">
        <f t="shared" si="49"/>
        <v>0.24134563336468945</v>
      </c>
      <c r="D507">
        <f t="shared" si="50"/>
        <v>3.1148056277843297E-2</v>
      </c>
      <c r="E507" s="4">
        <f>(M507-C507)^2</f>
        <v>6.8036444720595999E-3</v>
      </c>
      <c r="K507" s="3">
        <f t="shared" si="54"/>
        <v>497.85823837746358</v>
      </c>
      <c r="L507" s="1">
        <v>-3.8468047039123501E-2</v>
      </c>
      <c r="M507" s="4">
        <v>0.15886142595466701</v>
      </c>
      <c r="O507" s="4">
        <f t="shared" si="51"/>
        <v>1.4094337989847621E-3</v>
      </c>
      <c r="P507" s="4">
        <f t="shared" si="52"/>
        <v>2.4349670792623519E-2</v>
      </c>
    </row>
    <row r="508" spans="1:16" x14ac:dyDescent="0.55000000000000004">
      <c r="A508" s="3">
        <f t="shared" si="53"/>
        <v>498.85823837746358</v>
      </c>
      <c r="C508">
        <f t="shared" si="49"/>
        <v>0.29627624297225402</v>
      </c>
      <c r="D508">
        <f t="shared" si="50"/>
        <v>9.5783121644261518E-2</v>
      </c>
      <c r="E508" s="4">
        <f>(M508-C508)^2</f>
        <v>1.2146232913387467E-3</v>
      </c>
      <c r="K508" s="3">
        <f t="shared" si="54"/>
        <v>498.85823837746358</v>
      </c>
      <c r="L508" s="1">
        <v>4.0453811744781597E-2</v>
      </c>
      <c r="M508" s="4">
        <v>0.26142479692852799</v>
      </c>
      <c r="O508" s="4">
        <f t="shared" si="51"/>
        <v>1.7122574034884406E-3</v>
      </c>
      <c r="P508" s="4">
        <f t="shared" si="52"/>
        <v>6.6877674305319504E-2</v>
      </c>
    </row>
    <row r="509" spans="1:16" x14ac:dyDescent="0.55000000000000004">
      <c r="A509" s="3">
        <f t="shared" si="53"/>
        <v>499.85823837746358</v>
      </c>
      <c r="C509">
        <f t="shared" si="49"/>
        <v>0.27675062760895064</v>
      </c>
      <c r="D509">
        <f t="shared" si="50"/>
        <v>0.13634724030901119</v>
      </c>
      <c r="E509" s="4">
        <f>(M509-C509)^2</f>
        <v>4.7358804501443949E-4</v>
      </c>
      <c r="K509" s="3">
        <f t="shared" si="54"/>
        <v>499.85823837746358</v>
      </c>
      <c r="L509" s="1">
        <v>0.10924376241997701</v>
      </c>
      <c r="M509" s="4">
        <v>0.29851270574993799</v>
      </c>
      <c r="O509" s="4">
        <f t="shared" si="51"/>
        <v>1.2137292907909752E-2</v>
      </c>
      <c r="P509" s="4">
        <f t="shared" si="52"/>
        <v>8.7435586419543118E-2</v>
      </c>
    </row>
    <row r="510" spans="1:16" x14ac:dyDescent="0.55000000000000004">
      <c r="A510" s="3">
        <f t="shared" si="53"/>
        <v>500.85823837746358</v>
      </c>
      <c r="C510">
        <f t="shared" si="49"/>
        <v>0.18767570655929999</v>
      </c>
      <c r="D510">
        <f t="shared" si="50"/>
        <v>0.1426463747254072</v>
      </c>
      <c r="E510" s="4">
        <f>(M510-C510)^2</f>
        <v>5.3524659327019459E-3</v>
      </c>
      <c r="K510" s="3">
        <f t="shared" si="54"/>
        <v>500.85823837746358</v>
      </c>
      <c r="L510" s="1">
        <v>0.15067293509798901</v>
      </c>
      <c r="M510" s="4">
        <v>0.26083625557789297</v>
      </c>
      <c r="O510" s="4">
        <f t="shared" si="51"/>
        <v>2.2982122024914457E-2</v>
      </c>
      <c r="P510" s="4">
        <f t="shared" si="52"/>
        <v>6.6573618646514149E-2</v>
      </c>
    </row>
    <row r="511" spans="1:16" x14ac:dyDescent="0.55000000000000004">
      <c r="A511" s="3">
        <f t="shared" si="53"/>
        <v>501.85823837746358</v>
      </c>
      <c r="C511">
        <f t="shared" si="49"/>
        <v>5.1436610316379694E-2</v>
      </c>
      <c r="D511">
        <f t="shared" si="50"/>
        <v>0.11309750978389266</v>
      </c>
      <c r="E511" s="4">
        <f>(M511-C511)^2</f>
        <v>1.1319925128164286E-2</v>
      </c>
      <c r="K511" s="3">
        <f t="shared" si="54"/>
        <v>501.85823837746358</v>
      </c>
      <c r="L511" s="1">
        <v>0.154365136473679</v>
      </c>
      <c r="M511" s="4">
        <v>0.15783174708570899</v>
      </c>
      <c r="O511" s="4">
        <f t="shared" si="51"/>
        <v>2.4115219166136306E-2</v>
      </c>
      <c r="P511" s="4">
        <f t="shared" si="52"/>
        <v>2.4029381002607673E-2</v>
      </c>
    </row>
    <row r="512" spans="1:16" x14ac:dyDescent="0.55000000000000004">
      <c r="A512" s="3">
        <f t="shared" si="53"/>
        <v>502.85823837746358</v>
      </c>
      <c r="C512">
        <f t="shared" si="49"/>
        <v>-9.7728854207144236E-2</v>
      </c>
      <c r="D512">
        <f t="shared" si="50"/>
        <v>5.5126475222446326E-2</v>
      </c>
      <c r="E512" s="4">
        <f>(M512-C512)^2</f>
        <v>1.277491117743113E-2</v>
      </c>
      <c r="K512" s="3">
        <f t="shared" si="54"/>
        <v>502.85823837746358</v>
      </c>
      <c r="L512" s="1">
        <v>0.11939563180775201</v>
      </c>
      <c r="M512" s="4">
        <v>1.52972984188349E-2</v>
      </c>
      <c r="O512" s="4">
        <f t="shared" si="51"/>
        <v>1.4477203729537837E-2</v>
      </c>
      <c r="P512" s="4">
        <f t="shared" si="52"/>
        <v>1.557424866672978E-4</v>
      </c>
    </row>
    <row r="513" spans="1:16" x14ac:dyDescent="0.55000000000000004">
      <c r="A513" s="3">
        <f t="shared" si="53"/>
        <v>503.85823837746358</v>
      </c>
      <c r="C513">
        <f t="shared" si="49"/>
        <v>-0.2223343962677948</v>
      </c>
      <c r="D513">
        <f t="shared" si="50"/>
        <v>-1.6698215642447473E-2</v>
      </c>
      <c r="E513" s="4">
        <f>(M513-C513)^2</f>
        <v>8.3294723029811689E-3</v>
      </c>
      <c r="K513" s="3">
        <f t="shared" si="54"/>
        <v>503.85823837746358</v>
      </c>
      <c r="L513" s="1">
        <v>5.4522750478846999E-2</v>
      </c>
      <c r="M513" s="4">
        <v>-0.13106845353458699</v>
      </c>
      <c r="O513" s="4">
        <f t="shared" si="51"/>
        <v>3.0745218315957369E-3</v>
      </c>
      <c r="P513" s="4">
        <f t="shared" si="52"/>
        <v>1.7925479471743114E-2</v>
      </c>
    </row>
    <row r="514" spans="1:16" x14ac:dyDescent="0.55000000000000004">
      <c r="A514" s="3">
        <f t="shared" si="53"/>
        <v>504.85823837746358</v>
      </c>
      <c r="C514">
        <f t="shared" si="49"/>
        <v>-0.29106579985144582</v>
      </c>
      <c r="D514">
        <f t="shared" si="50"/>
        <v>-8.4326531907702493E-2</v>
      </c>
      <c r="E514" s="4">
        <f>(M514-C514)^2</f>
        <v>2.1583923747109869E-3</v>
      </c>
      <c r="K514" s="3">
        <f t="shared" si="54"/>
        <v>504.85823837746358</v>
      </c>
      <c r="L514" s="1">
        <v>-2.4005691942073502E-2</v>
      </c>
      <c r="M514" s="4">
        <v>-0.244607298210616</v>
      </c>
      <c r="O514" s="4">
        <f t="shared" si="51"/>
        <v>5.3268970302093436E-4</v>
      </c>
      <c r="P514" s="4">
        <f t="shared" si="52"/>
        <v>6.1219087906611604E-2</v>
      </c>
    </row>
    <row r="515" spans="1:16" x14ac:dyDescent="0.55000000000000004">
      <c r="A515" s="3">
        <f t="shared" si="53"/>
        <v>505.85823837746358</v>
      </c>
      <c r="C515">
        <f t="shared" si="49"/>
        <v>-0.28665039808325532</v>
      </c>
      <c r="D515">
        <f t="shared" si="50"/>
        <v>-0.13076302000696161</v>
      </c>
      <c r="E515" s="4">
        <f>(M515-C515)^2</f>
        <v>1.0470056767247009E-4</v>
      </c>
      <c r="K515" s="3">
        <f t="shared" si="54"/>
        <v>505.85823837746358</v>
      </c>
      <c r="L515" s="1">
        <v>-9.6521759895600703E-2</v>
      </c>
      <c r="M515" s="4">
        <v>-0.29688272761628298</v>
      </c>
      <c r="O515" s="4">
        <f t="shared" si="51"/>
        <v>9.1386218890871073E-3</v>
      </c>
      <c r="P515" s="4">
        <f t="shared" si="52"/>
        <v>8.98202956421007E-2</v>
      </c>
    </row>
    <row r="516" spans="1:16" x14ac:dyDescent="0.55000000000000004">
      <c r="A516" s="3">
        <f t="shared" si="53"/>
        <v>506.85823837746358</v>
      </c>
      <c r="C516">
        <f t="shared" si="49"/>
        <v>-0.2101978113097431</v>
      </c>
      <c r="D516">
        <f t="shared" si="50"/>
        <v>-0.14433787621216668</v>
      </c>
      <c r="E516" s="4">
        <f>(M516-C516)^2</f>
        <v>4.173705868983078E-3</v>
      </c>
      <c r="K516" s="3">
        <f t="shared" si="54"/>
        <v>506.85823837746358</v>
      </c>
      <c r="L516" s="1">
        <v>-0.14486335430574701</v>
      </c>
      <c r="M516" s="4">
        <v>-0.27480203616371901</v>
      </c>
      <c r="O516" s="4">
        <f t="shared" si="51"/>
        <v>2.0718071245873691E-2</v>
      </c>
      <c r="P516" s="4">
        <f t="shared" si="52"/>
        <v>7.7072670969582396E-2</v>
      </c>
    </row>
    <row r="517" spans="1:16" x14ac:dyDescent="0.55000000000000004">
      <c r="A517" s="3">
        <f t="shared" si="53"/>
        <v>507.85823837746358</v>
      </c>
      <c r="C517">
        <f t="shared" si="49"/>
        <v>-8.0921091996091321E-2</v>
      </c>
      <c r="D517">
        <f t="shared" si="50"/>
        <v>-0.12163964728824998</v>
      </c>
      <c r="E517" s="4">
        <f>(M517-C517)^2</f>
        <v>1.0603722526503673E-2</v>
      </c>
      <c r="K517" s="3">
        <f t="shared" si="54"/>
        <v>507.85823837746358</v>
      </c>
      <c r="L517" s="1">
        <v>-0.156923022963012</v>
      </c>
      <c r="M517" s="4">
        <v>-0.18389547000588399</v>
      </c>
      <c r="O517" s="4">
        <f t="shared" si="51"/>
        <v>2.43351896106896E-2</v>
      </c>
      <c r="P517" s="4">
        <f t="shared" si="52"/>
        <v>3.4861776285473232E-2</v>
      </c>
    </row>
    <row r="518" spans="1:16" x14ac:dyDescent="0.55000000000000004">
      <c r="A518" s="3">
        <f t="shared" si="53"/>
        <v>508.85823837746358</v>
      </c>
      <c r="C518">
        <f t="shared" si="49"/>
        <v>6.8691645386744299E-2</v>
      </c>
      <c r="D518">
        <f t="shared" si="50"/>
        <v>-6.8372551778832169E-2</v>
      </c>
      <c r="E518" s="4">
        <f>(M518-C518)^2</f>
        <v>1.3368629097295623E-2</v>
      </c>
      <c r="K518" s="3">
        <f t="shared" si="54"/>
        <v>508.85823837746358</v>
      </c>
      <c r="L518" s="1">
        <v>-0.12968034703943099</v>
      </c>
      <c r="M518" s="4">
        <v>-4.6931142580401798E-2</v>
      </c>
      <c r="O518" s="4">
        <f t="shared" si="51"/>
        <v>1.6577779635529782E-2</v>
      </c>
      <c r="P518" s="4">
        <f t="shared" si="52"/>
        <v>2.4749389269042208E-3</v>
      </c>
    </row>
    <row r="519" spans="1:16" x14ac:dyDescent="0.55000000000000004">
      <c r="A519" s="3">
        <f t="shared" si="53"/>
        <v>509.85823837746358</v>
      </c>
      <c r="C519">
        <f t="shared" ref="C519:C582" si="55">$B$2*EXP(-C$4*((PI()/($B$1*$B$3)))^0.5)*SIN(2*PI()*$A519/$B$3-C$4*SQRT(PI()/($B$1*$B$3)))</f>
        <v>0.20104170739868327</v>
      </c>
      <c r="D519">
        <f t="shared" ref="D519:D582" si="56">$B$2*EXP(-D$4*((PI()/($B$1*$B$3)))^0.5)*SIN(2*PI()*$A519/$B$3-D$4*SQRT(PI()/($B$1*$B$3)))</f>
        <v>2.0770287182599254E-3</v>
      </c>
      <c r="E519" s="4">
        <f>(M519-C519)^2</f>
        <v>9.8514213795226537E-3</v>
      </c>
      <c r="K519" s="3">
        <f t="shared" si="54"/>
        <v>509.85823837746358</v>
      </c>
      <c r="L519" s="1">
        <v>-6.9958423721356494E-2</v>
      </c>
      <c r="M519" s="4">
        <v>0.10178738064401401</v>
      </c>
      <c r="O519" s="4">
        <f t="shared" ref="O519:O582" si="57">(L519-$J$1)^2</f>
        <v>4.7655279363005044E-3</v>
      </c>
      <c r="P519" s="4">
        <f t="shared" ref="P519:P582" si="58">(M519-$J$2)^2</f>
        <v>9.7950144198989415E-3</v>
      </c>
    </row>
    <row r="520" spans="1:16" x14ac:dyDescent="0.55000000000000004">
      <c r="A520" s="3">
        <f t="shared" si="53"/>
        <v>510.85823837746358</v>
      </c>
      <c r="C520">
        <f t="shared" si="55"/>
        <v>0.28286862774920085</v>
      </c>
      <c r="D520">
        <f t="shared" si="56"/>
        <v>7.2004637841730709E-2</v>
      </c>
      <c r="E520" s="4">
        <f>(M520-C520)^2</f>
        <v>3.3473172921270355E-3</v>
      </c>
      <c r="K520" s="3">
        <f t="shared" si="54"/>
        <v>510.85823837746358</v>
      </c>
      <c r="L520" s="1">
        <v>7.2850208082852501E-3</v>
      </c>
      <c r="M520" s="4">
        <v>0.22501262294307001</v>
      </c>
      <c r="O520" s="4">
        <f t="shared" si="57"/>
        <v>6.741462882575449E-5</v>
      </c>
      <c r="P520" s="4">
        <f t="shared" si="58"/>
        <v>4.9370621348875043E-2</v>
      </c>
    </row>
    <row r="521" spans="1:16" x14ac:dyDescent="0.55000000000000004">
      <c r="A521" s="3">
        <f t="shared" si="53"/>
        <v>511.85823837746358</v>
      </c>
      <c r="C521">
        <f t="shared" si="55"/>
        <v>0.29360874757326011</v>
      </c>
      <c r="D521">
        <f t="shared" si="56"/>
        <v>0.123836994169</v>
      </c>
      <c r="E521" s="4">
        <f>(M521-C521)^2</f>
        <v>2.981457058313326E-6</v>
      </c>
      <c r="K521" s="3">
        <f t="shared" si="54"/>
        <v>511.85823837746358</v>
      </c>
      <c r="L521" s="1">
        <v>8.2703886683503799E-2</v>
      </c>
      <c r="M521" s="4">
        <v>0.29188205794906202</v>
      </c>
      <c r="O521" s="4">
        <f t="shared" si="57"/>
        <v>6.9938944527336185E-3</v>
      </c>
      <c r="P521" s="4">
        <f t="shared" si="58"/>
        <v>8.3558251909526343E-2</v>
      </c>
    </row>
    <row r="522" spans="1:16" x14ac:dyDescent="0.55000000000000004">
      <c r="A522" s="3">
        <f t="shared" si="53"/>
        <v>512.85823837746352</v>
      </c>
      <c r="C522">
        <f t="shared" si="55"/>
        <v>0.23056300207306243</v>
      </c>
      <c r="D522">
        <f t="shared" si="56"/>
        <v>0.14454827576863469</v>
      </c>
      <c r="E522" s="4">
        <f>(M522-C522)^2</f>
        <v>3.0343372582426285E-3</v>
      </c>
      <c r="K522" s="3">
        <f t="shared" si="54"/>
        <v>512.85823837746352</v>
      </c>
      <c r="L522" s="1">
        <v>0.13740905108117299</v>
      </c>
      <c r="M522" s="4">
        <v>0.28564782083688001</v>
      </c>
      <c r="O522" s="4">
        <f t="shared" si="57"/>
        <v>1.9136481330005839E-2</v>
      </c>
      <c r="P522" s="4">
        <f t="shared" si="58"/>
        <v>7.999292507158505E-2</v>
      </c>
    </row>
    <row r="523" spans="1:16" x14ac:dyDescent="0.55000000000000004">
      <c r="A523" s="3">
        <f t="shared" si="53"/>
        <v>513.85823837746352</v>
      </c>
      <c r="C523">
        <f t="shared" si="55"/>
        <v>0.10957521376818118</v>
      </c>
      <c r="D523">
        <f t="shared" si="56"/>
        <v>0.12893359740668209</v>
      </c>
      <c r="E523" s="4">
        <f>(M523-C523)^2</f>
        <v>9.6621235106269625E-3</v>
      </c>
      <c r="K523" s="3">
        <f t="shared" si="54"/>
        <v>513.85823837746352</v>
      </c>
      <c r="L523" s="1">
        <v>0.157699266211696</v>
      </c>
      <c r="M523" s="4">
        <v>0.20787131496566999</v>
      </c>
      <c r="O523" s="4">
        <f t="shared" si="57"/>
        <v>2.5161854648218095E-2</v>
      </c>
      <c r="P523" s="4">
        <f t="shared" si="58"/>
        <v>4.204701967955287E-2</v>
      </c>
    </row>
    <row r="524" spans="1:16" x14ac:dyDescent="0.55000000000000004">
      <c r="A524" s="3">
        <f t="shared" ref="A524:A587" si="59">K524</f>
        <v>514.85823837746352</v>
      </c>
      <c r="C524">
        <f t="shared" si="55"/>
        <v>-3.8949567330003418E-2</v>
      </c>
      <c r="D524">
        <f t="shared" si="56"/>
        <v>8.0917033431128549E-2</v>
      </c>
      <c r="E524" s="4">
        <f>(M524-C524)^2</f>
        <v>1.368472189030579E-2</v>
      </c>
      <c r="K524" s="3">
        <f t="shared" si="54"/>
        <v>514.85823837746352</v>
      </c>
      <c r="L524" s="1">
        <v>0.13849272182427599</v>
      </c>
      <c r="M524" s="4">
        <v>7.8032148721291494E-2</v>
      </c>
      <c r="O524" s="4">
        <f t="shared" si="57"/>
        <v>1.9437474144737368E-2</v>
      </c>
      <c r="P524" s="4">
        <f t="shared" si="58"/>
        <v>5.6572260131971955E-3</v>
      </c>
    </row>
    <row r="525" spans="1:16" x14ac:dyDescent="0.55000000000000004">
      <c r="A525" s="3">
        <f t="shared" si="59"/>
        <v>515.85823837746352</v>
      </c>
      <c r="C525">
        <f t="shared" si="55"/>
        <v>-0.17768605855876368</v>
      </c>
      <c r="D525">
        <f t="shared" si="56"/>
        <v>1.2565471331241819E-2</v>
      </c>
      <c r="E525" s="4">
        <f>(M525-C525)^2</f>
        <v>1.1307218422893131E-2</v>
      </c>
      <c r="K525" s="3">
        <f t="shared" ref="K525:K588" si="60">K524+1</f>
        <v>515.85823837746352</v>
      </c>
      <c r="L525" s="1">
        <v>8.4599816109494297E-2</v>
      </c>
      <c r="M525" s="4">
        <v>-7.1350653246642304E-2</v>
      </c>
      <c r="O525" s="4">
        <f t="shared" si="57"/>
        <v>7.31460028779129E-3</v>
      </c>
      <c r="P525" s="4">
        <f t="shared" si="58"/>
        <v>5.5009320834502372E-3</v>
      </c>
    </row>
    <row r="526" spans="1:16" x14ac:dyDescent="0.55000000000000004">
      <c r="A526" s="3">
        <f t="shared" si="59"/>
        <v>516.85823837746352</v>
      </c>
      <c r="C526">
        <f t="shared" si="55"/>
        <v>-0.2717688407438294</v>
      </c>
      <c r="D526">
        <f t="shared" si="56"/>
        <v>-5.89438787536554E-2</v>
      </c>
      <c r="E526" s="4">
        <f>(M526-C526)^2</f>
        <v>4.7479816096819864E-3</v>
      </c>
      <c r="K526" s="3">
        <f t="shared" si="60"/>
        <v>516.85823837746352</v>
      </c>
      <c r="L526" s="1">
        <v>9.5183616309316502E-3</v>
      </c>
      <c r="M526" s="4">
        <v>-0.20286324148163601</v>
      </c>
      <c r="O526" s="4">
        <f t="shared" si="57"/>
        <v>1.090767603756656E-4</v>
      </c>
      <c r="P526" s="4">
        <f t="shared" si="58"/>
        <v>4.2304614913658778E-2</v>
      </c>
    </row>
    <row r="527" spans="1:16" x14ac:dyDescent="0.55000000000000004">
      <c r="A527" s="3">
        <f t="shared" si="59"/>
        <v>517.85823837746352</v>
      </c>
      <c r="C527">
        <f t="shared" si="55"/>
        <v>-0.29755427399704643</v>
      </c>
      <c r="D527">
        <f t="shared" si="56"/>
        <v>-0.11564023319263815</v>
      </c>
      <c r="E527" s="4">
        <f>(M527-C527)^2</f>
        <v>1.9563061848521402E-4</v>
      </c>
      <c r="K527" s="3">
        <f t="shared" si="60"/>
        <v>517.85823837746352</v>
      </c>
      <c r="L527" s="1">
        <v>-6.7947025565726502E-2</v>
      </c>
      <c r="M527" s="4">
        <v>-0.283567472415369</v>
      </c>
      <c r="O527" s="4">
        <f t="shared" si="57"/>
        <v>4.4918687522286609E-3</v>
      </c>
      <c r="P527" s="4">
        <f t="shared" si="58"/>
        <v>8.2016418559350324E-2</v>
      </c>
    </row>
    <row r="528" spans="1:16" x14ac:dyDescent="0.55000000000000004">
      <c r="A528" s="3">
        <f t="shared" si="59"/>
        <v>518.85823837746352</v>
      </c>
      <c r="C528">
        <f t="shared" si="55"/>
        <v>-0.24856230443352006</v>
      </c>
      <c r="D528">
        <f t="shared" si="56"/>
        <v>-0.14327541441064645</v>
      </c>
      <c r="E528" s="4">
        <f>(M528-C528)^2</f>
        <v>1.9970322094252546E-3</v>
      </c>
      <c r="K528" s="3">
        <f t="shared" si="60"/>
        <v>518.85823837746352</v>
      </c>
      <c r="L528" s="1">
        <v>-0.128394658696703</v>
      </c>
      <c r="M528" s="4">
        <v>-0.29325047075778599</v>
      </c>
      <c r="O528" s="4">
        <f t="shared" si="57"/>
        <v>1.6248355727786216E-2</v>
      </c>
      <c r="P528" s="4">
        <f t="shared" si="58"/>
        <v>8.7656311678696378E-2</v>
      </c>
    </row>
    <row r="529" spans="1:16" x14ac:dyDescent="0.55000000000000004">
      <c r="A529" s="3">
        <f t="shared" si="59"/>
        <v>519.85823837746352</v>
      </c>
      <c r="C529">
        <f t="shared" si="55"/>
        <v>-0.13710494556805389</v>
      </c>
      <c r="D529">
        <f t="shared" si="56"/>
        <v>-0.13490451434068751</v>
      </c>
      <c r="E529" s="4">
        <f>(M529-C529)^2</f>
        <v>8.5344568231138368E-3</v>
      </c>
      <c r="K529" s="3">
        <f t="shared" si="60"/>
        <v>519.85823837746352</v>
      </c>
      <c r="L529" s="1">
        <v>-0.15668505305445399</v>
      </c>
      <c r="M529" s="4">
        <v>-0.229487069505068</v>
      </c>
      <c r="O529" s="4">
        <f t="shared" si="57"/>
        <v>2.426100086511403E-2</v>
      </c>
      <c r="P529" s="4">
        <f t="shared" si="58"/>
        <v>5.396546665831544E-2</v>
      </c>
    </row>
    <row r="530" spans="1:16" x14ac:dyDescent="0.55000000000000004">
      <c r="A530" s="3">
        <f t="shared" si="59"/>
        <v>520.85823837746352</v>
      </c>
      <c r="C530">
        <f t="shared" si="55"/>
        <v>8.8078140052872955E-3</v>
      </c>
      <c r="D530">
        <f t="shared" si="56"/>
        <v>-9.2631196822172912E-2</v>
      </c>
      <c r="E530" s="4">
        <f>(M530-C530)^2</f>
        <v>1.3701878190794325E-2</v>
      </c>
      <c r="K530" s="3">
        <f t="shared" si="60"/>
        <v>520.85823837746352</v>
      </c>
      <c r="L530" s="1">
        <v>-0.14573270387121501</v>
      </c>
      <c r="M530" s="4">
        <v>-0.108247208060382</v>
      </c>
      <c r="O530" s="4">
        <f t="shared" si="57"/>
        <v>2.0969091427415359E-2</v>
      </c>
      <c r="P530" s="4">
        <f t="shared" si="58"/>
        <v>1.2335395024376623E-2</v>
      </c>
    </row>
    <row r="531" spans="1:16" x14ac:dyDescent="0.55000000000000004">
      <c r="A531" s="3">
        <f t="shared" si="59"/>
        <v>521.85823837746352</v>
      </c>
      <c r="C531">
        <f t="shared" si="55"/>
        <v>0.15250711031037628</v>
      </c>
      <c r="D531">
        <f t="shared" si="56"/>
        <v>-2.7079032641085517E-2</v>
      </c>
      <c r="E531" s="4">
        <f>(M531-C531)^2</f>
        <v>1.2634495590122165E-2</v>
      </c>
      <c r="K531" s="3">
        <f t="shared" si="60"/>
        <v>521.85823837746352</v>
      </c>
      <c r="L531" s="1">
        <v>-9.8280694943370703E-2</v>
      </c>
      <c r="M531" s="4">
        <v>4.0103838159952797E-2</v>
      </c>
      <c r="O531" s="4">
        <f t="shared" si="57"/>
        <v>9.4780105420183194E-3</v>
      </c>
      <c r="P531" s="4">
        <f t="shared" si="58"/>
        <v>1.3902624029743158E-3</v>
      </c>
    </row>
    <row r="532" spans="1:16" x14ac:dyDescent="0.55000000000000004">
      <c r="A532" s="3">
        <f t="shared" si="59"/>
        <v>522.85823837746352</v>
      </c>
      <c r="C532">
        <f t="shared" si="55"/>
        <v>0.25788033767043927</v>
      </c>
      <c r="D532">
        <f t="shared" si="56"/>
        <v>4.5278275705770255E-2</v>
      </c>
      <c r="E532" s="4">
        <f>(M532-C532)^2</f>
        <v>6.3154345441948003E-3</v>
      </c>
      <c r="K532" s="3">
        <f t="shared" si="60"/>
        <v>522.85823837746352</v>
      </c>
      <c r="L532" s="1">
        <v>-2.6213676277790199E-2</v>
      </c>
      <c r="M532" s="4">
        <v>0.17841062932697799</v>
      </c>
      <c r="O532" s="4">
        <f t="shared" si="57"/>
        <v>6.3948577077256672E-4</v>
      </c>
      <c r="P532" s="4">
        <f t="shared" si="58"/>
        <v>3.0832906517682387E-2</v>
      </c>
    </row>
    <row r="533" spans="1:16" x14ac:dyDescent="0.55000000000000004">
      <c r="A533" s="3">
        <f t="shared" si="59"/>
        <v>523.85823837746352</v>
      </c>
      <c r="C533">
        <f t="shared" si="55"/>
        <v>0.29844649091435577</v>
      </c>
      <c r="D533">
        <f t="shared" si="56"/>
        <v>0.10625684693748165</v>
      </c>
      <c r="E533" s="4">
        <f>(M533-C533)^2</f>
        <v>6.9765287192131325E-4</v>
      </c>
      <c r="K533" s="3">
        <f t="shared" si="60"/>
        <v>523.85823837746352</v>
      </c>
      <c r="L533" s="1">
        <v>5.2418720229404303E-2</v>
      </c>
      <c r="M533" s="4">
        <v>0.27203337159986901</v>
      </c>
      <c r="O533" s="4">
        <f t="shared" si="57"/>
        <v>2.8456186757212535E-3</v>
      </c>
      <c r="P533" s="4">
        <f t="shared" si="58"/>
        <v>7.2477123352111872E-2</v>
      </c>
    </row>
    <row r="534" spans="1:16" x14ac:dyDescent="0.55000000000000004">
      <c r="A534" s="3">
        <f t="shared" si="59"/>
        <v>524.85823837746352</v>
      </c>
      <c r="C534">
        <f t="shared" si="55"/>
        <v>0.26401102119194997</v>
      </c>
      <c r="D534">
        <f t="shared" si="56"/>
        <v>0.14053235341819156</v>
      </c>
      <c r="E534" s="4">
        <f>(M534-C534)^2</f>
        <v>1.1230975217553457E-3</v>
      </c>
      <c r="K534" s="3">
        <f t="shared" si="60"/>
        <v>524.85823837746352</v>
      </c>
      <c r="L534" s="1">
        <v>0.117922523073012</v>
      </c>
      <c r="M534" s="4">
        <v>0.297523668383053</v>
      </c>
      <c r="O534" s="4">
        <f t="shared" si="57"/>
        <v>1.4124881203718461E-2</v>
      </c>
      <c r="P534" s="4">
        <f t="shared" si="58"/>
        <v>8.6851657627460652E-2</v>
      </c>
    </row>
    <row r="535" spans="1:16" x14ac:dyDescent="0.55000000000000004">
      <c r="A535" s="3">
        <f t="shared" si="59"/>
        <v>525.85823837746352</v>
      </c>
      <c r="C535">
        <f t="shared" si="55"/>
        <v>0.16322779509376345</v>
      </c>
      <c r="D535">
        <f t="shared" si="56"/>
        <v>0.13949112840258171</v>
      </c>
      <c r="E535" s="4">
        <f>(M535-C535)^2</f>
        <v>7.2708913178317321E-3</v>
      </c>
      <c r="K535" s="3">
        <f t="shared" si="60"/>
        <v>525.85823837746352</v>
      </c>
      <c r="L535" s="1">
        <v>0.15389189847476101</v>
      </c>
      <c r="M535" s="4">
        <v>0.24849731671686001</v>
      </c>
      <c r="O535" s="4">
        <f t="shared" si="57"/>
        <v>2.39684641462862E-2</v>
      </c>
      <c r="P535" s="4">
        <f t="shared" si="58"/>
        <v>6.0358515607972146E-2</v>
      </c>
    </row>
    <row r="536" spans="1:16" x14ac:dyDescent="0.55000000000000004">
      <c r="A536" s="3">
        <f t="shared" si="59"/>
        <v>526.85823837746352</v>
      </c>
      <c r="C536">
        <f t="shared" si="55"/>
        <v>2.1424319409982847E-2</v>
      </c>
      <c r="D536">
        <f t="shared" si="56"/>
        <v>0.10339483878377884</v>
      </c>
      <c r="E536" s="4">
        <f>(M536-C536)^2</f>
        <v>1.3411713155695433E-2</v>
      </c>
      <c r="K536" s="3">
        <f t="shared" si="60"/>
        <v>526.85823837746352</v>
      </c>
      <c r="L536" s="1">
        <v>0.151318093227476</v>
      </c>
      <c r="M536" s="4">
        <v>0.13723327051349399</v>
      </c>
      <c r="O536" s="4">
        <f t="shared" si="57"/>
        <v>2.3178148334904808E-2</v>
      </c>
      <c r="P536" s="4">
        <f t="shared" si="58"/>
        <v>1.8067568322536438E-2</v>
      </c>
    </row>
    <row r="537" spans="1:16" x14ac:dyDescent="0.55000000000000004">
      <c r="A537" s="3">
        <f t="shared" si="59"/>
        <v>527.85823837746352</v>
      </c>
      <c r="C537">
        <f t="shared" si="55"/>
        <v>-0.12576323273511042</v>
      </c>
      <c r="D537">
        <f t="shared" si="56"/>
        <v>4.1314726432245728E-2</v>
      </c>
      <c r="E537" s="4">
        <f>(M537-C537)^2</f>
        <v>1.3773729454335878E-2</v>
      </c>
      <c r="K537" s="3">
        <f t="shared" si="60"/>
        <v>527.85823837746352</v>
      </c>
      <c r="L537" s="1">
        <v>0.110845732822071</v>
      </c>
      <c r="M537" s="4">
        <v>-8.4016996233796503E-3</v>
      </c>
      <c r="O537" s="4">
        <f t="shared" si="57"/>
        <v>1.2492835398024083E-2</v>
      </c>
      <c r="P537" s="4">
        <f t="shared" si="58"/>
        <v>1.2587303101722772E-4</v>
      </c>
    </row>
    <row r="538" spans="1:16" x14ac:dyDescent="0.55000000000000004">
      <c r="A538" s="3">
        <f t="shared" si="59"/>
        <v>528.85823837746352</v>
      </c>
      <c r="C538">
        <f t="shared" si="55"/>
        <v>-0.24134563336468995</v>
      </c>
      <c r="D538">
        <f t="shared" si="56"/>
        <v>-3.11480562778397E-2</v>
      </c>
      <c r="E538" s="4">
        <f>(M538-C538)^2</f>
        <v>7.9947241603156825E-3</v>
      </c>
      <c r="K538" s="3">
        <f t="shared" si="60"/>
        <v>528.85823837746352</v>
      </c>
      <c r="L538" s="1">
        <v>4.26113709943731E-2</v>
      </c>
      <c r="M538" s="4">
        <v>-0.151932411969218</v>
      </c>
      <c r="O538" s="4">
        <f t="shared" si="57"/>
        <v>1.895469618478334E-3</v>
      </c>
      <c r="P538" s="4">
        <f t="shared" si="58"/>
        <v>2.3947570990406869E-2</v>
      </c>
    </row>
    <row r="539" spans="1:16" x14ac:dyDescent="0.55000000000000004">
      <c r="A539" s="3">
        <f t="shared" si="59"/>
        <v>529.85823837746352</v>
      </c>
      <c r="C539">
        <f t="shared" si="55"/>
        <v>-0.29627624297225413</v>
      </c>
      <c r="D539">
        <f t="shared" si="56"/>
        <v>-9.5783121644258756E-2</v>
      </c>
      <c r="E539" s="4">
        <f>(M539-C539)^2</f>
        <v>1.5105297140724024E-3</v>
      </c>
      <c r="K539" s="3">
        <f t="shared" si="60"/>
        <v>529.85823837746352</v>
      </c>
      <c r="L539" s="1">
        <v>-3.6295273040619802E-2</v>
      </c>
      <c r="M539" s="4">
        <v>-0.25741070921710801</v>
      </c>
      <c r="O539" s="4">
        <f t="shared" si="57"/>
        <v>1.2510123288892385E-3</v>
      </c>
      <c r="P539" s="4">
        <f t="shared" si="58"/>
        <v>6.7718780966042141E-2</v>
      </c>
    </row>
    <row r="540" spans="1:16" x14ac:dyDescent="0.55000000000000004">
      <c r="A540" s="3">
        <f t="shared" si="59"/>
        <v>530.85823837746352</v>
      </c>
      <c r="C540">
        <f t="shared" si="55"/>
        <v>-0.27675062760895669</v>
      </c>
      <c r="D540">
        <f t="shared" si="56"/>
        <v>-0.13634724030900722</v>
      </c>
      <c r="E540" s="4">
        <f>(M540-C540)^2</f>
        <v>4.6951391926789441E-4</v>
      </c>
      <c r="K540" s="3">
        <f t="shared" si="60"/>
        <v>530.85823837746352</v>
      </c>
      <c r="L540" s="1">
        <v>-0.10611154078306199</v>
      </c>
      <c r="M540" s="4">
        <v>-0.29841889748146599</v>
      </c>
      <c r="O540" s="4">
        <f t="shared" si="57"/>
        <v>1.106407784971992E-2</v>
      </c>
      <c r="P540" s="4">
        <f t="shared" si="58"/>
        <v>9.0743436731203539E-2</v>
      </c>
    </row>
    <row r="541" spans="1:16" x14ac:dyDescent="0.55000000000000004">
      <c r="A541" s="3">
        <f t="shared" si="59"/>
        <v>531.85823837746352</v>
      </c>
      <c r="C541">
        <f t="shared" si="55"/>
        <v>-0.18767570655931254</v>
      </c>
      <c r="D541">
        <f t="shared" si="56"/>
        <v>-0.14264637472540917</v>
      </c>
      <c r="E541" s="4">
        <f>(M541-C541)^2</f>
        <v>5.9306194291655198E-3</v>
      </c>
      <c r="K541" s="3">
        <f t="shared" si="60"/>
        <v>531.85823837746352</v>
      </c>
      <c r="L541" s="1">
        <v>-0.14935151486817699</v>
      </c>
      <c r="M541" s="4">
        <v>-0.26468622161515099</v>
      </c>
      <c r="O541" s="4">
        <f t="shared" si="57"/>
        <v>2.2030246152753702E-2</v>
      </c>
      <c r="P541" s="4">
        <f t="shared" si="58"/>
        <v>7.1558302851766703E-2</v>
      </c>
    </row>
    <row r="542" spans="1:16" x14ac:dyDescent="0.55000000000000004">
      <c r="A542" s="3">
        <f t="shared" si="59"/>
        <v>532.85823837746352</v>
      </c>
      <c r="C542">
        <f t="shared" si="55"/>
        <v>-5.1436610316387195E-2</v>
      </c>
      <c r="D542">
        <f t="shared" si="56"/>
        <v>-0.11309750978389752</v>
      </c>
      <c r="E542" s="4">
        <f>(M542-C542)^2</f>
        <v>1.2819816665363547E-2</v>
      </c>
      <c r="K542" s="3">
        <f t="shared" si="60"/>
        <v>532.85823837746352</v>
      </c>
      <c r="L542" s="1">
        <v>-0.15518547554502399</v>
      </c>
      <c r="M542" s="4">
        <v>-0.16466123955121201</v>
      </c>
      <c r="O542" s="4">
        <f t="shared" si="57"/>
        <v>2.3796102913599251E-2</v>
      </c>
      <c r="P542" s="4">
        <f t="shared" si="58"/>
        <v>2.8049166877017164E-2</v>
      </c>
    </row>
    <row r="543" spans="1:16" x14ac:dyDescent="0.55000000000000004">
      <c r="A543" s="3">
        <f t="shared" si="59"/>
        <v>533.85823837746352</v>
      </c>
      <c r="C543">
        <f t="shared" si="55"/>
        <v>9.7728854207137048E-2</v>
      </c>
      <c r="D543">
        <f t="shared" si="56"/>
        <v>-5.5126475222453536E-2</v>
      </c>
      <c r="E543" s="4">
        <f>(M543-C543)^2</f>
        <v>1.4671188774834134E-2</v>
      </c>
      <c r="K543" s="3">
        <f t="shared" si="60"/>
        <v>533.85823837746352</v>
      </c>
      <c r="L543" s="1">
        <v>-0.122152271170821</v>
      </c>
      <c r="M543" s="4">
        <v>-2.3395828557500699E-2</v>
      </c>
      <c r="O543" s="4">
        <f t="shared" si="57"/>
        <v>1.4695900860439086E-2</v>
      </c>
      <c r="P543" s="4">
        <f t="shared" si="58"/>
        <v>6.8714464743873163E-4</v>
      </c>
    </row>
    <row r="544" spans="1:16" x14ac:dyDescent="0.55000000000000004">
      <c r="A544" s="3">
        <f t="shared" si="59"/>
        <v>534.85823837746352</v>
      </c>
      <c r="C544">
        <f t="shared" si="55"/>
        <v>0.22233439626778406</v>
      </c>
      <c r="D544">
        <f t="shared" si="56"/>
        <v>1.6698215642435645E-2</v>
      </c>
      <c r="E544" s="4">
        <f>(M544-C544)^2</f>
        <v>9.7229821996907238E-3</v>
      </c>
      <c r="K544" s="3">
        <f t="shared" si="60"/>
        <v>534.85823837746352</v>
      </c>
      <c r="L544" s="1">
        <v>-5.8525272704210402E-2</v>
      </c>
      <c r="M544" s="4">
        <v>0.12372921283561999</v>
      </c>
      <c r="O544" s="4">
        <f t="shared" si="57"/>
        <v>3.3177199471474289E-3</v>
      </c>
      <c r="P544" s="4">
        <f t="shared" si="58"/>
        <v>1.4619614379093364E-2</v>
      </c>
    </row>
    <row r="545" spans="1:16" x14ac:dyDescent="0.55000000000000004">
      <c r="A545" s="3">
        <f t="shared" si="59"/>
        <v>535.85823837746352</v>
      </c>
      <c r="C545">
        <f t="shared" si="55"/>
        <v>0.29106579985144226</v>
      </c>
      <c r="D545">
        <f t="shared" si="56"/>
        <v>8.432653190769282E-2</v>
      </c>
      <c r="E545" s="4">
        <f>(M545-C545)^2</f>
        <v>2.6214701607466446E-3</v>
      </c>
      <c r="K545" s="3">
        <f t="shared" si="60"/>
        <v>535.85823837746352</v>
      </c>
      <c r="L545" s="1">
        <v>1.9759743375603499E-2</v>
      </c>
      <c r="M545" s="4">
        <v>0.23986550531374801</v>
      </c>
      <c r="O545" s="4">
        <f t="shared" si="57"/>
        <v>4.2788427396109698E-4</v>
      </c>
      <c r="P545" s="4">
        <f t="shared" si="58"/>
        <v>5.6191702082486111E-2</v>
      </c>
    </row>
    <row r="546" spans="1:16" x14ac:dyDescent="0.55000000000000004">
      <c r="A546" s="3">
        <f t="shared" si="59"/>
        <v>536.85823837746352</v>
      </c>
      <c r="C546">
        <f t="shared" si="55"/>
        <v>0.28665039808325976</v>
      </c>
      <c r="D546">
        <f t="shared" si="56"/>
        <v>0.13076302000695653</v>
      </c>
      <c r="E546" s="4">
        <f>(M546-C546)^2</f>
        <v>8.6036679025952017E-5</v>
      </c>
      <c r="K546" s="3">
        <f t="shared" si="60"/>
        <v>536.85823837746352</v>
      </c>
      <c r="L546" s="1">
        <v>9.3095809146449104E-2</v>
      </c>
      <c r="M546" s="4">
        <v>0.29592599396848202</v>
      </c>
      <c r="O546" s="4">
        <f t="shared" si="57"/>
        <v>8.8400292113763705E-3</v>
      </c>
      <c r="P546" s="4">
        <f t="shared" si="58"/>
        <v>8.5912521549857873E-2</v>
      </c>
    </row>
    <row r="547" spans="1:16" x14ac:dyDescent="0.55000000000000004">
      <c r="A547" s="3">
        <f t="shared" si="59"/>
        <v>537.85823837746352</v>
      </c>
      <c r="C547">
        <f t="shared" si="55"/>
        <v>0.21019781130974247</v>
      </c>
      <c r="D547">
        <f t="shared" si="56"/>
        <v>0.14433787621216665</v>
      </c>
      <c r="E547" s="4">
        <f>(M547-C547)^2</f>
        <v>4.5795226375081209E-3</v>
      </c>
      <c r="K547" s="3">
        <f t="shared" si="60"/>
        <v>537.85823837746352</v>
      </c>
      <c r="L547" s="1">
        <v>0.14311545199209399</v>
      </c>
      <c r="M547" s="4">
        <v>0.27786998164222199</v>
      </c>
      <c r="O547" s="4">
        <f t="shared" si="57"/>
        <v>2.0747830531909567E-2</v>
      </c>
      <c r="P547" s="4">
        <f t="shared" si="58"/>
        <v>7.5653804140549494E-2</v>
      </c>
    </row>
    <row r="548" spans="1:16" x14ac:dyDescent="0.55000000000000004">
      <c r="A548" s="3">
        <f t="shared" si="59"/>
        <v>538.85823837746352</v>
      </c>
      <c r="C548">
        <f t="shared" si="55"/>
        <v>8.0921091996090475E-2</v>
      </c>
      <c r="D548">
        <f t="shared" si="56"/>
        <v>0.12163964728824973</v>
      </c>
      <c r="E548" s="4">
        <f>(M548-C548)^2</f>
        <v>1.1946187598840047E-2</v>
      </c>
      <c r="K548" s="3">
        <f t="shared" si="60"/>
        <v>538.85823837746352</v>
      </c>
      <c r="L548" s="1">
        <v>0.15729094206251101</v>
      </c>
      <c r="M548" s="4">
        <v>0.190219708633448</v>
      </c>
      <c r="O548" s="4">
        <f t="shared" si="57"/>
        <v>2.5032480633109543E-2</v>
      </c>
      <c r="P548" s="4">
        <f t="shared" si="58"/>
        <v>3.5119544524502222E-2</v>
      </c>
    </row>
    <row r="549" spans="1:16" x14ac:dyDescent="0.55000000000000004">
      <c r="A549" s="3">
        <f t="shared" si="59"/>
        <v>539.85823837746352</v>
      </c>
      <c r="C549">
        <f t="shared" si="55"/>
        <v>-6.8691645386728631E-2</v>
      </c>
      <c r="D549">
        <f t="shared" si="56"/>
        <v>6.8372551778839039E-2</v>
      </c>
      <c r="E549" s="4">
        <f>(M549-C549)^2</f>
        <v>1.5281749862225838E-2</v>
      </c>
      <c r="K549" s="3">
        <f t="shared" si="60"/>
        <v>539.85823837746352</v>
      </c>
      <c r="L549" s="1">
        <v>0.132071939931208</v>
      </c>
      <c r="M549" s="4">
        <v>5.4927729560024098E-2</v>
      </c>
      <c r="O549" s="4">
        <f t="shared" si="57"/>
        <v>1.7688351050401636E-2</v>
      </c>
      <c r="P549" s="4">
        <f t="shared" si="58"/>
        <v>2.7154639911595294E-3</v>
      </c>
    </row>
    <row r="550" spans="1:16" x14ac:dyDescent="0.55000000000000004">
      <c r="A550" s="3">
        <f t="shared" si="59"/>
        <v>540.85823837746352</v>
      </c>
      <c r="C550">
        <f t="shared" si="55"/>
        <v>-0.20104170739867136</v>
      </c>
      <c r="D550">
        <f t="shared" si="56"/>
        <v>-2.0770287182521295E-3</v>
      </c>
      <c r="E550" s="4">
        <f>(M550-C550)^2</f>
        <v>1.1431986321249608E-2</v>
      </c>
      <c r="K550" s="3">
        <f t="shared" si="60"/>
        <v>540.85823837746352</v>
      </c>
      <c r="L550" s="1">
        <v>7.3774701129300804E-2</v>
      </c>
      <c r="M550" s="4">
        <v>-9.4121240128603706E-2</v>
      </c>
      <c r="O550" s="4">
        <f t="shared" si="57"/>
        <v>5.5801380345298938E-3</v>
      </c>
      <c r="P550" s="4">
        <f t="shared" si="58"/>
        <v>9.3971417234941408E-3</v>
      </c>
    </row>
    <row r="551" spans="1:16" x14ac:dyDescent="0.55000000000000004">
      <c r="A551" s="3">
        <f t="shared" si="59"/>
        <v>541.85823837746352</v>
      </c>
      <c r="C551">
        <f t="shared" si="55"/>
        <v>-0.28286862774919574</v>
      </c>
      <c r="D551">
        <f t="shared" si="56"/>
        <v>-7.2004637841723937E-2</v>
      </c>
      <c r="E551" s="4">
        <f>(M551-C551)^2</f>
        <v>4.0033037700398901E-3</v>
      </c>
      <c r="K551" s="3">
        <f t="shared" si="60"/>
        <v>541.85823837746352</v>
      </c>
      <c r="L551" s="1">
        <v>-2.9998692354595998E-3</v>
      </c>
      <c r="M551" s="4">
        <v>-0.21959696134123799</v>
      </c>
      <c r="O551" s="4">
        <f t="shared" si="57"/>
        <v>4.302508288357599E-6</v>
      </c>
      <c r="P551" s="4">
        <f t="shared" si="58"/>
        <v>4.9468243975201796E-2</v>
      </c>
    </row>
    <row r="552" spans="1:16" x14ac:dyDescent="0.55000000000000004">
      <c r="A552" s="3">
        <f t="shared" si="59"/>
        <v>542.85823837746352</v>
      </c>
      <c r="C552">
        <f t="shared" si="55"/>
        <v>-0.29360874757326</v>
      </c>
      <c r="D552">
        <f t="shared" si="56"/>
        <v>-0.12383699416900022</v>
      </c>
      <c r="E552" s="4">
        <f>(M552-C552)^2</f>
        <v>1.2499663150834561E-5</v>
      </c>
      <c r="K552" s="3">
        <f t="shared" si="60"/>
        <v>542.85823837746352</v>
      </c>
      <c r="L552" s="1">
        <v>-7.9023103740361603E-2</v>
      </c>
      <c r="M552" s="4">
        <v>-0.29007326130531402</v>
      </c>
      <c r="O552" s="4">
        <f t="shared" si="57"/>
        <v>6.0992169062423609E-3</v>
      </c>
      <c r="P552" s="4">
        <f t="shared" si="58"/>
        <v>8.5785065694366558E-2</v>
      </c>
    </row>
    <row r="553" spans="1:16" x14ac:dyDescent="0.55000000000000004">
      <c r="A553" s="3">
        <f t="shared" si="59"/>
        <v>543.85823837746352</v>
      </c>
      <c r="C553">
        <f t="shared" si="55"/>
        <v>-0.23056300207306188</v>
      </c>
      <c r="D553">
        <f t="shared" si="56"/>
        <v>-0.14454827576863472</v>
      </c>
      <c r="E553" s="4">
        <f>(M553-C553)^2</f>
        <v>3.2874067381946813E-3</v>
      </c>
      <c r="K553" s="3">
        <f t="shared" si="60"/>
        <v>543.85823837746352</v>
      </c>
      <c r="L553" s="1">
        <v>-0.13525451168974401</v>
      </c>
      <c r="M553" s="4">
        <v>-0.28789891349160202</v>
      </c>
      <c r="O553" s="4">
        <f t="shared" si="57"/>
        <v>1.8044251038820094E-2</v>
      </c>
      <c r="P553" s="4">
        <f t="shared" si="58"/>
        <v>8.451610020766491E-2</v>
      </c>
    </row>
    <row r="554" spans="1:16" x14ac:dyDescent="0.55000000000000004">
      <c r="A554" s="3">
        <f t="shared" si="59"/>
        <v>544.85823837746352</v>
      </c>
      <c r="C554">
        <f t="shared" si="55"/>
        <v>-0.10957521376818037</v>
      </c>
      <c r="D554">
        <f t="shared" si="56"/>
        <v>-0.12893359740668192</v>
      </c>
      <c r="E554" s="4">
        <f>(M554-C554)^2</f>
        <v>1.0825004743773391E-2</v>
      </c>
      <c r="K554" s="3">
        <f t="shared" si="60"/>
        <v>544.85823837746352</v>
      </c>
      <c r="L554" s="1">
        <v>-0.15761058812835499</v>
      </c>
      <c r="M554" s="4">
        <v>-0.213618496798722</v>
      </c>
      <c r="O554" s="4">
        <f t="shared" si="57"/>
        <v>2.4550179116337698E-2</v>
      </c>
      <c r="P554" s="4">
        <f t="shared" si="58"/>
        <v>4.684459069115704E-2</v>
      </c>
    </row>
    <row r="555" spans="1:16" x14ac:dyDescent="0.55000000000000004">
      <c r="A555" s="3">
        <f t="shared" si="59"/>
        <v>545.85823837746352</v>
      </c>
      <c r="C555">
        <f t="shared" si="55"/>
        <v>3.8949567330004285E-2</v>
      </c>
      <c r="D555">
        <f t="shared" si="56"/>
        <v>-8.0917033431128188E-2</v>
      </c>
      <c r="E555" s="4">
        <f>(M555-C555)^2</f>
        <v>1.5571438410260572E-2</v>
      </c>
      <c r="K555" s="3">
        <f t="shared" si="60"/>
        <v>545.85823837746352</v>
      </c>
      <c r="L555" s="1">
        <v>-0.14049211502511499</v>
      </c>
      <c r="M555" s="4">
        <v>-8.5836002389657495E-2</v>
      </c>
      <c r="O555" s="4">
        <f t="shared" si="57"/>
        <v>1.9478806425774289E-2</v>
      </c>
      <c r="P555" s="4">
        <f t="shared" si="58"/>
        <v>7.8594639584421665E-3</v>
      </c>
    </row>
    <row r="556" spans="1:16" x14ac:dyDescent="0.55000000000000004">
      <c r="A556" s="3">
        <f t="shared" si="59"/>
        <v>546.85823837746352</v>
      </c>
      <c r="C556">
        <f t="shared" si="55"/>
        <v>0.17768605855876438</v>
      </c>
      <c r="D556">
        <f t="shared" si="56"/>
        <v>-1.2565471331241395E-2</v>
      </c>
      <c r="E556" s="4">
        <f>(M556-C556)^2</f>
        <v>1.3051099131138165E-2</v>
      </c>
      <c r="K556" s="3">
        <f t="shared" si="60"/>
        <v>546.85823837746352</v>
      </c>
      <c r="L556" s="1">
        <v>-8.8186520164028406E-2</v>
      </c>
      <c r="M556" s="4">
        <v>6.3444651305797795E-2</v>
      </c>
      <c r="O556" s="4">
        <f t="shared" si="57"/>
        <v>7.6144646300237134E-3</v>
      </c>
      <c r="P556" s="4">
        <f t="shared" si="58"/>
        <v>3.6756374750311388E-3</v>
      </c>
    </row>
    <row r="557" spans="1:16" x14ac:dyDescent="0.55000000000000004">
      <c r="A557" s="3">
        <f t="shared" si="59"/>
        <v>547.85823837746352</v>
      </c>
      <c r="C557">
        <f t="shared" si="55"/>
        <v>0.27176884074382979</v>
      </c>
      <c r="D557">
        <f t="shared" si="56"/>
        <v>5.8943878753655789E-2</v>
      </c>
      <c r="E557" s="4">
        <f>(M557-C557)^2</f>
        <v>5.6150507399752806E-3</v>
      </c>
      <c r="K557" s="3">
        <f t="shared" si="60"/>
        <v>547.85823837746352</v>
      </c>
      <c r="L557" s="1">
        <v>-1.37940642584061E-2</v>
      </c>
      <c r="M557" s="4">
        <v>0.19683519849967299</v>
      </c>
      <c r="O557" s="4">
        <f t="shared" si="57"/>
        <v>1.6559684769027508E-4</v>
      </c>
      <c r="P557" s="4">
        <f t="shared" si="58"/>
        <v>3.7642822527223486E-2</v>
      </c>
    </row>
    <row r="558" spans="1:16" x14ac:dyDescent="0.55000000000000004">
      <c r="A558" s="3">
        <f t="shared" si="59"/>
        <v>548.85823837746352</v>
      </c>
      <c r="C558">
        <f t="shared" si="55"/>
        <v>0.29755427399704631</v>
      </c>
      <c r="D558">
        <f t="shared" si="56"/>
        <v>0.11564023319263841</v>
      </c>
      <c r="E558" s="4">
        <f>(M558-C558)^2</f>
        <v>2.764612805999874E-4</v>
      </c>
      <c r="K558" s="3">
        <f t="shared" si="60"/>
        <v>548.85823837746352</v>
      </c>
      <c r="L558" s="1">
        <v>6.40532006128961E-2</v>
      </c>
      <c r="M558" s="4">
        <v>0.28092714915238398</v>
      </c>
      <c r="O558" s="4">
        <f t="shared" si="57"/>
        <v>4.2222471784418812E-3</v>
      </c>
      <c r="P558" s="4">
        <f t="shared" si="58"/>
        <v>7.7344912728684614E-2</v>
      </c>
    </row>
    <row r="559" spans="1:16" x14ac:dyDescent="0.55000000000000004">
      <c r="A559" s="3">
        <f t="shared" si="59"/>
        <v>549.85823837746352</v>
      </c>
      <c r="C559">
        <f t="shared" si="55"/>
        <v>0.24856230443351957</v>
      </c>
      <c r="D559">
        <f t="shared" si="56"/>
        <v>0.14327541441064653</v>
      </c>
      <c r="E559" s="4">
        <f>(M559-C559)^2</f>
        <v>2.1249194066766579E-3</v>
      </c>
      <c r="K559" s="3">
        <f t="shared" si="60"/>
        <v>549.85823837746352</v>
      </c>
      <c r="L559" s="1">
        <v>0.12585794403348999</v>
      </c>
      <c r="M559" s="4">
        <v>0.29465915255436897</v>
      </c>
      <c r="O559" s="4">
        <f t="shared" si="57"/>
        <v>1.6074072206979848E-2</v>
      </c>
      <c r="P559" s="4">
        <f t="shared" si="58"/>
        <v>8.5171482771598958E-2</v>
      </c>
    </row>
    <row r="560" spans="1:16" x14ac:dyDescent="0.55000000000000004">
      <c r="A560" s="3">
        <f t="shared" si="59"/>
        <v>550.85823837746352</v>
      </c>
      <c r="C560">
        <f t="shared" si="55"/>
        <v>0.13710494556805311</v>
      </c>
      <c r="D560">
        <f t="shared" si="56"/>
        <v>0.13490451434068734</v>
      </c>
      <c r="E560" s="4">
        <f>(M560-C560)^2</f>
        <v>9.5037147202450978E-3</v>
      </c>
      <c r="K560" s="3">
        <f t="shared" si="60"/>
        <v>550.85823837746352</v>
      </c>
      <c r="L560" s="1">
        <v>0.156140784604895</v>
      </c>
      <c r="M560" s="4">
        <v>0.23459194326643901</v>
      </c>
      <c r="O560" s="4">
        <f t="shared" si="57"/>
        <v>2.4669855576849177E-2</v>
      </c>
      <c r="P560" s="4">
        <f t="shared" si="58"/>
        <v>5.3719339028534339E-2</v>
      </c>
    </row>
    <row r="561" spans="1:16" x14ac:dyDescent="0.55000000000000004">
      <c r="A561" s="3">
        <f t="shared" si="59"/>
        <v>551.85823837746352</v>
      </c>
      <c r="C561">
        <f t="shared" si="55"/>
        <v>-8.8078140052881716E-3</v>
      </c>
      <c r="D561">
        <f t="shared" si="56"/>
        <v>9.2631196822172593E-2</v>
      </c>
      <c r="E561" s="4">
        <f>(M561-C561)^2</f>
        <v>1.5519563594526421E-2</v>
      </c>
      <c r="K561" s="3">
        <f t="shared" si="60"/>
        <v>551.85823837746352</v>
      </c>
      <c r="L561" s="1">
        <v>0.14731719704489801</v>
      </c>
      <c r="M561" s="4">
        <v>0.115769726484667</v>
      </c>
      <c r="O561" s="4">
        <f t="shared" si="57"/>
        <v>2.1975932919931097E-2</v>
      </c>
      <c r="P561" s="4">
        <f t="shared" si="58"/>
        <v>1.2758179384152713E-2</v>
      </c>
    </row>
    <row r="562" spans="1:16" x14ac:dyDescent="0.55000000000000004">
      <c r="A562" s="3">
        <f t="shared" si="59"/>
        <v>552.85823837746352</v>
      </c>
      <c r="C562">
        <f t="shared" si="55"/>
        <v>-0.15250711031037703</v>
      </c>
      <c r="D562">
        <f t="shared" si="56"/>
        <v>2.7079032641085101E-2</v>
      </c>
      <c r="E562" s="4">
        <f>(M562-C562)^2</f>
        <v>1.451046074398416E-2</v>
      </c>
      <c r="K562" s="3">
        <f t="shared" si="60"/>
        <v>552.85823837746352</v>
      </c>
      <c r="L562" s="1">
        <v>0.101597103595465</v>
      </c>
      <c r="M562" s="4">
        <v>-3.2047736478432502E-2</v>
      </c>
      <c r="O562" s="4">
        <f t="shared" si="57"/>
        <v>1.0510908932635355E-2</v>
      </c>
      <c r="P562" s="4">
        <f t="shared" si="58"/>
        <v>1.2155927660302871E-3</v>
      </c>
    </row>
    <row r="563" spans="1:16" x14ac:dyDescent="0.55000000000000004">
      <c r="A563" s="3">
        <f t="shared" si="59"/>
        <v>553.85823837746352</v>
      </c>
      <c r="C563">
        <f t="shared" si="55"/>
        <v>-0.25788033767043972</v>
      </c>
      <c r="D563">
        <f t="shared" si="56"/>
        <v>-4.5278275705770657E-2</v>
      </c>
      <c r="E563" s="4">
        <f>(M563-C563)^2</f>
        <v>7.4031728722968133E-3</v>
      </c>
      <c r="K563" s="3">
        <f t="shared" si="60"/>
        <v>553.85823837746352</v>
      </c>
      <c r="L563" s="1">
        <v>3.0431385287873501E-2</v>
      </c>
      <c r="M563" s="4">
        <v>-0.171838645030785</v>
      </c>
      <c r="O563" s="4">
        <f t="shared" si="57"/>
        <v>9.8326180484837027E-4</v>
      </c>
      <c r="P563" s="4">
        <f t="shared" si="58"/>
        <v>3.0504809329824845E-2</v>
      </c>
    </row>
    <row r="564" spans="1:16" x14ac:dyDescent="0.55000000000000004">
      <c r="A564" s="3">
        <f t="shared" si="59"/>
        <v>554.85823837746352</v>
      </c>
      <c r="C564">
        <f t="shared" si="55"/>
        <v>-0.29844649091435577</v>
      </c>
      <c r="D564">
        <f t="shared" si="56"/>
        <v>-0.10625684693748194</v>
      </c>
      <c r="E564" s="4">
        <f>(M564-C564)^2</f>
        <v>8.9132054664771486E-4</v>
      </c>
      <c r="K564" s="3">
        <f t="shared" si="60"/>
        <v>554.85823837746352</v>
      </c>
      <c r="L564" s="1">
        <v>-4.8356062247674698E-2</v>
      </c>
      <c r="M564" s="4">
        <v>-0.26859149892561601</v>
      </c>
      <c r="O564" s="4">
        <f t="shared" si="57"/>
        <v>2.2496468151679363E-3</v>
      </c>
      <c r="P564" s="4">
        <f t="shared" si="58"/>
        <v>7.3662907373449008E-2</v>
      </c>
    </row>
    <row r="565" spans="1:16" x14ac:dyDescent="0.55000000000000004">
      <c r="A565" s="3">
        <f t="shared" si="59"/>
        <v>555.85823837746352</v>
      </c>
      <c r="C565">
        <f t="shared" si="55"/>
        <v>-0.26401102119194952</v>
      </c>
      <c r="D565">
        <f t="shared" si="56"/>
        <v>-0.14053235341819167</v>
      </c>
      <c r="E565" s="4">
        <f>(M565-C565)^2</f>
        <v>1.1602828256210816E-3</v>
      </c>
      <c r="K565" s="3">
        <f t="shared" si="60"/>
        <v>555.85823837746352</v>
      </c>
      <c r="L565" s="1">
        <v>-0.11503243401406101</v>
      </c>
      <c r="M565" s="4">
        <v>-0.298073945693834</v>
      </c>
      <c r="O565" s="4">
        <f t="shared" si="57"/>
        <v>1.302036491628706E-2</v>
      </c>
      <c r="P565" s="4">
        <f t="shared" si="58"/>
        <v>9.0535731575658585E-2</v>
      </c>
    </row>
    <row r="566" spans="1:16" x14ac:dyDescent="0.55000000000000004">
      <c r="A566" s="3">
        <f t="shared" si="59"/>
        <v>556.85823837746352</v>
      </c>
      <c r="C566">
        <f t="shared" si="55"/>
        <v>-0.1632277950937627</v>
      </c>
      <c r="D566">
        <f t="shared" si="56"/>
        <v>-0.1394911284025816</v>
      </c>
      <c r="E566" s="4">
        <f>(M566-C566)^2</f>
        <v>8.0414493316960795E-3</v>
      </c>
      <c r="K566" s="3">
        <f t="shared" si="60"/>
        <v>556.85823837746352</v>
      </c>
      <c r="L566" s="1">
        <v>-0.15289821907221299</v>
      </c>
      <c r="M566" s="4">
        <v>-0.25290192364651798</v>
      </c>
      <c r="O566" s="4">
        <f t="shared" si="57"/>
        <v>2.3095670751358183E-2</v>
      </c>
      <c r="P566" s="4">
        <f t="shared" si="58"/>
        <v>6.5392482682606806E-2</v>
      </c>
    </row>
    <row r="567" spans="1:16" x14ac:dyDescent="0.55000000000000004">
      <c r="A567" s="3">
        <f t="shared" si="59"/>
        <v>557.85823837746352</v>
      </c>
      <c r="C567">
        <f t="shared" si="55"/>
        <v>-2.1424319409981973E-2</v>
      </c>
      <c r="D567">
        <f t="shared" si="56"/>
        <v>-0.10339483878377853</v>
      </c>
      <c r="E567" s="4">
        <f>(M567-C567)^2</f>
        <v>1.5120323968708218E-2</v>
      </c>
      <c r="K567" s="3">
        <f t="shared" si="60"/>
        <v>557.85823837746352</v>
      </c>
      <c r="L567" s="1">
        <v>-0.15246969665203999</v>
      </c>
      <c r="M567" s="4">
        <v>-0.14438904593229901</v>
      </c>
      <c r="O567" s="4">
        <f t="shared" si="57"/>
        <v>2.2965607051245014E-2</v>
      </c>
      <c r="P567" s="4">
        <f t="shared" si="58"/>
        <v>2.1669801159278294E-2</v>
      </c>
    </row>
    <row r="568" spans="1:16" x14ac:dyDescent="0.55000000000000004">
      <c r="A568" s="3">
        <f t="shared" si="59"/>
        <v>558.85823837746352</v>
      </c>
      <c r="C568">
        <f t="shared" si="55"/>
        <v>0.12576323273511122</v>
      </c>
      <c r="D568">
        <f t="shared" si="56"/>
        <v>-4.1314726432245326E-2</v>
      </c>
      <c r="E568" s="4">
        <f>(M568-C568)^2</f>
        <v>1.5744294000559267E-2</v>
      </c>
      <c r="K568" s="3">
        <f t="shared" si="60"/>
        <v>558.85823837746352</v>
      </c>
      <c r="L568" s="1">
        <v>-0.11385419285203401</v>
      </c>
      <c r="M568" s="4">
        <v>2.8696406027667901E-4</v>
      </c>
      <c r="O568" s="4">
        <f t="shared" si="57"/>
        <v>1.2752862479154945E-2</v>
      </c>
      <c r="P568" s="4">
        <f t="shared" si="58"/>
        <v>6.4041965243073791E-6</v>
      </c>
    </row>
    <row r="569" spans="1:16" x14ac:dyDescent="0.55000000000000004">
      <c r="A569" s="3">
        <f t="shared" si="59"/>
        <v>559.85823837746352</v>
      </c>
      <c r="C569">
        <f t="shared" si="55"/>
        <v>0.24134563336469048</v>
      </c>
      <c r="D569">
        <f t="shared" si="56"/>
        <v>3.1148056277840112E-2</v>
      </c>
      <c r="E569" s="4">
        <f>(M569-C569)^2</f>
        <v>9.3034765969076342E-3</v>
      </c>
      <c r="K569" s="3">
        <f t="shared" si="60"/>
        <v>559.85823837746352</v>
      </c>
      <c r="L569" s="1">
        <v>-4.67232001521014E-2</v>
      </c>
      <c r="M569" s="4">
        <v>0.14489110212376</v>
      </c>
      <c r="O569" s="4">
        <f t="shared" si="57"/>
        <v>2.0974183124075401E-3</v>
      </c>
      <c r="P569" s="4">
        <f t="shared" si="58"/>
        <v>2.0184875611821536E-2</v>
      </c>
    </row>
    <row r="570" spans="1:16" x14ac:dyDescent="0.55000000000000004">
      <c r="A570" s="3">
        <f t="shared" si="59"/>
        <v>560.85823837746352</v>
      </c>
      <c r="C570">
        <f t="shared" si="55"/>
        <v>0.29627624297225424</v>
      </c>
      <c r="D570">
        <f t="shared" si="56"/>
        <v>9.5783121644259062E-2</v>
      </c>
      <c r="E570" s="4">
        <f>(M570-C570)^2</f>
        <v>1.8550144039461423E-3</v>
      </c>
      <c r="K570" s="3">
        <f t="shared" si="60"/>
        <v>560.85823837746352</v>
      </c>
      <c r="L570" s="1">
        <v>3.2109907875615802E-2</v>
      </c>
      <c r="M570" s="4">
        <v>0.25320636482120601</v>
      </c>
      <c r="O570" s="4">
        <f t="shared" si="57"/>
        <v>1.0913461275419635E-3</v>
      </c>
      <c r="P570" s="4">
        <f t="shared" si="58"/>
        <v>6.2694525804948636E-2</v>
      </c>
    </row>
    <row r="571" spans="1:16" x14ac:dyDescent="0.55000000000000004">
      <c r="A571" s="3">
        <f t="shared" si="59"/>
        <v>561.85823837746352</v>
      </c>
      <c r="C571">
        <f t="shared" si="55"/>
        <v>0.27675062760895636</v>
      </c>
      <c r="D571">
        <f t="shared" si="56"/>
        <v>0.13634724030900736</v>
      </c>
      <c r="E571" s="4">
        <f>(M571-C571)^2</f>
        <v>4.5598883431782576E-4</v>
      </c>
      <c r="K571" s="3">
        <f t="shared" si="60"/>
        <v>561.85823837746352</v>
      </c>
      <c r="L571" s="1">
        <v>0.102900890280478</v>
      </c>
      <c r="M571" s="4">
        <v>0.29810452267093102</v>
      </c>
      <c r="O571" s="4">
        <f t="shared" si="57"/>
        <v>1.0779944317232674E-2</v>
      </c>
      <c r="P571" s="4">
        <f t="shared" si="58"/>
        <v>8.7194357568168318E-2</v>
      </c>
    </row>
    <row r="572" spans="1:16" x14ac:dyDescent="0.55000000000000004">
      <c r="A572" s="3">
        <f t="shared" si="59"/>
        <v>562.85823837746352</v>
      </c>
      <c r="C572">
        <f t="shared" si="55"/>
        <v>0.18767570655931184</v>
      </c>
      <c r="D572">
        <f t="shared" si="56"/>
        <v>0.14264637472540909</v>
      </c>
      <c r="E572" s="4">
        <f>(M572-C572)^2</f>
        <v>6.5068175338236448E-3</v>
      </c>
      <c r="K572" s="3">
        <f t="shared" si="60"/>
        <v>562.85823837746352</v>
      </c>
      <c r="L572" s="1">
        <v>0.14791970636381499</v>
      </c>
      <c r="M572" s="4">
        <v>0.26834055351152297</v>
      </c>
      <c r="O572" s="4">
        <f t="shared" si="57"/>
        <v>2.2154931295340054E-2</v>
      </c>
      <c r="P572" s="4">
        <f t="shared" si="58"/>
        <v>7.0502430629688723E-2</v>
      </c>
    </row>
    <row r="573" spans="1:16" x14ac:dyDescent="0.55000000000000004">
      <c r="A573" s="3">
        <f t="shared" si="59"/>
        <v>563.85823837746352</v>
      </c>
      <c r="C573">
        <f t="shared" si="55"/>
        <v>5.1436610316386321E-2</v>
      </c>
      <c r="D573">
        <f t="shared" si="56"/>
        <v>0.11309750978389725</v>
      </c>
      <c r="E573" s="4">
        <f>(M573-C573)^2</f>
        <v>1.4383784826119619E-2</v>
      </c>
      <c r="K573" s="3">
        <f t="shared" si="60"/>
        <v>563.85823837746352</v>
      </c>
      <c r="L573" s="1">
        <v>0.15589111436109701</v>
      </c>
      <c r="M573" s="4">
        <v>0.17136902806121301</v>
      </c>
      <c r="O573" s="4">
        <f t="shared" si="57"/>
        <v>2.4591488296826579E-2</v>
      </c>
      <c r="P573" s="4">
        <f t="shared" si="58"/>
        <v>2.8409578688706388E-2</v>
      </c>
    </row>
    <row r="574" spans="1:16" x14ac:dyDescent="0.55000000000000004">
      <c r="A574" s="3">
        <f t="shared" si="59"/>
        <v>564.85823837746352</v>
      </c>
      <c r="C574">
        <f t="shared" si="55"/>
        <v>-9.772885420713788E-2</v>
      </c>
      <c r="D574">
        <f t="shared" si="56"/>
        <v>5.512647522245314E-2</v>
      </c>
      <c r="E574" s="4">
        <f>(M574-C574)^2</f>
        <v>1.6694169929422843E-2</v>
      </c>
      <c r="K574" s="3">
        <f t="shared" si="60"/>
        <v>564.85823837746352</v>
      </c>
      <c r="L574" s="1">
        <v>0.124818625688377</v>
      </c>
      <c r="M574" s="4">
        <v>3.1477066436704303E-2</v>
      </c>
      <c r="O574" s="4">
        <f t="shared" si="57"/>
        <v>1.5811615420881785E-2</v>
      </c>
      <c r="P574" s="4">
        <f t="shared" si="58"/>
        <v>8.2136413008922454E-4</v>
      </c>
    </row>
    <row r="575" spans="1:16" x14ac:dyDescent="0.55000000000000004">
      <c r="A575" s="3">
        <f t="shared" si="59"/>
        <v>565.85823837746352</v>
      </c>
      <c r="C575">
        <f t="shared" si="55"/>
        <v>-0.22233439626778465</v>
      </c>
      <c r="D575">
        <f t="shared" si="56"/>
        <v>-1.6698215642436069E-2</v>
      </c>
      <c r="E575" s="4">
        <f>(M575-C575)^2</f>
        <v>1.1243606685510377E-2</v>
      </c>
      <c r="K575" s="3">
        <f t="shared" si="60"/>
        <v>565.85823837746352</v>
      </c>
      <c r="L575" s="1">
        <v>6.2484537893465697E-2</v>
      </c>
      <c r="M575" s="4">
        <v>-0.116298521746421</v>
      </c>
      <c r="O575" s="4">
        <f t="shared" si="57"/>
        <v>4.02084817306134E-3</v>
      </c>
      <c r="P575" s="4">
        <f t="shared" si="58"/>
        <v>1.4188654143797249E-2</v>
      </c>
    </row>
    <row r="576" spans="1:16" x14ac:dyDescent="0.55000000000000004">
      <c r="A576" s="3">
        <f t="shared" si="59"/>
        <v>566.85823837746352</v>
      </c>
      <c r="C576">
        <f t="shared" si="55"/>
        <v>-0.29106579985144243</v>
      </c>
      <c r="D576">
        <f t="shared" si="56"/>
        <v>-8.4326531907693153E-2</v>
      </c>
      <c r="E576" s="4">
        <f>(M576-C576)^2</f>
        <v>3.1493843802438376E-3</v>
      </c>
      <c r="K576" s="3">
        <f t="shared" si="60"/>
        <v>566.85823837746352</v>
      </c>
      <c r="L576" s="1">
        <v>-1.5499190042796099E-2</v>
      </c>
      <c r="M576" s="4">
        <v>-0.234946423694505</v>
      </c>
      <c r="O576" s="4">
        <f t="shared" si="57"/>
        <v>2.1238893253357061E-4</v>
      </c>
      <c r="P576" s="4">
        <f t="shared" si="58"/>
        <v>5.6531738316698443E-2</v>
      </c>
    </row>
    <row r="577" spans="1:16" x14ac:dyDescent="0.55000000000000004">
      <c r="A577" s="3">
        <f t="shared" si="59"/>
        <v>567.85823837746352</v>
      </c>
      <c r="C577">
        <f t="shared" si="55"/>
        <v>-0.28665039808325954</v>
      </c>
      <c r="D577">
        <f t="shared" si="56"/>
        <v>-0.13076302000695669</v>
      </c>
      <c r="E577" s="4">
        <f>(M577-C577)^2</f>
        <v>6.5612239559639061E-5</v>
      </c>
      <c r="K577" s="3">
        <f t="shared" si="60"/>
        <v>567.85823837746352</v>
      </c>
      <c r="L577" s="1">
        <v>-8.9601049682845199E-2</v>
      </c>
      <c r="M577" s="4">
        <v>-0.294750536326502</v>
      </c>
      <c r="O577" s="4">
        <f t="shared" si="57"/>
        <v>7.8633317609316192E-3</v>
      </c>
      <c r="P577" s="4">
        <f t="shared" si="58"/>
        <v>8.8546804959679024E-2</v>
      </c>
    </row>
    <row r="578" spans="1:16" x14ac:dyDescent="0.55000000000000004">
      <c r="A578" s="3">
        <f t="shared" si="59"/>
        <v>568.85823837746352</v>
      </c>
      <c r="C578">
        <f t="shared" si="55"/>
        <v>-0.21019781130974188</v>
      </c>
      <c r="D578">
        <f t="shared" si="56"/>
        <v>-0.14433787621216662</v>
      </c>
      <c r="E578" s="4">
        <f>(M578-C578)^2</f>
        <v>4.9751491696767517E-3</v>
      </c>
      <c r="K578" s="3">
        <f t="shared" si="60"/>
        <v>568.85823837746352</v>
      </c>
      <c r="L578" s="1">
        <v>-0.14126177058526701</v>
      </c>
      <c r="M578" s="4">
        <v>-0.28073254863594699</v>
      </c>
      <c r="O578" s="4">
        <f t="shared" si="57"/>
        <v>1.9694235052674987E-2</v>
      </c>
      <c r="P578" s="4">
        <f t="shared" si="58"/>
        <v>8.0400695560786495E-2</v>
      </c>
    </row>
    <row r="579" spans="1:16" x14ac:dyDescent="0.55000000000000004">
      <c r="A579" s="3">
        <f t="shared" si="59"/>
        <v>569.85823837746352</v>
      </c>
      <c r="C579">
        <f t="shared" si="55"/>
        <v>-8.0921091996089628E-2</v>
      </c>
      <c r="D579">
        <f t="shared" si="56"/>
        <v>-0.12163964728824951</v>
      </c>
      <c r="E579" s="4">
        <f>(M579-C579)^2</f>
        <v>1.3336152514472168E-2</v>
      </c>
      <c r="K579" s="3">
        <f t="shared" si="60"/>
        <v>569.85823837746352</v>
      </c>
      <c r="L579" s="1">
        <v>-0.15754260472020601</v>
      </c>
      <c r="M579" s="4">
        <v>-0.19640335260122399</v>
      </c>
      <c r="O579" s="4">
        <f t="shared" si="57"/>
        <v>2.4528879781855844E-2</v>
      </c>
      <c r="P579" s="4">
        <f t="shared" si="58"/>
        <v>3.9688994116619893E-2</v>
      </c>
    </row>
    <row r="580" spans="1:16" x14ac:dyDescent="0.55000000000000004">
      <c r="A580" s="3">
        <f t="shared" si="59"/>
        <v>570.85823837746352</v>
      </c>
      <c r="C580">
        <f t="shared" si="55"/>
        <v>6.8691645386729491E-2</v>
      </c>
      <c r="D580">
        <f t="shared" si="56"/>
        <v>-6.8372551778838664E-2</v>
      </c>
      <c r="E580" s="4">
        <f>(M580-C580)^2</f>
        <v>1.7312076384446186E-2</v>
      </c>
      <c r="K580" s="3">
        <f t="shared" si="60"/>
        <v>570.85823837746352</v>
      </c>
      <c r="L580" s="1">
        <v>-0.134365916179602</v>
      </c>
      <c r="M580" s="4">
        <v>-6.2883718509579703E-2</v>
      </c>
      <c r="O580" s="4">
        <f t="shared" si="57"/>
        <v>1.78063125414115E-2</v>
      </c>
      <c r="P580" s="4">
        <f t="shared" si="58"/>
        <v>4.3166652858336206E-3</v>
      </c>
    </row>
    <row r="581" spans="1:16" x14ac:dyDescent="0.55000000000000004">
      <c r="A581" s="3">
        <f t="shared" si="59"/>
        <v>571.85823837746352</v>
      </c>
      <c r="C581">
        <f t="shared" si="55"/>
        <v>0.20104170739867203</v>
      </c>
      <c r="D581">
        <f t="shared" si="56"/>
        <v>2.0770287182525545E-3</v>
      </c>
      <c r="E581" s="4">
        <f>(M581-C581)^2</f>
        <v>1.314603833116524E-2</v>
      </c>
      <c r="K581" s="3">
        <f t="shared" si="60"/>
        <v>571.85823837746352</v>
      </c>
      <c r="L581" s="1">
        <v>-7.7536450386189296E-2</v>
      </c>
      <c r="M581" s="4">
        <v>8.6385532985057301E-2</v>
      </c>
      <c r="O581" s="4">
        <f t="shared" si="57"/>
        <v>5.8692192732762846E-3</v>
      </c>
      <c r="P581" s="4">
        <f t="shared" si="58"/>
        <v>6.9835968389006615E-3</v>
      </c>
    </row>
    <row r="582" spans="1:16" x14ac:dyDescent="0.55000000000000004">
      <c r="A582" s="3">
        <f t="shared" si="59"/>
        <v>572.85823837746352</v>
      </c>
      <c r="C582">
        <f t="shared" si="55"/>
        <v>0.28286862774919597</v>
      </c>
      <c r="D582">
        <f t="shared" si="56"/>
        <v>7.2004637841724312E-2</v>
      </c>
      <c r="E582" s="4">
        <f>(M582-C582)^2</f>
        <v>4.7402723639138359E-3</v>
      </c>
      <c r="K582" s="3">
        <f t="shared" si="60"/>
        <v>572.85823837746352</v>
      </c>
      <c r="L582" s="1">
        <v>-1.28749959233703E-3</v>
      </c>
      <c r="M582" s="4">
        <v>0.214018991846645</v>
      </c>
      <c r="O582" s="4">
        <f t="shared" si="57"/>
        <v>1.3095655978252097E-7</v>
      </c>
      <c r="P582" s="4">
        <f t="shared" si="58"/>
        <v>4.460602138616232E-2</v>
      </c>
    </row>
    <row r="583" spans="1:16" x14ac:dyDescent="0.55000000000000004">
      <c r="A583" s="3">
        <f t="shared" si="59"/>
        <v>573.85823837746352</v>
      </c>
      <c r="C583">
        <f t="shared" ref="C583:C646" si="61">$B$2*EXP(-C$4*((PI()/($B$1*$B$3)))^0.5)*SIN(2*PI()*$A583/$B$3-C$4*SQRT(PI()/($B$1*$B$3)))</f>
        <v>0.29360874757326288</v>
      </c>
      <c r="D583">
        <f t="shared" ref="D583:D646" si="62">$B$2*EXP(-D$4*((PI()/($B$1*$B$3)))^0.5)*SIN(2*PI()*$A583/$B$3-D$4*SQRT(PI()/($B$1*$B$3)))</f>
        <v>0.1238369941689962</v>
      </c>
      <c r="E583" s="4">
        <f>(M583-C583)^2</f>
        <v>3.0898935020708301E-5</v>
      </c>
      <c r="K583" s="3">
        <f t="shared" si="60"/>
        <v>573.85823837746352</v>
      </c>
      <c r="L583" s="1">
        <v>7.5283913461483595E-2</v>
      </c>
      <c r="M583" s="4">
        <v>0.28805006652280601</v>
      </c>
      <c r="O583" s="4">
        <f t="shared" ref="O583:O646" si="63">(L583-$J$1)^2</f>
        <v>5.8078930492921491E-3</v>
      </c>
      <c r="P583" s="4">
        <f t="shared" ref="P583:P646" si="64">(M583-$J$2)^2</f>
        <v>8.1357551137336448E-2</v>
      </c>
    </row>
    <row r="584" spans="1:16" x14ac:dyDescent="0.55000000000000004">
      <c r="A584" s="3">
        <f t="shared" si="59"/>
        <v>574.85823837746352</v>
      </c>
      <c r="C584">
        <f t="shared" si="61"/>
        <v>0.23056300207306132</v>
      </c>
      <c r="D584">
        <f t="shared" si="62"/>
        <v>0.14454827576863472</v>
      </c>
      <c r="E584" s="4">
        <f>(M584-C584)^2</f>
        <v>3.5252971732151182E-3</v>
      </c>
      <c r="K584" s="3">
        <f t="shared" si="60"/>
        <v>574.85823837746352</v>
      </c>
      <c r="L584" s="1">
        <v>0.13300000336138201</v>
      </c>
      <c r="M584" s="4">
        <v>0.28993721510544701</v>
      </c>
      <c r="O584" s="4">
        <f t="shared" si="63"/>
        <v>1.7936072696198093E-2</v>
      </c>
      <c r="P584" s="4">
        <f t="shared" si="64"/>
        <v>8.2437664498589233E-2</v>
      </c>
    </row>
    <row r="585" spans="1:16" x14ac:dyDescent="0.55000000000000004">
      <c r="A585" s="3">
        <f t="shared" si="59"/>
        <v>575.85823837746352</v>
      </c>
      <c r="C585">
        <f t="shared" si="61"/>
        <v>0.10957521376817955</v>
      </c>
      <c r="D585">
        <f t="shared" si="62"/>
        <v>0.12893359740668173</v>
      </c>
      <c r="E585" s="4">
        <f>(M585-C585)^2</f>
        <v>1.2019301667081116E-2</v>
      </c>
      <c r="K585" s="3">
        <f t="shared" si="60"/>
        <v>575.85823837746352</v>
      </c>
      <c r="L585" s="1">
        <v>0.15740541734730201</v>
      </c>
      <c r="M585" s="4">
        <v>0.21920778952502801</v>
      </c>
      <c r="O585" s="4">
        <f t="shared" si="63"/>
        <v>2.5068717509790325E-2</v>
      </c>
      <c r="P585" s="4">
        <f t="shared" si="64"/>
        <v>4.6824707430406502E-2</v>
      </c>
    </row>
    <row r="586" spans="1:16" x14ac:dyDescent="0.55000000000000004">
      <c r="A586" s="3">
        <f t="shared" si="59"/>
        <v>576.85823837746352</v>
      </c>
      <c r="C586">
        <f t="shared" si="61"/>
        <v>-3.894956733000516E-2</v>
      </c>
      <c r="D586">
        <f t="shared" si="62"/>
        <v>8.0917033431127841E-2</v>
      </c>
      <c r="E586" s="4">
        <f>(M586-C586)^2</f>
        <v>1.7563135513230202E-2</v>
      </c>
      <c r="K586" s="3">
        <f t="shared" si="60"/>
        <v>576.85823837746352</v>
      </c>
      <c r="L586" s="1">
        <v>0.14238766808627301</v>
      </c>
      <c r="M586" s="4">
        <v>9.3576413191665403E-2</v>
      </c>
      <c r="O586" s="4">
        <f t="shared" si="63"/>
        <v>2.05386986528148E-2</v>
      </c>
      <c r="P586" s="4">
        <f t="shared" si="64"/>
        <v>8.2371593650738331E-3</v>
      </c>
    </row>
    <row r="587" spans="1:16" x14ac:dyDescent="0.55000000000000004">
      <c r="A587" s="3">
        <f t="shared" si="59"/>
        <v>577.85823837746352</v>
      </c>
      <c r="C587">
        <f t="shared" si="61"/>
        <v>-0.1776860585587651</v>
      </c>
      <c r="D587">
        <f t="shared" si="62"/>
        <v>1.2565471331240972E-2</v>
      </c>
      <c r="E587" s="4">
        <f>(M587-C587)^2</f>
        <v>1.4931447496814926E-2</v>
      </c>
      <c r="K587" s="3">
        <f t="shared" si="60"/>
        <v>577.85823837746352</v>
      </c>
      <c r="L587" s="1">
        <v>9.1708044044072096E-2</v>
      </c>
      <c r="M587" s="4">
        <v>-5.5491756331472498E-2</v>
      </c>
      <c r="O587" s="4">
        <f t="shared" si="63"/>
        <v>8.5809957857935285E-3</v>
      </c>
      <c r="P587" s="4">
        <f t="shared" si="64"/>
        <v>3.3999828391167589E-3</v>
      </c>
    </row>
    <row r="588" spans="1:16" x14ac:dyDescent="0.55000000000000004">
      <c r="A588" s="3">
        <f t="shared" ref="A588:A651" si="65">K588</f>
        <v>578.85823837746352</v>
      </c>
      <c r="C588">
        <f t="shared" si="61"/>
        <v>-0.27176884074383012</v>
      </c>
      <c r="D588">
        <f t="shared" si="62"/>
        <v>-5.894387875365617E-2</v>
      </c>
      <c r="E588" s="4">
        <f>(M588-C588)^2</f>
        <v>6.5783729456482922E-3</v>
      </c>
      <c r="K588" s="3">
        <f t="shared" si="60"/>
        <v>578.85823837746352</v>
      </c>
      <c r="L588" s="1">
        <v>1.80595714556308E-2</v>
      </c>
      <c r="M588" s="4">
        <v>-0.19066167123552899</v>
      </c>
      <c r="O588" s="4">
        <f t="shared" si="63"/>
        <v>3.6043750927383878E-4</v>
      </c>
      <c r="P588" s="4">
        <f t="shared" si="64"/>
        <v>3.7434234381539915E-2</v>
      </c>
    </row>
    <row r="589" spans="1:16" x14ac:dyDescent="0.55000000000000004">
      <c r="A589" s="3">
        <f t="shared" si="65"/>
        <v>579.85823837746352</v>
      </c>
      <c r="C589">
        <f t="shared" si="61"/>
        <v>-0.29755427399704626</v>
      </c>
      <c r="D589">
        <f t="shared" si="62"/>
        <v>-0.11564023319263866</v>
      </c>
      <c r="E589" s="4">
        <f>(M589-C589)^2</f>
        <v>3.7927898240150551E-4</v>
      </c>
      <c r="K589" s="3">
        <f t="shared" ref="K589:K652" si="66">K588+1</f>
        <v>579.85823837746352</v>
      </c>
      <c r="L589" s="1">
        <v>-6.0112032837320799E-2</v>
      </c>
      <c r="M589" s="4">
        <v>-0.27807918779950902</v>
      </c>
      <c r="O589" s="4">
        <f t="shared" si="63"/>
        <v>3.5030314188257074E-3</v>
      </c>
      <c r="P589" s="4">
        <f t="shared" si="64"/>
        <v>7.8903014083341119E-2</v>
      </c>
    </row>
    <row r="590" spans="1:16" x14ac:dyDescent="0.55000000000000004">
      <c r="A590" s="3">
        <f t="shared" si="65"/>
        <v>580.85823837746352</v>
      </c>
      <c r="C590">
        <f t="shared" si="61"/>
        <v>-0.24856230443351912</v>
      </c>
      <c r="D590">
        <f t="shared" si="62"/>
        <v>-0.14327541441064659</v>
      </c>
      <c r="E590" s="4">
        <f>(M590-C590)^2</f>
        <v>2.2361305687614687E-3</v>
      </c>
      <c r="K590" s="3">
        <f t="shared" si="66"/>
        <v>580.85823837746352</v>
      </c>
      <c r="L590" s="1">
        <v>-0.12322820559818599</v>
      </c>
      <c r="M590" s="4">
        <v>-0.29585004670106102</v>
      </c>
      <c r="O590" s="4">
        <f t="shared" si="63"/>
        <v>1.4957922349517575E-2</v>
      </c>
      <c r="P590" s="4">
        <f t="shared" si="64"/>
        <v>8.920237242280557E-2</v>
      </c>
    </row>
    <row r="591" spans="1:16" x14ac:dyDescent="0.55000000000000004">
      <c r="A591" s="3">
        <f t="shared" si="65"/>
        <v>581.85823837746352</v>
      </c>
      <c r="C591">
        <f t="shared" si="61"/>
        <v>-0.13710494556805233</v>
      </c>
      <c r="D591">
        <f t="shared" si="62"/>
        <v>-0.1349045143406872</v>
      </c>
      <c r="E591" s="4">
        <f>(M591-C591)^2</f>
        <v>1.0489545151581875E-2</v>
      </c>
      <c r="K591" s="3">
        <f t="shared" si="66"/>
        <v>581.85823837746352</v>
      </c>
      <c r="L591" s="1">
        <v>-0.15548110981469801</v>
      </c>
      <c r="M591" s="4">
        <v>-0.239523426085886</v>
      </c>
      <c r="O591" s="4">
        <f t="shared" si="63"/>
        <v>2.3887399312460415E-2</v>
      </c>
      <c r="P591" s="4">
        <f t="shared" si="64"/>
        <v>5.8729180419209749E-2</v>
      </c>
    </row>
    <row r="592" spans="1:16" x14ac:dyDescent="0.55000000000000004">
      <c r="A592" s="3">
        <f t="shared" si="65"/>
        <v>582.85823837746352</v>
      </c>
      <c r="C592">
        <f t="shared" si="61"/>
        <v>8.8078140052890493E-3</v>
      </c>
      <c r="D592">
        <f t="shared" si="62"/>
        <v>-9.2631196822172246E-2</v>
      </c>
      <c r="E592" s="4">
        <f>(M592-C592)^2</f>
        <v>1.7427825970579208E-2</v>
      </c>
      <c r="K592" s="3">
        <f t="shared" si="66"/>
        <v>582.85823837746352</v>
      </c>
      <c r="L592" s="1">
        <v>-0.14879280554333801</v>
      </c>
      <c r="M592" s="4">
        <v>-0.12320667751204099</v>
      </c>
      <c r="O592" s="4">
        <f t="shared" si="63"/>
        <v>2.1864704446274148E-2</v>
      </c>
      <c r="P592" s="4">
        <f t="shared" si="64"/>
        <v>1.5882122419968621E-2</v>
      </c>
    </row>
    <row r="593" spans="1:16" x14ac:dyDescent="0.55000000000000004">
      <c r="A593" s="3">
        <f t="shared" si="65"/>
        <v>583.85823837746352</v>
      </c>
      <c r="C593">
        <f t="shared" si="61"/>
        <v>0.15250711031037778</v>
      </c>
      <c r="D593">
        <f t="shared" si="62"/>
        <v>-2.7079032641084681E-2</v>
      </c>
      <c r="E593" s="4">
        <f>(M593-C593)^2</f>
        <v>1.6522316308270304E-2</v>
      </c>
      <c r="K593" s="3">
        <f t="shared" si="66"/>
        <v>583.85823837746352</v>
      </c>
      <c r="L593" s="1">
        <v>-0.104838420080097</v>
      </c>
      <c r="M593" s="4">
        <v>2.3967947763431401E-2</v>
      </c>
      <c r="O593" s="4">
        <f t="shared" si="63"/>
        <v>1.0797869940209074E-2</v>
      </c>
      <c r="P593" s="4">
        <f t="shared" si="64"/>
        <v>4.4733655640026939E-4</v>
      </c>
    </row>
    <row r="594" spans="1:16" x14ac:dyDescent="0.55000000000000004">
      <c r="A594" s="3">
        <f t="shared" si="65"/>
        <v>584.85823837746352</v>
      </c>
      <c r="C594">
        <f t="shared" si="61"/>
        <v>0.25788033767043161</v>
      </c>
      <c r="D594">
        <f t="shared" si="62"/>
        <v>4.5278275705763253E-2</v>
      </c>
      <c r="E594" s="4">
        <f>(M594-C594)^2</f>
        <v>8.6008348091893162E-3</v>
      </c>
      <c r="K594" s="3">
        <f t="shared" si="66"/>
        <v>584.85823837746352</v>
      </c>
      <c r="L594" s="1">
        <v>-3.4626601937453601E-2</v>
      </c>
      <c r="M594" s="4">
        <v>0.16513965183519899</v>
      </c>
      <c r="O594" s="4">
        <f t="shared" si="63"/>
        <v>1.1357561575131073E-3</v>
      </c>
      <c r="P594" s="4">
        <f t="shared" si="64"/>
        <v>2.6348443491876261E-2</v>
      </c>
    </row>
    <row r="595" spans="1:16" x14ac:dyDescent="0.55000000000000004">
      <c r="A595" s="3">
        <f t="shared" si="65"/>
        <v>585.85823837746352</v>
      </c>
      <c r="C595">
        <f t="shared" si="61"/>
        <v>0.29844649091435577</v>
      </c>
      <c r="D595">
        <f t="shared" si="62"/>
        <v>0.10625684693748223</v>
      </c>
      <c r="E595" s="4">
        <f>(M595-C595)^2</f>
        <v>1.1219408338189092E-3</v>
      </c>
      <c r="K595" s="3">
        <f t="shared" si="66"/>
        <v>585.85823837746352</v>
      </c>
      <c r="L595" s="1">
        <v>4.4257663468268503E-2</v>
      </c>
      <c r="M595" s="4">
        <v>0.26495110565281699</v>
      </c>
      <c r="O595" s="4">
        <f t="shared" si="63"/>
        <v>2.0415291398799473E-3</v>
      </c>
      <c r="P595" s="4">
        <f t="shared" si="64"/>
        <v>6.8713966678866784E-2</v>
      </c>
    </row>
    <row r="596" spans="1:16" x14ac:dyDescent="0.55000000000000004">
      <c r="A596" s="3">
        <f t="shared" si="65"/>
        <v>586.85823837746352</v>
      </c>
      <c r="C596">
        <f t="shared" si="61"/>
        <v>0.26401102119194914</v>
      </c>
      <c r="D596">
        <f t="shared" si="62"/>
        <v>0.14053235341819179</v>
      </c>
      <c r="E596" s="4">
        <f>(M596-C596)^2</f>
        <v>1.1828708984007476E-3</v>
      </c>
      <c r="K596" s="3">
        <f t="shared" si="66"/>
        <v>586.85823837746352</v>
      </c>
      <c r="L596" s="1">
        <v>0.112057322503751</v>
      </c>
      <c r="M596" s="4">
        <v>0.29840391142235501</v>
      </c>
      <c r="O596" s="4">
        <f t="shared" si="63"/>
        <v>1.2765145384090114E-2</v>
      </c>
      <c r="P596" s="4">
        <f t="shared" si="64"/>
        <v>8.7371258358714218E-2</v>
      </c>
    </row>
    <row r="597" spans="1:16" x14ac:dyDescent="0.55000000000000004">
      <c r="A597" s="3">
        <f t="shared" si="65"/>
        <v>587.85823837746352</v>
      </c>
      <c r="C597">
        <f t="shared" si="61"/>
        <v>0.16322779509376195</v>
      </c>
      <c r="D597">
        <f t="shared" si="62"/>
        <v>0.13949112840258149</v>
      </c>
      <c r="E597" s="4">
        <f>(M597-C597)^2</f>
        <v>8.8156722327495593E-3</v>
      </c>
      <c r="K597" s="3">
        <f t="shared" si="66"/>
        <v>587.85823837746352</v>
      </c>
      <c r="L597" s="1">
        <v>0.151791529965008</v>
      </c>
      <c r="M597" s="4">
        <v>0.25711960641269199</v>
      </c>
      <c r="O597" s="4">
        <f t="shared" si="63"/>
        <v>2.332252801141535E-2</v>
      </c>
      <c r="P597" s="4">
        <f t="shared" si="64"/>
        <v>6.4669502600755949E-2</v>
      </c>
    </row>
    <row r="598" spans="1:16" x14ac:dyDescent="0.55000000000000004">
      <c r="A598" s="3">
        <f t="shared" si="65"/>
        <v>588.85823837746352</v>
      </c>
      <c r="C598">
        <f t="shared" si="61"/>
        <v>2.1424319409981098E-2</v>
      </c>
      <c r="D598">
        <f t="shared" si="62"/>
        <v>0.10339483878377824</v>
      </c>
      <c r="E598" s="4">
        <f>(M598-C598)^2</f>
        <v>1.6903583383245324E-2</v>
      </c>
      <c r="K598" s="3">
        <f t="shared" si="66"/>
        <v>588.85823837746352</v>
      </c>
      <c r="L598" s="1">
        <v>0.153508607100241</v>
      </c>
      <c r="M598" s="4">
        <v>0.15143810092273199</v>
      </c>
      <c r="O598" s="4">
        <f t="shared" si="63"/>
        <v>2.3849930619355936E-2</v>
      </c>
      <c r="P598" s="4">
        <f t="shared" si="64"/>
        <v>2.2088048698157097E-2</v>
      </c>
    </row>
    <row r="599" spans="1:16" x14ac:dyDescent="0.55000000000000004">
      <c r="A599" s="3">
        <f t="shared" si="65"/>
        <v>589.85823837746352</v>
      </c>
      <c r="C599">
        <f t="shared" si="61"/>
        <v>-0.12576323273511203</v>
      </c>
      <c r="D599">
        <f t="shared" si="62"/>
        <v>4.1314726432244916E-2</v>
      </c>
      <c r="E599" s="4">
        <f>(M599-C599)^2</f>
        <v>1.7846613082669729E-2</v>
      </c>
      <c r="K599" s="3">
        <f t="shared" si="66"/>
        <v>589.85823837746352</v>
      </c>
      <c r="L599" s="1">
        <v>0.116778501288956</v>
      </c>
      <c r="M599" s="4">
        <v>7.8279836029007399E-3</v>
      </c>
      <c r="O599" s="4">
        <f t="shared" si="63"/>
        <v>1.3854260259336792E-2</v>
      </c>
      <c r="P599" s="4">
        <f t="shared" si="64"/>
        <v>2.5103788892972984E-5</v>
      </c>
    </row>
    <row r="600" spans="1:16" x14ac:dyDescent="0.55000000000000004">
      <c r="A600" s="3">
        <f t="shared" si="65"/>
        <v>590.85823837746352</v>
      </c>
      <c r="C600">
        <f t="shared" si="61"/>
        <v>-0.24134563336468101</v>
      </c>
      <c r="D600">
        <f t="shared" si="62"/>
        <v>-3.11480562778325E-2</v>
      </c>
      <c r="E600" s="4">
        <f>(M600-C600)^2</f>
        <v>1.073356764189436E-2</v>
      </c>
      <c r="K600" s="3">
        <f t="shared" si="66"/>
        <v>590.85823837746352</v>
      </c>
      <c r="L600" s="1">
        <v>5.0800495388624897E-2</v>
      </c>
      <c r="M600" s="4">
        <v>-0.137742700771562</v>
      </c>
      <c r="O600" s="4">
        <f t="shared" si="63"/>
        <v>2.6755910531579999E-3</v>
      </c>
      <c r="P600" s="4">
        <f t="shared" si="64"/>
        <v>1.9757202500082373E-2</v>
      </c>
    </row>
    <row r="601" spans="1:16" x14ac:dyDescent="0.55000000000000004">
      <c r="A601" s="3">
        <f t="shared" si="65"/>
        <v>591.85823837746352</v>
      </c>
      <c r="C601">
        <f t="shared" si="61"/>
        <v>-0.2962762429722523</v>
      </c>
      <c r="D601">
        <f t="shared" si="62"/>
        <v>-9.5783121644253233E-2</v>
      </c>
      <c r="E601" s="4">
        <f>(M601-C601)^2</f>
        <v>2.2525818063170947E-3</v>
      </c>
      <c r="K601" s="3">
        <f t="shared" si="66"/>
        <v>591.85823837746352</v>
      </c>
      <c r="L601" s="1">
        <v>-2.7900809725181702E-2</v>
      </c>
      <c r="M601" s="4">
        <v>-0.248814871244108</v>
      </c>
      <c r="O601" s="4">
        <f t="shared" si="63"/>
        <v>7.276608398700473E-4</v>
      </c>
      <c r="P601" s="4">
        <f t="shared" si="64"/>
        <v>6.3318908366621837E-2</v>
      </c>
    </row>
    <row r="602" spans="1:16" x14ac:dyDescent="0.55000000000000004">
      <c r="A602" s="3">
        <f t="shared" si="65"/>
        <v>592.85823837746352</v>
      </c>
      <c r="C602">
        <f t="shared" si="61"/>
        <v>-0.27675062760895602</v>
      </c>
      <c r="D602">
        <f t="shared" si="62"/>
        <v>-0.13634724030900749</v>
      </c>
      <c r="E602" s="4">
        <f>(M602-C602)^2</f>
        <v>4.3343850858438611E-4</v>
      </c>
      <c r="K602" s="3">
        <f t="shared" si="66"/>
        <v>592.85823837746352</v>
      </c>
      <c r="L602" s="1">
        <v>-9.9614183959258903E-2</v>
      </c>
      <c r="M602" s="4">
        <v>-0.29756981367816598</v>
      </c>
      <c r="O602" s="4">
        <f t="shared" si="63"/>
        <v>9.739432580099551E-3</v>
      </c>
      <c r="P602" s="4">
        <f t="shared" si="64"/>
        <v>9.023260758630039E-2</v>
      </c>
    </row>
    <row r="603" spans="1:16" x14ac:dyDescent="0.55000000000000004">
      <c r="A603" s="3">
        <f t="shared" si="65"/>
        <v>593.85823837746352</v>
      </c>
      <c r="C603">
        <f t="shared" si="61"/>
        <v>-0.18767570655931118</v>
      </c>
      <c r="D603">
        <f t="shared" si="62"/>
        <v>-0.14264637472540903</v>
      </c>
      <c r="E603" s="4">
        <f>(M603-C603)^2</f>
        <v>7.0763163495292415E-3</v>
      </c>
      <c r="K603" s="3">
        <f t="shared" si="66"/>
        <v>593.85823837746352</v>
      </c>
      <c r="L603" s="1">
        <v>-0.146378567859206</v>
      </c>
      <c r="M603" s="4">
        <v>-0.271796550287422</v>
      </c>
      <c r="O603" s="4">
        <f t="shared" si="63"/>
        <v>2.11565599285642E-2</v>
      </c>
      <c r="P603" s="4">
        <f t="shared" si="64"/>
        <v>7.5412940031039197E-2</v>
      </c>
    </row>
    <row r="604" spans="1:16" x14ac:dyDescent="0.55000000000000004">
      <c r="A604" s="3">
        <f t="shared" si="65"/>
        <v>594.85823837746352</v>
      </c>
      <c r="C604">
        <f t="shared" si="61"/>
        <v>-5.143661031638546E-2</v>
      </c>
      <c r="D604">
        <f t="shared" si="62"/>
        <v>-0.11309750978389699</v>
      </c>
      <c r="E604" s="4">
        <f>(M604-C604)^2</f>
        <v>1.600567693117972E-2</v>
      </c>
      <c r="K604" s="3">
        <f t="shared" si="66"/>
        <v>594.85823837746352</v>
      </c>
      <c r="L604" s="1">
        <v>-0.15648153137210599</v>
      </c>
      <c r="M604" s="4">
        <v>-0.17795015477380599</v>
      </c>
      <c r="O604" s="4">
        <f t="shared" si="63"/>
        <v>2.4197641442632818E-2</v>
      </c>
      <c r="P604" s="4">
        <f t="shared" si="64"/>
        <v>3.2676986756543965E-2</v>
      </c>
    </row>
    <row r="605" spans="1:16" x14ac:dyDescent="0.55000000000000004">
      <c r="A605" s="3">
        <f t="shared" si="65"/>
        <v>595.85823837746352</v>
      </c>
      <c r="C605">
        <f t="shared" si="61"/>
        <v>9.7728854207138699E-2</v>
      </c>
      <c r="D605">
        <f t="shared" si="62"/>
        <v>-5.5126475222452752E-2</v>
      </c>
      <c r="E605" s="4">
        <f>(M605-C605)^2</f>
        <v>1.8841376398826045E-2</v>
      </c>
      <c r="K605" s="3">
        <f t="shared" si="66"/>
        <v>595.85823837746352</v>
      </c>
      <c r="L605" s="1">
        <v>-0.127392724611916</v>
      </c>
      <c r="M605" s="4">
        <v>-3.9535039074474303E-2</v>
      </c>
      <c r="O605" s="4">
        <f t="shared" si="63"/>
        <v>1.5993928451219993E-2</v>
      </c>
      <c r="P605" s="4">
        <f t="shared" si="64"/>
        <v>1.793747346407493E-3</v>
      </c>
    </row>
    <row r="606" spans="1:16" x14ac:dyDescent="0.55000000000000004">
      <c r="A606" s="3">
        <f t="shared" si="65"/>
        <v>596.85823837746352</v>
      </c>
      <c r="C606">
        <f t="shared" si="61"/>
        <v>0.22233439626778523</v>
      </c>
      <c r="D606">
        <f t="shared" si="62"/>
        <v>1.6698215642436492E-2</v>
      </c>
      <c r="E606" s="4">
        <f>(M606-C606)^2</f>
        <v>1.289417567251183E-2</v>
      </c>
      <c r="K606" s="3">
        <f t="shared" si="66"/>
        <v>596.85823837746352</v>
      </c>
      <c r="L606" s="1">
        <v>-6.6397619685584205E-2</v>
      </c>
      <c r="M606" s="4">
        <v>0.108781872418635</v>
      </c>
      <c r="O606" s="4">
        <f t="shared" si="63"/>
        <v>4.2865826922491865E-3</v>
      </c>
      <c r="P606" s="4">
        <f t="shared" si="64"/>
        <v>1.1228423752067646E-2</v>
      </c>
    </row>
    <row r="607" spans="1:16" x14ac:dyDescent="0.55000000000000004">
      <c r="A607" s="3">
        <f t="shared" si="65"/>
        <v>597.85823837746352</v>
      </c>
      <c r="C607">
        <f t="shared" si="61"/>
        <v>0.29106579985144265</v>
      </c>
      <c r="D607">
        <f t="shared" si="62"/>
        <v>8.4326531907693514E-2</v>
      </c>
      <c r="E607" s="4">
        <f>(M607-C607)^2</f>
        <v>3.7469224988817256E-3</v>
      </c>
      <c r="K607" s="3">
        <f t="shared" si="66"/>
        <v>597.85823837746352</v>
      </c>
      <c r="L607" s="1">
        <v>1.12271809919315E-2</v>
      </c>
      <c r="M607" s="4">
        <v>0.22985368913075499</v>
      </c>
      <c r="O607" s="4">
        <f t="shared" si="63"/>
        <v>1.4769058133805603E-4</v>
      </c>
      <c r="P607" s="4">
        <f t="shared" si="64"/>
        <v>5.1545378746272734E-2</v>
      </c>
    </row>
    <row r="608" spans="1:16" x14ac:dyDescent="0.55000000000000004">
      <c r="A608" s="3">
        <f t="shared" si="65"/>
        <v>598.85823837746352</v>
      </c>
      <c r="C608">
        <f t="shared" si="61"/>
        <v>0.28665039808325932</v>
      </c>
      <c r="D608">
        <f t="shared" si="62"/>
        <v>0.13076302000695689</v>
      </c>
      <c r="E608" s="4">
        <f>(M608-C608)^2</f>
        <v>4.4981507054074118E-5</v>
      </c>
      <c r="K608" s="3">
        <f t="shared" si="66"/>
        <v>598.85823837746352</v>
      </c>
      <c r="L608" s="1">
        <v>8.6040064541643604E-2</v>
      </c>
      <c r="M608" s="4">
        <v>0.29335722349130999</v>
      </c>
      <c r="O608" s="4">
        <f t="shared" si="63"/>
        <v>7.5630303549814228E-3</v>
      </c>
      <c r="P608" s="4">
        <f t="shared" si="64"/>
        <v>8.4413263832991206E-2</v>
      </c>
    </row>
    <row r="609" spans="1:16" x14ac:dyDescent="0.55000000000000004">
      <c r="A609" s="3">
        <f t="shared" si="65"/>
        <v>599.85823837746352</v>
      </c>
      <c r="C609">
        <f t="shared" si="61"/>
        <v>0.21019781130974124</v>
      </c>
      <c r="D609">
        <f t="shared" si="62"/>
        <v>0.14433787621216659</v>
      </c>
      <c r="E609" s="4">
        <f>(M609-C609)^2</f>
        <v>5.3567482970041129E-3</v>
      </c>
      <c r="K609" s="3">
        <f t="shared" si="66"/>
        <v>599.85823837746352</v>
      </c>
      <c r="L609" s="1">
        <v>0.139303680173091</v>
      </c>
      <c r="M609" s="4">
        <v>0.283387621372373</v>
      </c>
      <c r="O609" s="4">
        <f t="shared" si="63"/>
        <v>1.9664256735368063E-2</v>
      </c>
      <c r="P609" s="4">
        <f t="shared" si="64"/>
        <v>7.8719528215741463E-2</v>
      </c>
    </row>
    <row r="610" spans="1:16" x14ac:dyDescent="0.55000000000000004">
      <c r="A610" s="3">
        <f t="shared" si="65"/>
        <v>600.85823837746352</v>
      </c>
      <c r="C610">
        <f t="shared" si="61"/>
        <v>8.0921091996088781E-2</v>
      </c>
      <c r="D610">
        <f t="shared" si="62"/>
        <v>0.12163964728824929</v>
      </c>
      <c r="E610" s="4">
        <f>(M610-C610)^2</f>
        <v>1.4767290122663649E-2</v>
      </c>
      <c r="K610" s="3">
        <f t="shared" si="66"/>
        <v>600.85823837746352</v>
      </c>
      <c r="L610" s="1">
        <v>0.15767782492789501</v>
      </c>
      <c r="M610" s="4">
        <v>0.20244183147155301</v>
      </c>
      <c r="O610" s="4">
        <f t="shared" si="63"/>
        <v>2.5155052865523851E-2</v>
      </c>
      <c r="P610" s="4">
        <f t="shared" si="64"/>
        <v>3.9849827616855744E-2</v>
      </c>
    </row>
    <row r="611" spans="1:16" x14ac:dyDescent="0.55000000000000004">
      <c r="A611" s="3">
        <f t="shared" si="65"/>
        <v>601.85823837746352</v>
      </c>
      <c r="C611">
        <f t="shared" si="61"/>
        <v>-6.8691645386730338E-2</v>
      </c>
      <c r="D611">
        <f t="shared" si="62"/>
        <v>6.8372551778838289E-2</v>
      </c>
      <c r="E611" s="4">
        <f>(M611-C611)^2</f>
        <v>1.9456030188466682E-2</v>
      </c>
      <c r="K611" s="3">
        <f t="shared" si="66"/>
        <v>601.85823837746352</v>
      </c>
      <c r="L611" s="1">
        <v>0.13656058026729601</v>
      </c>
      <c r="M611" s="4">
        <v>7.0793229020736106E-2</v>
      </c>
      <c r="O611" s="4">
        <f t="shared" si="63"/>
        <v>1.8902455370153066E-2</v>
      </c>
      <c r="P611" s="4">
        <f t="shared" si="64"/>
        <v>4.6206840384915328E-3</v>
      </c>
    </row>
    <row r="612" spans="1:16" x14ac:dyDescent="0.55000000000000004">
      <c r="A612" s="3">
        <f t="shared" si="65"/>
        <v>602.85823837746352</v>
      </c>
      <c r="C612">
        <f t="shared" si="61"/>
        <v>-0.20104170739867266</v>
      </c>
      <c r="D612">
        <f t="shared" si="62"/>
        <v>-2.0770287182529795E-3</v>
      </c>
      <c r="E612" s="4">
        <f>(M612-C612)^2</f>
        <v>1.4995405954585019E-2</v>
      </c>
      <c r="K612" s="3">
        <f t="shared" si="66"/>
        <v>602.85823837746352</v>
      </c>
      <c r="L612" s="1">
        <v>8.1240891118417299E-2</v>
      </c>
      <c r="M612" s="4">
        <v>-7.85859768076341E-2</v>
      </c>
      <c r="O612" s="4">
        <f t="shared" si="63"/>
        <v>6.7513356128501775E-3</v>
      </c>
      <c r="P612" s="4">
        <f t="shared" si="64"/>
        <v>6.6265448346344664E-3</v>
      </c>
    </row>
    <row r="613" spans="1:16" x14ac:dyDescent="0.55000000000000004">
      <c r="A613" s="3">
        <f t="shared" si="65"/>
        <v>603.85823837746352</v>
      </c>
      <c r="C613">
        <f t="shared" si="61"/>
        <v>-0.2828686277491963</v>
      </c>
      <c r="D613">
        <f t="shared" si="62"/>
        <v>-7.2004637841724686E-2</v>
      </c>
      <c r="E613" s="4">
        <f>(M613-C613)^2</f>
        <v>5.563040146996775E-3</v>
      </c>
      <c r="K613" s="3">
        <f t="shared" si="66"/>
        <v>603.85823837746352</v>
      </c>
      <c r="L613" s="1">
        <v>5.5739168070308804E-3</v>
      </c>
      <c r="M613" s="4">
        <v>-0.208282837232525</v>
      </c>
      <c r="O613" s="4">
        <f t="shared" si="63"/>
        <v>4.2243983727122739E-5</v>
      </c>
      <c r="P613" s="4">
        <f t="shared" si="64"/>
        <v>4.4563401128439262E-2</v>
      </c>
    </row>
    <row r="614" spans="1:16" x14ac:dyDescent="0.55000000000000004">
      <c r="A614" s="3">
        <f t="shared" si="65"/>
        <v>604.85823837746352</v>
      </c>
      <c r="C614">
        <f t="shared" si="61"/>
        <v>-0.29360874757326277</v>
      </c>
      <c r="D614">
        <f t="shared" si="62"/>
        <v>-0.12383699416899641</v>
      </c>
      <c r="E614" s="4">
        <f>(M614-C614)^2</f>
        <v>6.075857332400555E-5</v>
      </c>
      <c r="K614" s="3">
        <f t="shared" si="66"/>
        <v>604.85823837746352</v>
      </c>
      <c r="L614" s="1">
        <v>-7.1489079546746007E-2</v>
      </c>
      <c r="M614" s="4">
        <v>-0.28581396897961397</v>
      </c>
      <c r="O614" s="4">
        <f t="shared" si="63"/>
        <v>4.9792017686919356E-3</v>
      </c>
      <c r="P614" s="4">
        <f t="shared" si="64"/>
        <v>8.3308191538104953E-2</v>
      </c>
    </row>
    <row r="615" spans="1:16" x14ac:dyDescent="0.55000000000000004">
      <c r="A615" s="3">
        <f t="shared" si="65"/>
        <v>605.85823837746352</v>
      </c>
      <c r="C615">
        <f t="shared" si="61"/>
        <v>-0.2305630020730608</v>
      </c>
      <c r="D615">
        <f t="shared" si="62"/>
        <v>-0.14454827576863474</v>
      </c>
      <c r="E615" s="4">
        <f>(M615-C615)^2</f>
        <v>3.7452217715135934E-3</v>
      </c>
      <c r="K615" s="3">
        <f t="shared" si="66"/>
        <v>605.85823837746352</v>
      </c>
      <c r="L615" s="1">
        <v>-0.130647192441987</v>
      </c>
      <c r="M615" s="4">
        <v>-0.291761219134619</v>
      </c>
      <c r="O615" s="4">
        <f t="shared" si="63"/>
        <v>1.6827686256606151E-2</v>
      </c>
      <c r="P615" s="4">
        <f t="shared" si="64"/>
        <v>8.677668979314769E-2</v>
      </c>
    </row>
    <row r="616" spans="1:16" x14ac:dyDescent="0.55000000000000004">
      <c r="A616" s="3">
        <f t="shared" si="65"/>
        <v>606.85823837746352</v>
      </c>
      <c r="C616">
        <f t="shared" si="61"/>
        <v>-0.10957521376817875</v>
      </c>
      <c r="D616">
        <f t="shared" si="62"/>
        <v>-0.12893359740668153</v>
      </c>
      <c r="E616" s="4">
        <f>(M616-C616)^2</f>
        <v>1.3238768675626338E-2</v>
      </c>
      <c r="K616" s="3">
        <f t="shared" si="66"/>
        <v>606.85823837746352</v>
      </c>
      <c r="L616" s="1">
        <v>-0.157083905513792</v>
      </c>
      <c r="M616" s="4">
        <v>-0.22463506200215799</v>
      </c>
      <c r="O616" s="4">
        <f t="shared" si="63"/>
        <v>2.4385410013967948E-2</v>
      </c>
      <c r="P616" s="4">
        <f t="shared" si="64"/>
        <v>5.1734720486267094E-2</v>
      </c>
    </row>
    <row r="617" spans="1:16" x14ac:dyDescent="0.55000000000000004">
      <c r="A617" s="3">
        <f t="shared" si="65"/>
        <v>607.85823837746352</v>
      </c>
      <c r="C617">
        <f t="shared" si="61"/>
        <v>3.8949567330006027E-2</v>
      </c>
      <c r="D617">
        <f t="shared" si="62"/>
        <v>-8.0917033431127494E-2</v>
      </c>
      <c r="E617" s="4">
        <f>(M617-C617)^2</f>
        <v>1.9655262566863955E-2</v>
      </c>
      <c r="K617" s="3">
        <f t="shared" si="66"/>
        <v>607.85823837746352</v>
      </c>
      <c r="L617" s="1">
        <v>-0.14417797997186399</v>
      </c>
      <c r="M617" s="4">
        <v>-0.101247660056501</v>
      </c>
      <c r="O617" s="4">
        <f t="shared" si="63"/>
        <v>2.052123852683985E-2</v>
      </c>
      <c r="P617" s="4">
        <f t="shared" si="64"/>
        <v>1.0829581569040198E-2</v>
      </c>
    </row>
    <row r="618" spans="1:16" x14ac:dyDescent="0.55000000000000004">
      <c r="A618" s="3">
        <f t="shared" si="65"/>
        <v>608.85823837746352</v>
      </c>
      <c r="C618">
        <f t="shared" si="61"/>
        <v>0.17768605855876579</v>
      </c>
      <c r="D618">
        <f t="shared" si="62"/>
        <v>-1.2565471331240549E-2</v>
      </c>
      <c r="E618" s="4">
        <f>(M618-C618)^2</f>
        <v>1.6948970573329718E-2</v>
      </c>
      <c r="K618" s="3">
        <f t="shared" si="66"/>
        <v>608.85823837746352</v>
      </c>
      <c r="L618" s="1">
        <v>-9.5161784930730103E-2</v>
      </c>
      <c r="M618" s="4">
        <v>4.7497846445188799E-2</v>
      </c>
      <c r="O618" s="4">
        <f t="shared" si="63"/>
        <v>8.8804547080502533E-3</v>
      </c>
      <c r="P618" s="4">
        <f t="shared" si="64"/>
        <v>1.996323040582869E-3</v>
      </c>
    </row>
    <row r="619" spans="1:16" x14ac:dyDescent="0.55000000000000004">
      <c r="A619" s="3">
        <f t="shared" si="65"/>
        <v>609.85823837746352</v>
      </c>
      <c r="C619">
        <f t="shared" si="61"/>
        <v>0.27176884074383051</v>
      </c>
      <c r="D619">
        <f t="shared" si="62"/>
        <v>5.8943878753656566E-2</v>
      </c>
      <c r="E619" s="4">
        <f>(M619-C619)^2</f>
        <v>7.6425393102425134E-3</v>
      </c>
      <c r="K619" s="3">
        <f t="shared" si="66"/>
        <v>609.85823837746352</v>
      </c>
      <c r="L619" s="1">
        <v>-2.23117305128392E-2</v>
      </c>
      <c r="M619" s="4">
        <v>0.18434722264943401</v>
      </c>
      <c r="O619" s="4">
        <f t="shared" si="63"/>
        <v>4.5736570634567574E-4</v>
      </c>
      <c r="P619" s="4">
        <f t="shared" si="64"/>
        <v>3.2952998285103091E-2</v>
      </c>
    </row>
    <row r="620" spans="1:16" x14ac:dyDescent="0.55000000000000004">
      <c r="A620" s="3">
        <f t="shared" si="65"/>
        <v>610.85823837746352</v>
      </c>
      <c r="C620">
        <f t="shared" si="61"/>
        <v>0.2975542739970462</v>
      </c>
      <c r="D620">
        <f t="shared" si="62"/>
        <v>0.11564023319263893</v>
      </c>
      <c r="E620" s="4">
        <f>(M620-C620)^2</f>
        <v>5.0753694669205423E-4</v>
      </c>
      <c r="K620" s="3">
        <f t="shared" si="66"/>
        <v>610.85823837746352</v>
      </c>
      <c r="L620" s="1">
        <v>5.6126435223919698E-2</v>
      </c>
      <c r="M620" s="4">
        <v>0.27502569333398502</v>
      </c>
      <c r="O620" s="4">
        <f t="shared" si="63"/>
        <v>3.2549370493483642E-3</v>
      </c>
      <c r="P620" s="4">
        <f t="shared" si="64"/>
        <v>7.409723765797939E-2</v>
      </c>
    </row>
    <row r="621" spans="1:16" x14ac:dyDescent="0.55000000000000004">
      <c r="A621" s="3">
        <f t="shared" si="65"/>
        <v>611.85823837746352</v>
      </c>
      <c r="C621">
        <f t="shared" si="61"/>
        <v>0.24856230443351862</v>
      </c>
      <c r="D621">
        <f t="shared" si="62"/>
        <v>0.14327541441064665</v>
      </c>
      <c r="E621" s="4">
        <f>(M621-C621)^2</f>
        <v>2.3290245648315633E-3</v>
      </c>
      <c r="K621" s="3">
        <f t="shared" si="66"/>
        <v>611.85823837746352</v>
      </c>
      <c r="L621" s="1">
        <v>0.12050738707572101</v>
      </c>
      <c r="M621" s="4">
        <v>0.29682227298750302</v>
      </c>
      <c r="O621" s="4">
        <f t="shared" si="63"/>
        <v>1.4745975301264359E-2</v>
      </c>
      <c r="P621" s="4">
        <f t="shared" si="64"/>
        <v>8.643873864584449E-2</v>
      </c>
    </row>
    <row r="622" spans="1:16" x14ac:dyDescent="0.55000000000000004">
      <c r="A622" s="3">
        <f t="shared" si="65"/>
        <v>612.85823837746352</v>
      </c>
      <c r="C622">
        <f t="shared" si="61"/>
        <v>0.13710494556805156</v>
      </c>
      <c r="D622">
        <f t="shared" si="62"/>
        <v>0.13490451434068704</v>
      </c>
      <c r="E622" s="4">
        <f>(M622-C622)^2</f>
        <v>1.148603637853508E-2</v>
      </c>
      <c r="K622" s="3">
        <f t="shared" si="66"/>
        <v>612.85823837746352</v>
      </c>
      <c r="L622" s="1">
        <v>0.15470651626085299</v>
      </c>
      <c r="M622" s="4">
        <v>0.24427787301960099</v>
      </c>
      <c r="O622" s="4">
        <f t="shared" si="63"/>
        <v>2.4221361957349277E-2</v>
      </c>
      <c r="P622" s="4">
        <f t="shared" si="64"/>
        <v>5.8303055979090003E-2</v>
      </c>
    </row>
    <row r="623" spans="1:16" x14ac:dyDescent="0.55000000000000004">
      <c r="A623" s="3">
        <f t="shared" si="65"/>
        <v>613.85823837746352</v>
      </c>
      <c r="C623">
        <f t="shared" si="61"/>
        <v>-8.8078140052899271E-3</v>
      </c>
      <c r="D623">
        <f t="shared" si="62"/>
        <v>9.2631196822171927E-2</v>
      </c>
      <c r="E623" s="4">
        <f>(M623-C623)^2</f>
        <v>1.9421315059240853E-2</v>
      </c>
      <c r="K623" s="3">
        <f t="shared" si="66"/>
        <v>613.85823837746352</v>
      </c>
      <c r="L623" s="1">
        <v>0.150158438718904</v>
      </c>
      <c r="M623" s="4">
        <v>0.13055256436403301</v>
      </c>
      <c r="O623" s="4">
        <f t="shared" si="63"/>
        <v>2.2826392915696207E-2</v>
      </c>
      <c r="P623" s="4">
        <f t="shared" si="64"/>
        <v>1.6316217170638376E-2</v>
      </c>
    </row>
    <row r="624" spans="1:16" x14ac:dyDescent="0.55000000000000004">
      <c r="A624" s="3">
        <f t="shared" si="65"/>
        <v>614.85823837746352</v>
      </c>
      <c r="C624">
        <f t="shared" si="61"/>
        <v>-0.15250711031037853</v>
      </c>
      <c r="D624">
        <f t="shared" si="62"/>
        <v>2.7079032641084265E-2</v>
      </c>
      <c r="E624" s="4">
        <f>(M624-C624)^2</f>
        <v>1.8669578600685584E-2</v>
      </c>
      <c r="K624" s="3">
        <f t="shared" si="66"/>
        <v>614.85823837746352</v>
      </c>
      <c r="L624" s="1">
        <v>0.108002248684479</v>
      </c>
      <c r="M624" s="4">
        <v>-1.5870443925818399E-2</v>
      </c>
      <c r="O624" s="4">
        <f t="shared" si="63"/>
        <v>1.186528066029459E-2</v>
      </c>
      <c r="P624" s="4">
        <f t="shared" si="64"/>
        <v>3.4924356373626362E-4</v>
      </c>
    </row>
    <row r="625" spans="1:16" x14ac:dyDescent="0.55000000000000004">
      <c r="A625" s="3">
        <f t="shared" si="65"/>
        <v>615.85823837746352</v>
      </c>
      <c r="C625">
        <f t="shared" si="61"/>
        <v>-0.25788033767043206</v>
      </c>
      <c r="D625">
        <f t="shared" si="62"/>
        <v>-4.5278275705763656E-2</v>
      </c>
      <c r="E625" s="4">
        <f>(M625-C625)^2</f>
        <v>9.9125393926313716E-3</v>
      </c>
      <c r="K625" s="3">
        <f t="shared" si="66"/>
        <v>615.85823837746352</v>
      </c>
      <c r="L625" s="1">
        <v>3.8796225469717102E-2</v>
      </c>
      <c r="M625" s="4">
        <v>-0.158318601081362</v>
      </c>
      <c r="O625" s="4">
        <f t="shared" si="63"/>
        <v>1.5778250382069295E-3</v>
      </c>
      <c r="P625" s="4">
        <f t="shared" si="64"/>
        <v>2.5964880282371722E-2</v>
      </c>
    </row>
    <row r="626" spans="1:16" x14ac:dyDescent="0.55000000000000004">
      <c r="A626" s="3">
        <f t="shared" si="65"/>
        <v>616.85823837746352</v>
      </c>
      <c r="C626">
        <f t="shared" si="61"/>
        <v>-0.29844649091435543</v>
      </c>
      <c r="D626">
        <f t="shared" si="62"/>
        <v>-0.10625684693747693</v>
      </c>
      <c r="E626" s="4">
        <f>(M626-C626)^2</f>
        <v>1.3936489898803161E-3</v>
      </c>
      <c r="K626" s="3">
        <f t="shared" si="66"/>
        <v>616.85823837746352</v>
      </c>
      <c r="L626" s="1">
        <v>-4.0126553088245497E-2</v>
      </c>
      <c r="M626" s="4">
        <v>-0.26111488245878101</v>
      </c>
      <c r="O626" s="4">
        <f t="shared" si="63"/>
        <v>1.5367131247046837E-3</v>
      </c>
      <c r="P626" s="4">
        <f t="shared" si="64"/>
        <v>6.9660363459460584E-2</v>
      </c>
    </row>
    <row r="627" spans="1:16" x14ac:dyDescent="0.55000000000000004">
      <c r="A627" s="3">
        <f t="shared" si="65"/>
        <v>617.85823837746352</v>
      </c>
      <c r="C627">
        <f t="shared" si="61"/>
        <v>-0.26401102119194875</v>
      </c>
      <c r="D627">
        <f t="shared" si="62"/>
        <v>-0.14053235341819187</v>
      </c>
      <c r="E627" s="4">
        <f>(M627-C627)^2</f>
        <v>1.1904087393312984E-3</v>
      </c>
      <c r="K627" s="3">
        <f t="shared" si="66"/>
        <v>617.85823837746352</v>
      </c>
      <c r="L627" s="1">
        <v>-0.108999387498193</v>
      </c>
      <c r="M627" s="4">
        <v>-0.29851332168526801</v>
      </c>
      <c r="O627" s="4">
        <f t="shared" si="63"/>
        <v>1.1679939137761818E-2</v>
      </c>
      <c r="P627" s="4">
        <f t="shared" si="64"/>
        <v>9.0800333682915638E-2</v>
      </c>
    </row>
    <row r="628" spans="1:16" x14ac:dyDescent="0.55000000000000004">
      <c r="A628" s="3">
        <f t="shared" si="65"/>
        <v>618.85823837746352</v>
      </c>
      <c r="C628">
        <f t="shared" si="61"/>
        <v>-0.16322779509376123</v>
      </c>
      <c r="D628">
        <f t="shared" si="62"/>
        <v>-0.13949112840258138</v>
      </c>
      <c r="E628" s="4">
        <f>(M628-C628)^2</f>
        <v>9.5882191895938444E-3</v>
      </c>
      <c r="K628" s="3">
        <f t="shared" si="66"/>
        <v>618.85823837746352</v>
      </c>
      <c r="L628" s="1">
        <v>-0.15057264912610999</v>
      </c>
      <c r="M628" s="4">
        <v>-0.26114724765347402</v>
      </c>
      <c r="O628" s="4">
        <f t="shared" si="63"/>
        <v>2.2394233210662005E-2</v>
      </c>
      <c r="P628" s="4">
        <f t="shared" si="64"/>
        <v>6.9677448960328556E-2</v>
      </c>
    </row>
    <row r="629" spans="1:16" x14ac:dyDescent="0.55000000000000004">
      <c r="A629" s="3">
        <f t="shared" si="65"/>
        <v>619.85823837746352</v>
      </c>
      <c r="C629">
        <f t="shared" si="61"/>
        <v>-2.1424319409980224E-2</v>
      </c>
      <c r="D629">
        <f t="shared" si="62"/>
        <v>-0.10339483878377793</v>
      </c>
      <c r="E629" s="4">
        <f>(M629-C629)^2</f>
        <v>1.8755550653393047E-2</v>
      </c>
      <c r="K629" s="3">
        <f t="shared" si="66"/>
        <v>619.85823837746352</v>
      </c>
      <c r="L629" s="1">
        <v>-0.15443405669549101</v>
      </c>
      <c r="M629" s="4">
        <v>-0.158375225406958</v>
      </c>
      <c r="O629" s="4">
        <f t="shared" si="63"/>
        <v>2.3564840018101659E-2</v>
      </c>
      <c r="P629" s="4">
        <f t="shared" si="64"/>
        <v>2.5983131947867853E-2</v>
      </c>
    </row>
    <row r="630" spans="1:16" x14ac:dyDescent="0.55000000000000004">
      <c r="A630" s="3">
        <f t="shared" si="65"/>
        <v>620.85823837746352</v>
      </c>
      <c r="C630">
        <f t="shared" si="61"/>
        <v>0.12576323273511281</v>
      </c>
      <c r="D630">
        <f t="shared" si="62"/>
        <v>-4.1314726432244507E-2</v>
      </c>
      <c r="E630" s="4">
        <f>(M630-C630)^2</f>
        <v>2.0078997183103613E-2</v>
      </c>
      <c r="K630" s="3">
        <f t="shared" si="66"/>
        <v>620.85823837746352</v>
      </c>
      <c r="L630" s="1">
        <v>-0.119616496726152</v>
      </c>
      <c r="M630" s="4">
        <v>-1.5937145468700099E-2</v>
      </c>
      <c r="O630" s="4">
        <f t="shared" si="63"/>
        <v>1.4087524126328774E-2</v>
      </c>
      <c r="P630" s="4">
        <f t="shared" si="64"/>
        <v>3.517410576215425E-4</v>
      </c>
    </row>
    <row r="631" spans="1:16" x14ac:dyDescent="0.55000000000000004">
      <c r="A631" s="3">
        <f t="shared" si="65"/>
        <v>621.85823837746352</v>
      </c>
      <c r="C631">
        <f t="shared" si="61"/>
        <v>0.24134563336468154</v>
      </c>
      <c r="D631">
        <f t="shared" si="62"/>
        <v>3.1148056277832917E-2</v>
      </c>
      <c r="E631" s="4">
        <f>(M631-C631)^2</f>
        <v>1.2288419079214567E-2</v>
      </c>
      <c r="K631" s="3">
        <f t="shared" si="66"/>
        <v>621.85823837746352</v>
      </c>
      <c r="L631" s="1">
        <v>-5.4840243104875799E-2</v>
      </c>
      <c r="M631" s="4">
        <v>0.13049249141906699</v>
      </c>
      <c r="O631" s="4">
        <f t="shared" si="63"/>
        <v>2.9067865428894285E-3</v>
      </c>
      <c r="P631" s="4">
        <f t="shared" si="64"/>
        <v>1.6300873950286007E-2</v>
      </c>
    </row>
    <row r="632" spans="1:16" x14ac:dyDescent="0.55000000000000004">
      <c r="A632" s="3">
        <f t="shared" si="65"/>
        <v>622.85823837746352</v>
      </c>
      <c r="C632">
        <f t="shared" si="61"/>
        <v>0.29627624297225241</v>
      </c>
      <c r="D632">
        <f t="shared" si="62"/>
        <v>9.5783121644253552E-2</v>
      </c>
      <c r="E632" s="4">
        <f>(M632-C632)^2</f>
        <v>2.7078252923630275E-3</v>
      </c>
      <c r="K632" s="3">
        <f t="shared" si="66"/>
        <v>622.85823837746352</v>
      </c>
      <c r="L632" s="1">
        <v>2.36710896061866E-2</v>
      </c>
      <c r="M632" s="4">
        <v>0.244239474314283</v>
      </c>
      <c r="O632" s="4">
        <f t="shared" si="63"/>
        <v>6.0499814245309482E-4</v>
      </c>
      <c r="P632" s="4">
        <f t="shared" si="64"/>
        <v>5.828451393099876E-2</v>
      </c>
    </row>
    <row r="633" spans="1:16" x14ac:dyDescent="0.55000000000000004">
      <c r="A633" s="3">
        <f t="shared" si="65"/>
        <v>623.85823837746352</v>
      </c>
      <c r="C633">
        <f t="shared" si="61"/>
        <v>0.27675062760895569</v>
      </c>
      <c r="D633">
        <f t="shared" si="62"/>
        <v>0.13634724030900763</v>
      </c>
      <c r="E633" s="4">
        <f>(M633-C633)^2</f>
        <v>4.0258568944052492E-4</v>
      </c>
      <c r="K633" s="3">
        <f t="shared" si="66"/>
        <v>623.85823837746352</v>
      </c>
      <c r="L633" s="1">
        <v>9.6253851080600597E-2</v>
      </c>
      <c r="M633" s="4">
        <v>0.29681516571578798</v>
      </c>
      <c r="O633" s="4">
        <f t="shared" si="63"/>
        <v>9.4438496745806334E-3</v>
      </c>
      <c r="P633" s="4">
        <f t="shared" si="64"/>
        <v>8.6434559554384782E-2</v>
      </c>
    </row>
    <row r="634" spans="1:16" x14ac:dyDescent="0.55000000000000004">
      <c r="A634" s="3">
        <f t="shared" si="65"/>
        <v>624.85823837746352</v>
      </c>
      <c r="C634">
        <f t="shared" si="61"/>
        <v>0.18767570655931048</v>
      </c>
      <c r="D634">
        <f t="shared" si="62"/>
        <v>0.14264637472540895</v>
      </c>
      <c r="E634" s="4">
        <f>(M634-C634)^2</f>
        <v>7.6345568126045486E-3</v>
      </c>
      <c r="K634" s="3">
        <f t="shared" si="66"/>
        <v>624.85823837746352</v>
      </c>
      <c r="L634" s="1">
        <v>0.14472923843633601</v>
      </c>
      <c r="M634" s="4">
        <v>0.27505165755616401</v>
      </c>
      <c r="O634" s="4">
        <f t="shared" si="63"/>
        <v>2.1215337898633765E-2</v>
      </c>
      <c r="P634" s="4">
        <f t="shared" si="64"/>
        <v>7.411137367414572E-2</v>
      </c>
    </row>
    <row r="635" spans="1:16" x14ac:dyDescent="0.55000000000000004">
      <c r="A635" s="3">
        <f t="shared" si="65"/>
        <v>625.85823837746352</v>
      </c>
      <c r="C635">
        <f t="shared" si="61"/>
        <v>5.14366103163846E-2</v>
      </c>
      <c r="D635">
        <f t="shared" si="62"/>
        <v>0.11309750978389672</v>
      </c>
      <c r="E635" s="4">
        <f>(M635-C635)^2</f>
        <v>1.7679197967809635E-2</v>
      </c>
      <c r="K635" s="3">
        <f t="shared" si="66"/>
        <v>625.85823837746352</v>
      </c>
      <c r="L635" s="1">
        <v>0.156956290190679</v>
      </c>
      <c r="M635" s="4">
        <v>0.18439975546499199</v>
      </c>
      <c r="O635" s="4">
        <f t="shared" si="63"/>
        <v>2.4926697687428237E-2</v>
      </c>
      <c r="P635" s="4">
        <f t="shared" si="64"/>
        <v>3.2972073567545029E-2</v>
      </c>
    </row>
    <row r="636" spans="1:16" x14ac:dyDescent="0.55000000000000004">
      <c r="A636" s="3">
        <f t="shared" si="65"/>
        <v>626.85823837746352</v>
      </c>
      <c r="C636">
        <f t="shared" si="61"/>
        <v>-9.7728854207139532E-2</v>
      </c>
      <c r="D636">
        <f t="shared" si="62"/>
        <v>5.5126475222452356E-2</v>
      </c>
      <c r="E636" s="4">
        <f>(M636-C636)^2</f>
        <v>2.1109952659631313E-2</v>
      </c>
      <c r="K636" s="3">
        <f t="shared" si="66"/>
        <v>626.85823837746352</v>
      </c>
      <c r="L636" s="1">
        <v>0.129872665380631</v>
      </c>
      <c r="M636" s="4">
        <v>4.7563790684579998E-2</v>
      </c>
      <c r="O636" s="4">
        <f t="shared" si="63"/>
        <v>1.7108191559560327E-2</v>
      </c>
      <c r="P636" s="4">
        <f t="shared" si="64"/>
        <v>2.0022201969214074E-3</v>
      </c>
    </row>
    <row r="637" spans="1:16" x14ac:dyDescent="0.55000000000000004">
      <c r="A637" s="3">
        <f t="shared" si="65"/>
        <v>627.85823837746352</v>
      </c>
      <c r="C637">
        <f t="shared" si="61"/>
        <v>-0.22233439626778584</v>
      </c>
      <c r="D637">
        <f t="shared" si="62"/>
        <v>-1.6698215642436912E-2</v>
      </c>
      <c r="E637" s="4">
        <f>(M637-C637)^2</f>
        <v>1.4677219699720096E-2</v>
      </c>
      <c r="K637" s="3">
        <f t="shared" si="66"/>
        <v>627.85823837746352</v>
      </c>
      <c r="L637" s="1">
        <v>7.0261625854480397E-2</v>
      </c>
      <c r="M637" s="4">
        <v>-0.101184820537121</v>
      </c>
      <c r="O637" s="4">
        <f t="shared" si="63"/>
        <v>5.067624027341463E-3</v>
      </c>
      <c r="P637" s="4">
        <f t="shared" si="64"/>
        <v>1.0816506694049753E-2</v>
      </c>
    </row>
    <row r="638" spans="1:16" x14ac:dyDescent="0.55000000000000004">
      <c r="A638" s="3">
        <f t="shared" si="65"/>
        <v>628.85823837746352</v>
      </c>
      <c r="C638">
        <f t="shared" si="61"/>
        <v>-0.29106579985144282</v>
      </c>
      <c r="D638">
        <f t="shared" si="62"/>
        <v>-8.4326531907693847E-2</v>
      </c>
      <c r="E638" s="4">
        <f>(M638-C638)^2</f>
        <v>4.4188902738249505E-3</v>
      </c>
      <c r="K638" s="3">
        <f t="shared" si="66"/>
        <v>628.85823837746352</v>
      </c>
      <c r="L638" s="1">
        <v>-6.9468737384080301E-3</v>
      </c>
      <c r="M638" s="4">
        <v>-0.22459106575024501</v>
      </c>
      <c r="O638" s="4">
        <f t="shared" si="63"/>
        <v>3.6255491930613782E-5</v>
      </c>
      <c r="P638" s="4">
        <f t="shared" si="64"/>
        <v>5.1714708291345154E-2</v>
      </c>
    </row>
    <row r="639" spans="1:16" x14ac:dyDescent="0.55000000000000004">
      <c r="A639" s="3">
        <f t="shared" si="65"/>
        <v>629.85823837746352</v>
      </c>
      <c r="C639">
        <f t="shared" si="61"/>
        <v>-0.28665039808325904</v>
      </c>
      <c r="D639">
        <f t="shared" si="62"/>
        <v>-0.13076302000695708</v>
      </c>
      <c r="E639" s="4">
        <f>(M639-C639)^2</f>
        <v>2.5976220426264105E-5</v>
      </c>
      <c r="K639" s="3">
        <f t="shared" si="66"/>
        <v>629.85823837746352</v>
      </c>
      <c r="L639" s="1">
        <v>-8.24154857082363E-2</v>
      </c>
      <c r="M639" s="4">
        <v>-0.29174708528439902</v>
      </c>
      <c r="O639" s="4">
        <f t="shared" si="63"/>
        <v>6.6405981501919406E-3</v>
      </c>
      <c r="P639" s="4">
        <f t="shared" si="64"/>
        <v>8.6768362926661041E-2</v>
      </c>
    </row>
    <row r="640" spans="1:16" x14ac:dyDescent="0.55000000000000004">
      <c r="A640" s="3">
        <f t="shared" si="65"/>
        <v>630.85823837746352</v>
      </c>
      <c r="C640">
        <f t="shared" si="61"/>
        <v>-0.21019781130974061</v>
      </c>
      <c r="D640">
        <f t="shared" si="62"/>
        <v>-0.14433787621216657</v>
      </c>
      <c r="E640" s="4">
        <f>(M640-C640)^2</f>
        <v>5.7207176861409966E-3</v>
      </c>
      <c r="K640" s="3">
        <f t="shared" si="66"/>
        <v>630.85823837746352</v>
      </c>
      <c r="L640" s="1">
        <v>-0.13724262801388101</v>
      </c>
      <c r="M640" s="4">
        <v>-0.28583323744155398</v>
      </c>
      <c r="O640" s="4">
        <f t="shared" si="63"/>
        <v>1.858232656854571E-2</v>
      </c>
      <c r="P640" s="4">
        <f t="shared" si="64"/>
        <v>8.331931488277762E-2</v>
      </c>
    </row>
    <row r="641" spans="1:16" x14ac:dyDescent="0.55000000000000004">
      <c r="A641" s="3">
        <f t="shared" si="65"/>
        <v>631.85823837746352</v>
      </c>
      <c r="C641">
        <f t="shared" si="61"/>
        <v>-8.0921091996087949E-2</v>
      </c>
      <c r="D641">
        <f t="shared" si="62"/>
        <v>-0.12163964728824905</v>
      </c>
      <c r="E641" s="4">
        <f>(M641-C641)^2</f>
        <v>1.623320365065048E-2</v>
      </c>
      <c r="K641" s="3">
        <f t="shared" si="66"/>
        <v>631.85823837746352</v>
      </c>
      <c r="L641" s="1">
        <v>-0.15769650274199601</v>
      </c>
      <c r="M641" s="4">
        <v>-0.208330682100799</v>
      </c>
      <c r="O641" s="4">
        <f t="shared" si="63"/>
        <v>2.4577109554592368E-2</v>
      </c>
      <c r="P641" s="4">
        <f t="shared" si="64"/>
        <v>4.4583603564274321E-2</v>
      </c>
    </row>
    <row r="642" spans="1:16" x14ac:dyDescent="0.55000000000000004">
      <c r="A642" s="3">
        <f t="shared" si="65"/>
        <v>632.85823837746352</v>
      </c>
      <c r="C642">
        <f t="shared" si="61"/>
        <v>6.8691645386731198E-2</v>
      </c>
      <c r="D642">
        <f t="shared" si="62"/>
        <v>-6.8372551778837914E-2</v>
      </c>
      <c r="E642" s="4">
        <f>(M642-C642)^2</f>
        <v>2.1709682770256714E-2</v>
      </c>
      <c r="K642" s="3">
        <f t="shared" si="66"/>
        <v>632.85823837746352</v>
      </c>
      <c r="L642" s="1">
        <v>-0.13865431008029799</v>
      </c>
      <c r="M642" s="4">
        <v>-7.8650415038175006E-2</v>
      </c>
      <c r="O642" s="4">
        <f t="shared" si="63"/>
        <v>1.8969191964833401E-2</v>
      </c>
      <c r="P642" s="4">
        <f t="shared" si="64"/>
        <v>6.6370399938112641E-3</v>
      </c>
    </row>
    <row r="643" spans="1:16" x14ac:dyDescent="0.55000000000000004">
      <c r="A643" s="3">
        <f t="shared" si="65"/>
        <v>633.85823837746352</v>
      </c>
      <c r="C643">
        <f t="shared" si="61"/>
        <v>0.20104170739867333</v>
      </c>
      <c r="D643">
        <f t="shared" si="62"/>
        <v>2.077028718253405E-3</v>
      </c>
      <c r="E643" s="4">
        <f>(M643-C643)^2</f>
        <v>1.6981574665595436E-2</v>
      </c>
      <c r="K643" s="3">
        <f t="shared" si="66"/>
        <v>633.85823837746352</v>
      </c>
      <c r="L643" s="1">
        <v>-8.4885285310096703E-2</v>
      </c>
      <c r="M643" s="4">
        <v>7.0728336382513093E-2</v>
      </c>
      <c r="O643" s="4">
        <f t="shared" si="63"/>
        <v>7.0492253341209827E-3</v>
      </c>
      <c r="P643" s="4">
        <f t="shared" si="64"/>
        <v>4.6118660157489057E-3</v>
      </c>
    </row>
    <row r="644" spans="1:16" x14ac:dyDescent="0.55000000000000004">
      <c r="A644" s="3">
        <f t="shared" si="65"/>
        <v>634.85823837746352</v>
      </c>
      <c r="C644">
        <f t="shared" si="61"/>
        <v>0.28286862774919658</v>
      </c>
      <c r="D644">
        <f t="shared" si="62"/>
        <v>7.2004637841725047E-2</v>
      </c>
      <c r="E644" s="4">
        <f>(M644-C644)^2</f>
        <v>6.4763689613833433E-3</v>
      </c>
      <c r="K644" s="3">
        <f t="shared" si="66"/>
        <v>634.85823837746352</v>
      </c>
      <c r="L644" s="1">
        <v>-9.8562142439014202E-3</v>
      </c>
      <c r="M644" s="4">
        <v>0.202392737189456</v>
      </c>
      <c r="O644" s="4">
        <f t="shared" si="63"/>
        <v>7.9755506649934854E-5</v>
      </c>
      <c r="P644" s="4">
        <f t="shared" si="64"/>
        <v>3.9830229211956086E-2</v>
      </c>
    </row>
    <row r="645" spans="1:16" x14ac:dyDescent="0.55000000000000004">
      <c r="A645" s="3">
        <f t="shared" si="65"/>
        <v>635.85823837746352</v>
      </c>
      <c r="C645">
        <f t="shared" si="61"/>
        <v>0.29360874757326261</v>
      </c>
      <c r="D645">
        <f t="shared" si="62"/>
        <v>0.12383699416899663</v>
      </c>
      <c r="E645" s="4">
        <f>(M645-C645)^2</f>
        <v>1.0490114826407447E-4</v>
      </c>
      <c r="K645" s="3">
        <f t="shared" si="66"/>
        <v>635.85823837746352</v>
      </c>
      <c r="L645" s="1">
        <v>6.7641406823193098E-2</v>
      </c>
      <c r="M645" s="4">
        <v>0.283366621413911</v>
      </c>
      <c r="O645" s="4">
        <f t="shared" si="63"/>
        <v>4.7014372203434763E-3</v>
      </c>
      <c r="P645" s="4">
        <f t="shared" si="64"/>
        <v>7.8707744739800189E-2</v>
      </c>
    </row>
    <row r="646" spans="1:16" x14ac:dyDescent="0.55000000000000004">
      <c r="A646" s="3">
        <f t="shared" si="65"/>
        <v>636.85823837746352</v>
      </c>
      <c r="C646">
        <f t="shared" si="61"/>
        <v>0.23056300207306021</v>
      </c>
      <c r="D646">
        <f t="shared" si="62"/>
        <v>0.14454827576863474</v>
      </c>
      <c r="E646" s="4">
        <f>(M646-C646)^2</f>
        <v>3.9446659076090964E-3</v>
      </c>
      <c r="K646" s="3">
        <f t="shared" si="66"/>
        <v>636.85823837746352</v>
      </c>
      <c r="L646" s="1">
        <v>0.128197817934595</v>
      </c>
      <c r="M646" s="4">
        <v>0.293369577426355</v>
      </c>
      <c r="O646" s="4">
        <f t="shared" si="63"/>
        <v>1.6672862323802651E-2</v>
      </c>
      <c r="P646" s="4">
        <f t="shared" si="64"/>
        <v>8.4420442600502077E-2</v>
      </c>
    </row>
    <row r="647" spans="1:16" x14ac:dyDescent="0.55000000000000004">
      <c r="A647" s="3">
        <f t="shared" si="65"/>
        <v>637.85823837746352</v>
      </c>
      <c r="C647">
        <f t="shared" ref="C647:C710" si="67">$B$2*EXP(-C$4*((PI()/($B$1*$B$3)))^0.5)*SIN(2*PI()*$A647/$B$3-C$4*SQRT(PI()/($B$1*$B$3)))</f>
        <v>0.10957521376817791</v>
      </c>
      <c r="D647">
        <f t="shared" ref="D647:D710" si="68">$B$2*EXP(-D$4*((PI()/($B$1*$B$3)))^0.5)*SIN(2*PI()*$A647/$B$3-D$4*SQRT(PI()/($B$1*$B$3)))</f>
        <v>0.12893359740668134</v>
      </c>
      <c r="E647" s="4">
        <f>(M647-C647)^2</f>
        <v>1.4477164475341749E-2</v>
      </c>
      <c r="K647" s="3">
        <f t="shared" si="66"/>
        <v>637.85823837746352</v>
      </c>
      <c r="L647" s="1">
        <v>0.15664629026275201</v>
      </c>
      <c r="M647" s="4">
        <v>0.229896302839636</v>
      </c>
      <c r="O647" s="4">
        <f t="shared" ref="O647:O710" si="69">(L647-$J$1)^2</f>
        <v>2.4828907025583893E-2</v>
      </c>
      <c r="P647" s="4">
        <f t="shared" ref="P647:P710" si="70">(M647-$J$2)^2</f>
        <v>5.1564730260498411E-2</v>
      </c>
    </row>
    <row r="648" spans="1:16" x14ac:dyDescent="0.55000000000000004">
      <c r="A648" s="3">
        <f t="shared" si="65"/>
        <v>638.85823837746352</v>
      </c>
      <c r="C648">
        <f t="shared" si="67"/>
        <v>-3.8949567330006894E-2</v>
      </c>
      <c r="D648">
        <f t="shared" si="68"/>
        <v>8.0917033431127133E-2</v>
      </c>
      <c r="E648" s="4">
        <f>(M648-C648)^2</f>
        <v>2.1842960131929538E-2</v>
      </c>
      <c r="K648" s="3">
        <f t="shared" si="66"/>
        <v>638.85823837746352</v>
      </c>
      <c r="L648" s="1">
        <v>0.145861727431568</v>
      </c>
      <c r="M648" s="4">
        <v>0.108844073033608</v>
      </c>
      <c r="O648" s="4">
        <f t="shared" si="69"/>
        <v>2.1546525479395433E-2</v>
      </c>
      <c r="P648" s="4">
        <f t="shared" si="70"/>
        <v>1.1241609704879689E-2</v>
      </c>
    </row>
    <row r="649" spans="1:16" x14ac:dyDescent="0.55000000000000004">
      <c r="A649" s="3">
        <f t="shared" si="65"/>
        <v>639.85823837746352</v>
      </c>
      <c r="C649">
        <f t="shared" si="67"/>
        <v>-0.17768605855876651</v>
      </c>
      <c r="D649">
        <f t="shared" si="68"/>
        <v>1.2565471331240126E-2</v>
      </c>
      <c r="E649" s="4">
        <f>(M649-C649)^2</f>
        <v>1.9104002247440528E-2</v>
      </c>
      <c r="K649" s="3">
        <f t="shared" si="66"/>
        <v>639.85823837746352</v>
      </c>
      <c r="L649" s="1">
        <v>9.8545190104684294E-2</v>
      </c>
      <c r="M649" s="4">
        <v>-3.9468830083295603E-2</v>
      </c>
      <c r="O649" s="4">
        <f t="shared" si="69"/>
        <v>9.8944421397276668E-3</v>
      </c>
      <c r="P649" s="4">
        <f t="shared" si="70"/>
        <v>1.7881434769766154E-3</v>
      </c>
    </row>
    <row r="650" spans="1:16" x14ac:dyDescent="0.55000000000000004">
      <c r="A650" s="3">
        <f t="shared" si="65"/>
        <v>640.85823837746352</v>
      </c>
      <c r="C650">
        <f t="shared" si="67"/>
        <v>-0.2717688407438309</v>
      </c>
      <c r="D650">
        <f t="shared" si="68"/>
        <v>-5.8943878753656948E-2</v>
      </c>
      <c r="E650" s="4">
        <f>(M650-C650)^2</f>
        <v>8.8120126283061633E-3</v>
      </c>
      <c r="K650" s="3">
        <f t="shared" si="66"/>
        <v>640.85823837746352</v>
      </c>
      <c r="L650" s="1">
        <v>2.6547398586104599E-2</v>
      </c>
      <c r="M650" s="4">
        <v>-0.17789651985899199</v>
      </c>
      <c r="O650" s="4">
        <f t="shared" si="69"/>
        <v>7.5476677145654451E-4</v>
      </c>
      <c r="P650" s="4">
        <f t="shared" si="70"/>
        <v>3.2657598705332469E-2</v>
      </c>
    </row>
    <row r="651" spans="1:16" x14ac:dyDescent="0.55000000000000004">
      <c r="A651" s="3">
        <f t="shared" si="65"/>
        <v>641.85823837746352</v>
      </c>
      <c r="C651">
        <f t="shared" si="67"/>
        <v>-0.29755427399704615</v>
      </c>
      <c r="D651">
        <f t="shared" si="68"/>
        <v>-0.11564023319263918</v>
      </c>
      <c r="E651" s="4">
        <f>(M651-C651)^2</f>
        <v>6.6488434429096577E-4</v>
      </c>
      <c r="K651" s="3">
        <f t="shared" si="66"/>
        <v>641.85823837746352</v>
      </c>
      <c r="L651" s="1">
        <v>-5.2099353596469403E-2</v>
      </c>
      <c r="M651" s="4">
        <v>-0.27176892264611502</v>
      </c>
      <c r="O651" s="4">
        <f t="shared" si="69"/>
        <v>2.6187509706684978E-3</v>
      </c>
      <c r="P651" s="4">
        <f t="shared" si="70"/>
        <v>7.5397766910987402E-2</v>
      </c>
    </row>
    <row r="652" spans="1:16" x14ac:dyDescent="0.55000000000000004">
      <c r="A652" s="3">
        <f t="shared" ref="A652:A715" si="71">K652</f>
        <v>642.85823837746352</v>
      </c>
      <c r="C652">
        <f t="shared" si="67"/>
        <v>-0.24856230443351812</v>
      </c>
      <c r="D652">
        <f t="shared" si="68"/>
        <v>-0.1432754144106467</v>
      </c>
      <c r="E652" s="4">
        <f>(M652-C652)^2</f>
        <v>2.4022553863731603E-3</v>
      </c>
      <c r="K652" s="3">
        <f t="shared" si="66"/>
        <v>642.85823837746352</v>
      </c>
      <c r="L652" s="1">
        <v>-0.11769749946988201</v>
      </c>
      <c r="M652" s="4">
        <v>-0.29757511282452098</v>
      </c>
      <c r="O652" s="4">
        <f t="shared" si="69"/>
        <v>1.3635671744717323E-2</v>
      </c>
      <c r="P652" s="4">
        <f t="shared" si="70"/>
        <v>9.023579120828179E-2</v>
      </c>
    </row>
    <row r="653" spans="1:16" x14ac:dyDescent="0.55000000000000004">
      <c r="A653" s="3">
        <f t="shared" si="71"/>
        <v>643.85823837746352</v>
      </c>
      <c r="C653">
        <f t="shared" si="67"/>
        <v>-0.13710494556805078</v>
      </c>
      <c r="D653">
        <f t="shared" si="68"/>
        <v>-0.1349045143406869</v>
      </c>
      <c r="E653" s="4">
        <f>(M653-C653)^2</f>
        <v>1.2487352764824331E-2</v>
      </c>
      <c r="K653" s="3">
        <f t="shared" ref="K653:K716" si="72">K652+1</f>
        <v>643.85823837746352</v>
      </c>
      <c r="L653" s="1">
        <v>-0.15381757645878399</v>
      </c>
      <c r="M653" s="4">
        <v>-0.24885176997404601</v>
      </c>
      <c r="O653" s="4">
        <f t="shared" si="69"/>
        <v>2.3375950231679047E-2</v>
      </c>
      <c r="P653" s="4">
        <f t="shared" si="70"/>
        <v>6.3337479566479407E-2</v>
      </c>
    </row>
    <row r="654" spans="1:16" x14ac:dyDescent="0.55000000000000004">
      <c r="A654" s="3">
        <f t="shared" si="71"/>
        <v>644.85823837746352</v>
      </c>
      <c r="C654">
        <f t="shared" si="67"/>
        <v>8.8078140052908031E-3</v>
      </c>
      <c r="D654">
        <f t="shared" si="68"/>
        <v>-9.2631196822171594E-2</v>
      </c>
      <c r="E654" s="4">
        <f>(M654-C654)^2</f>
        <v>2.1494425121144307E-2</v>
      </c>
      <c r="K654" s="3">
        <f t="shared" si="72"/>
        <v>644.85823837746352</v>
      </c>
      <c r="L654" s="1">
        <v>-0.15141308720861599</v>
      </c>
      <c r="M654" s="4">
        <v>-0.137801957569268</v>
      </c>
      <c r="O654" s="4">
        <f t="shared" si="69"/>
        <v>2.264647767060619E-2</v>
      </c>
      <c r="P654" s="4">
        <f t="shared" si="70"/>
        <v>1.9773864319899703E-2</v>
      </c>
    </row>
    <row r="655" spans="1:16" x14ac:dyDescent="0.55000000000000004">
      <c r="A655" s="3">
        <f t="shared" si="71"/>
        <v>645.85823837746352</v>
      </c>
      <c r="C655">
        <f t="shared" si="67"/>
        <v>0.15250711031037928</v>
      </c>
      <c r="D655">
        <f t="shared" si="68"/>
        <v>-2.7079032641083849E-2</v>
      </c>
      <c r="E655" s="4">
        <f>(M655-C655)^2</f>
        <v>2.0951375665342588E-2</v>
      </c>
      <c r="K655" s="3">
        <f t="shared" si="72"/>
        <v>645.85823837746352</v>
      </c>
      <c r="L655" s="1">
        <v>-0.111086250968449</v>
      </c>
      <c r="M655" s="4">
        <v>7.7612099700152797E-3</v>
      </c>
      <c r="O655" s="4">
        <f t="shared" si="69"/>
        <v>1.2135364530262953E-2</v>
      </c>
      <c r="P655" s="4">
        <f t="shared" si="70"/>
        <v>2.443912664549033E-5</v>
      </c>
    </row>
    <row r="656" spans="1:16" x14ac:dyDescent="0.55000000000000004">
      <c r="A656" s="3">
        <f t="shared" si="71"/>
        <v>646.85823837746352</v>
      </c>
      <c r="C656">
        <f t="shared" si="67"/>
        <v>0.2578803376704325</v>
      </c>
      <c r="D656">
        <f t="shared" si="68"/>
        <v>4.5278275705764058E-2</v>
      </c>
      <c r="E656" s="4">
        <f>(M656-C656)^2</f>
        <v>1.1342208112561055E-2</v>
      </c>
      <c r="K656" s="3">
        <f t="shared" si="72"/>
        <v>646.85823837746352</v>
      </c>
      <c r="L656" s="1">
        <v>-4.2937174044164E-2</v>
      </c>
      <c r="M656" s="4">
        <v>0.151380534325257</v>
      </c>
      <c r="O656" s="4">
        <f t="shared" si="69"/>
        <v>1.7649706407499694E-3</v>
      </c>
      <c r="P656" s="4">
        <f t="shared" si="70"/>
        <v>2.2070940860744296E-2</v>
      </c>
    </row>
    <row r="657" spans="1:16" x14ac:dyDescent="0.55000000000000004">
      <c r="A657" s="3">
        <f t="shared" si="71"/>
        <v>647.85823837746352</v>
      </c>
      <c r="C657">
        <f t="shared" si="67"/>
        <v>0.29844649091435543</v>
      </c>
      <c r="D657">
        <f t="shared" si="68"/>
        <v>0.10625684693747722</v>
      </c>
      <c r="E657" s="4">
        <f>(M657-C657)^2</f>
        <v>1.7107179399986686E-3</v>
      </c>
      <c r="K657" s="3">
        <f t="shared" si="72"/>
        <v>647.85823837746352</v>
      </c>
      <c r="L657" s="1">
        <v>3.59657844823719E-2</v>
      </c>
      <c r="M657" s="4">
        <v>0.257085664762081</v>
      </c>
      <c r="O657" s="4">
        <f t="shared" si="69"/>
        <v>1.3609757531821759E-3</v>
      </c>
      <c r="P657" s="4">
        <f t="shared" si="70"/>
        <v>6.4652240894138638E-2</v>
      </c>
    </row>
    <row r="658" spans="1:16" x14ac:dyDescent="0.55000000000000004">
      <c r="A658" s="3">
        <f t="shared" si="71"/>
        <v>648.85823837746352</v>
      </c>
      <c r="C658">
        <f t="shared" si="67"/>
        <v>0.26401102119195624</v>
      </c>
      <c r="D658">
        <f t="shared" si="68"/>
        <v>0.14053235341819004</v>
      </c>
      <c r="E658" s="4">
        <f>(M658-C658)^2</f>
        <v>1.1827460000101292E-3</v>
      </c>
      <c r="K658" s="3">
        <f t="shared" si="72"/>
        <v>648.85823837746352</v>
      </c>
      <c r="L658" s="1">
        <v>0.105860889169769</v>
      </c>
      <c r="M658" s="4">
        <v>0.29840209561556402</v>
      </c>
      <c r="O658" s="4">
        <f t="shared" si="69"/>
        <v>1.1403358623162357E-2</v>
      </c>
      <c r="P658" s="4">
        <f t="shared" si="70"/>
        <v>8.7370184906804316E-2</v>
      </c>
    </row>
    <row r="659" spans="1:16" x14ac:dyDescent="0.55000000000000004">
      <c r="A659" s="3">
        <f t="shared" si="71"/>
        <v>649.85823837746352</v>
      </c>
      <c r="C659">
        <f t="shared" si="67"/>
        <v>0.16322779509376048</v>
      </c>
      <c r="D659">
        <f t="shared" si="68"/>
        <v>0.13949112840258127</v>
      </c>
      <c r="E659" s="4">
        <f>(M659-C659)^2</f>
        <v>1.0353891855657153E-2</v>
      </c>
      <c r="K659" s="3">
        <f t="shared" si="72"/>
        <v>649.85823837746352</v>
      </c>
      <c r="L659" s="1">
        <v>0.149242477451318</v>
      </c>
      <c r="M659" s="4">
        <v>0.26498187046992</v>
      </c>
      <c r="O659" s="4">
        <f t="shared" si="69"/>
        <v>2.2550457608159893E-2</v>
      </c>
      <c r="P659" s="4">
        <f t="shared" si="70"/>
        <v>6.8730096603105265E-2</v>
      </c>
    </row>
    <row r="660" spans="1:16" x14ac:dyDescent="0.55000000000000004">
      <c r="A660" s="3">
        <f t="shared" si="71"/>
        <v>650.85823837746352</v>
      </c>
      <c r="C660">
        <f t="shared" si="67"/>
        <v>2.1424319409979346E-2</v>
      </c>
      <c r="D660">
        <f t="shared" si="68"/>
        <v>0.10339483878377764</v>
      </c>
      <c r="E660" s="4">
        <f>(M660-C660)^2</f>
        <v>2.0670092570091628E-2</v>
      </c>
      <c r="K660" s="3">
        <f t="shared" si="72"/>
        <v>650.85823837746352</v>
      </c>
      <c r="L660" s="1">
        <v>0.15524536142206999</v>
      </c>
      <c r="M660" s="4">
        <v>0.165195292036903</v>
      </c>
      <c r="O660" s="4">
        <f t="shared" si="69"/>
        <v>2.4389375558981373E-2</v>
      </c>
      <c r="P660" s="4">
        <f t="shared" si="70"/>
        <v>2.6366509849397767E-2</v>
      </c>
    </row>
    <row r="661" spans="1:16" x14ac:dyDescent="0.55000000000000004">
      <c r="A661" s="3">
        <f t="shared" si="71"/>
        <v>651.85823837746352</v>
      </c>
      <c r="C661">
        <f t="shared" si="67"/>
        <v>-0.12576323273511361</v>
      </c>
      <c r="D661">
        <f t="shared" si="68"/>
        <v>4.1314726432244098E-2</v>
      </c>
      <c r="E661" s="4">
        <f>(M661-C661)^2</f>
        <v>2.243936909610357E-2</v>
      </c>
      <c r="K661" s="3">
        <f t="shared" si="72"/>
        <v>651.85823837746352</v>
      </c>
      <c r="L661" s="1">
        <v>0.12236608155236101</v>
      </c>
      <c r="M661" s="4">
        <v>2.4034527916050898E-2</v>
      </c>
      <c r="O661" s="4">
        <f t="shared" si="69"/>
        <v>1.520084376692463E-2</v>
      </c>
      <c r="P661" s="4">
        <f t="shared" si="70"/>
        <v>4.5015737402196593E-4</v>
      </c>
    </row>
    <row r="662" spans="1:16" x14ac:dyDescent="0.55000000000000004">
      <c r="A662" s="3">
        <f t="shared" si="71"/>
        <v>652.85823837746352</v>
      </c>
      <c r="C662">
        <f t="shared" si="67"/>
        <v>-0.24134563336468204</v>
      </c>
      <c r="D662">
        <f t="shared" si="68"/>
        <v>-3.1148056277833333E-2</v>
      </c>
      <c r="E662" s="4">
        <f>(M662-C662)^2</f>
        <v>1.397119284862248E-2</v>
      </c>
      <c r="K662" s="3">
        <f t="shared" si="72"/>
        <v>652.85823837746352</v>
      </c>
      <c r="L662" s="1">
        <v>5.8839457453804297E-2</v>
      </c>
      <c r="M662" s="4">
        <v>-0.123145832820762</v>
      </c>
      <c r="O662" s="4">
        <f t="shared" si="69"/>
        <v>3.5718645292303355E-3</v>
      </c>
      <c r="P662" s="4">
        <f t="shared" si="70"/>
        <v>1.586679030364558E-2</v>
      </c>
    </row>
    <row r="663" spans="1:16" x14ac:dyDescent="0.55000000000000004">
      <c r="A663" s="3">
        <f t="shared" si="71"/>
        <v>653.85823837746352</v>
      </c>
      <c r="C663">
        <f t="shared" si="67"/>
        <v>-0.29627624297225247</v>
      </c>
      <c r="D663">
        <f t="shared" si="68"/>
        <v>-9.5783121644253857E-2</v>
      </c>
      <c r="E663" s="4">
        <f>(M663-C663)^2</f>
        <v>3.2254093177979302E-3</v>
      </c>
      <c r="K663" s="3">
        <f t="shared" si="72"/>
        <v>653.85823837746352</v>
      </c>
      <c r="L663" s="1">
        <v>-1.9423873777552E-2</v>
      </c>
      <c r="M663" s="4">
        <v>-0.23948355578633099</v>
      </c>
      <c r="O663" s="4">
        <f t="shared" si="69"/>
        <v>3.4218537852801552E-4</v>
      </c>
      <c r="P663" s="4">
        <f t="shared" si="70"/>
        <v>5.8709857589008443E-2</v>
      </c>
    </row>
    <row r="664" spans="1:16" x14ac:dyDescent="0.55000000000000004">
      <c r="A664" s="3">
        <f t="shared" si="71"/>
        <v>654.85823837746352</v>
      </c>
      <c r="C664">
        <f t="shared" si="67"/>
        <v>-0.27675062760896169</v>
      </c>
      <c r="D664">
        <f t="shared" si="68"/>
        <v>-0.13634724030900502</v>
      </c>
      <c r="E664" s="4">
        <f>(M664-C664)^2</f>
        <v>3.6444753189860502E-4</v>
      </c>
      <c r="K664" s="3">
        <f t="shared" si="72"/>
        <v>654.85823837746352</v>
      </c>
      <c r="L664" s="1">
        <v>-9.2822375324355694E-2</v>
      </c>
      <c r="M664" s="4">
        <v>-0.29584113655709099</v>
      </c>
      <c r="O664" s="4">
        <f t="shared" si="69"/>
        <v>8.445013568150278E-3</v>
      </c>
      <c r="P664" s="4">
        <f t="shared" si="70"/>
        <v>8.919705015845808E-2</v>
      </c>
    </row>
    <row r="665" spans="1:16" x14ac:dyDescent="0.55000000000000004">
      <c r="A665" s="3">
        <f t="shared" si="71"/>
        <v>655.85823837746352</v>
      </c>
      <c r="C665">
        <f t="shared" si="67"/>
        <v>-0.18767570655929661</v>
      </c>
      <c r="D665">
        <f t="shared" si="68"/>
        <v>-0.1426463747254075</v>
      </c>
      <c r="E665" s="4">
        <f>(M665-C665)^2</f>
        <v>8.177180294536809E-3</v>
      </c>
      <c r="K665" s="3">
        <f t="shared" si="72"/>
        <v>655.85823837746352</v>
      </c>
      <c r="L665" s="1">
        <v>-0.142972937142963</v>
      </c>
      <c r="M665" s="4">
        <v>-0.27810346941195602</v>
      </c>
      <c r="O665" s="4">
        <f t="shared" si="69"/>
        <v>2.0177440197775807E-2</v>
      </c>
      <c r="P665" s="4">
        <f t="shared" si="70"/>
        <v>7.8916655927566678E-2</v>
      </c>
    </row>
    <row r="666" spans="1:16" x14ac:dyDescent="0.55000000000000004">
      <c r="A666" s="3">
        <f t="shared" si="71"/>
        <v>656.85823837746352</v>
      </c>
      <c r="C666">
        <f t="shared" si="67"/>
        <v>-5.1436610316383732E-2</v>
      </c>
      <c r="D666">
        <f t="shared" si="68"/>
        <v>-0.11309750978389645</v>
      </c>
      <c r="E666" s="4">
        <f>(M666-C666)^2</f>
        <v>1.9397930306650709E-2</v>
      </c>
      <c r="K666" s="3">
        <f t="shared" si="72"/>
        <v>656.85823837746352</v>
      </c>
      <c r="L666" s="1">
        <v>-0.15731503991440399</v>
      </c>
      <c r="M666" s="4">
        <v>-0.190713063123923</v>
      </c>
      <c r="O666" s="4">
        <f t="shared" si="69"/>
        <v>2.4457650540346182E-2</v>
      </c>
      <c r="P666" s="4">
        <f t="shared" si="70"/>
        <v>3.7454123554483285E-2</v>
      </c>
    </row>
    <row r="667" spans="1:16" x14ac:dyDescent="0.55000000000000004">
      <c r="A667" s="3">
        <f t="shared" si="71"/>
        <v>657.85823837746352</v>
      </c>
      <c r="C667">
        <f t="shared" si="67"/>
        <v>9.7728854207140364E-2</v>
      </c>
      <c r="D667">
        <f t="shared" si="68"/>
        <v>-5.5126475222451961E-2</v>
      </c>
      <c r="E667" s="4">
        <f>(M667-C667)^2</f>
        <v>2.3496671767496115E-2</v>
      </c>
      <c r="K667" s="3">
        <f t="shared" si="72"/>
        <v>657.85823837746352</v>
      </c>
      <c r="L667" s="1">
        <v>-0.13225661502762701</v>
      </c>
      <c r="M667" s="4">
        <v>-5.5557387078554003E-2</v>
      </c>
      <c r="O667" s="4">
        <f t="shared" si="69"/>
        <v>1.7247830153487711E-2</v>
      </c>
      <c r="P667" s="4">
        <f t="shared" si="70"/>
        <v>3.4076409217772274E-3</v>
      </c>
    </row>
    <row r="668" spans="1:16" x14ac:dyDescent="0.55000000000000004">
      <c r="A668" s="3">
        <f t="shared" si="71"/>
        <v>658.85823837746352</v>
      </c>
      <c r="C668">
        <f t="shared" si="67"/>
        <v>0.22233439626778639</v>
      </c>
      <c r="D668">
        <f t="shared" si="68"/>
        <v>1.6698215642437338E-2</v>
      </c>
      <c r="E668" s="4">
        <f>(M668-C668)^2</f>
        <v>1.6594956976550827E-2</v>
      </c>
      <c r="K668" s="3">
        <f t="shared" si="72"/>
        <v>658.85823837746352</v>
      </c>
      <c r="L668" s="1">
        <v>-7.4073700446706303E-2</v>
      </c>
      <c r="M668" s="4">
        <v>9.3512981213647095E-2</v>
      </c>
      <c r="O668" s="4">
        <f t="shared" si="69"/>
        <v>5.3506416165277609E-3</v>
      </c>
      <c r="P668" s="4">
        <f t="shared" si="70"/>
        <v>8.2256493685647393E-3</v>
      </c>
    </row>
    <row r="669" spans="1:16" x14ac:dyDescent="0.55000000000000004">
      <c r="A669" s="3">
        <f t="shared" si="71"/>
        <v>659.85823837746352</v>
      </c>
      <c r="C669">
        <f t="shared" si="67"/>
        <v>0.29106579985144304</v>
      </c>
      <c r="D669">
        <f t="shared" si="68"/>
        <v>8.4326531907694208E-2</v>
      </c>
      <c r="E669" s="4">
        <f>(M669-C669)^2</f>
        <v>5.1700926907741621E-3</v>
      </c>
      <c r="K669" s="3">
        <f t="shared" si="72"/>
        <v>659.85823837746352</v>
      </c>
      <c r="L669" s="1">
        <v>2.6614319309688E-3</v>
      </c>
      <c r="M669" s="4">
        <v>0.21916244324847101</v>
      </c>
      <c r="O669" s="4">
        <f t="shared" si="69"/>
        <v>1.2866944326619973E-5</v>
      </c>
      <c r="P669" s="4">
        <f t="shared" si="70"/>
        <v>4.6805084509336875E-2</v>
      </c>
    </row>
    <row r="670" spans="1:16" x14ac:dyDescent="0.55000000000000004">
      <c r="A670" s="3">
        <f t="shared" si="71"/>
        <v>660.85823837746352</v>
      </c>
      <c r="C670">
        <f t="shared" si="67"/>
        <v>0.28665039808325882</v>
      </c>
      <c r="D670">
        <f t="shared" si="68"/>
        <v>0.13076302000695725</v>
      </c>
      <c r="E670" s="4">
        <f>(M670-C670)^2</f>
        <v>1.0698876454855618E-5</v>
      </c>
      <c r="K670" s="3">
        <f t="shared" si="72"/>
        <v>660.85823837746352</v>
      </c>
      <c r="L670" s="1">
        <v>7.8729992171207797E-2</v>
      </c>
      <c r="M670" s="4">
        <v>0.289921311786623</v>
      </c>
      <c r="O670" s="4">
        <f t="shared" si="69"/>
        <v>6.3450166119072742E-3</v>
      </c>
      <c r="P670" s="4">
        <f t="shared" si="70"/>
        <v>8.2428532442437322E-2</v>
      </c>
    </row>
    <row r="671" spans="1:16" x14ac:dyDescent="0.55000000000000004">
      <c r="A671" s="3">
        <f t="shared" si="71"/>
        <v>661.85823837746352</v>
      </c>
      <c r="C671">
        <f t="shared" si="67"/>
        <v>0.21019781130975204</v>
      </c>
      <c r="D671">
        <f t="shared" si="68"/>
        <v>0.14433787621216707</v>
      </c>
      <c r="E671" s="4">
        <f>(M671-C671)^2</f>
        <v>6.0637023159294968E-3</v>
      </c>
      <c r="K671" s="3">
        <f t="shared" si="72"/>
        <v>661.85823837746352</v>
      </c>
      <c r="L671" s="1">
        <v>0.13508013746675401</v>
      </c>
      <c r="M671" s="4">
        <v>0.288067589246571</v>
      </c>
      <c r="O671" s="4">
        <f t="shared" si="69"/>
        <v>1.849756616917585E-2</v>
      </c>
      <c r="P671" s="4">
        <f t="shared" si="70"/>
        <v>8.1367547543279739E-2</v>
      </c>
    </row>
    <row r="672" spans="1:16" x14ac:dyDescent="0.55000000000000004">
      <c r="A672" s="3">
        <f t="shared" si="71"/>
        <v>662.85823837746352</v>
      </c>
      <c r="C672">
        <f t="shared" si="67"/>
        <v>8.0921091996087102E-2</v>
      </c>
      <c r="D672">
        <f t="shared" si="68"/>
        <v>0.12163964728824882</v>
      </c>
      <c r="E672" s="4">
        <f>(M672-C672)^2</f>
        <v>1.7727447213258269E-2</v>
      </c>
      <c r="K672" s="3">
        <f t="shared" si="72"/>
        <v>662.85823837746352</v>
      </c>
      <c r="L672" s="1">
        <v>0.15759862435741601</v>
      </c>
      <c r="M672" s="4">
        <v>0.21406555193813001</v>
      </c>
      <c r="O672" s="4">
        <f t="shared" si="69"/>
        <v>2.512993617155658E-2</v>
      </c>
      <c r="P672" s="4">
        <f t="shared" si="70"/>
        <v>4.4625690664816767E-2</v>
      </c>
    </row>
    <row r="673" spans="1:16" x14ac:dyDescent="0.55000000000000004">
      <c r="A673" s="3">
        <f t="shared" si="71"/>
        <v>663.85823837746352</v>
      </c>
      <c r="C673">
        <f t="shared" si="67"/>
        <v>-6.8691645386732045E-2</v>
      </c>
      <c r="D673">
        <f t="shared" si="68"/>
        <v>6.837255177883754E-2</v>
      </c>
      <c r="E673" s="4">
        <f>(M673-C673)^2</f>
        <v>2.4068765429166365E-2</v>
      </c>
      <c r="K673" s="3">
        <f t="shared" si="72"/>
        <v>663.85823837746352</v>
      </c>
      <c r="L673" s="1">
        <v>0.14064555810687701</v>
      </c>
      <c r="M673" s="4">
        <v>8.6449469180510802E-2</v>
      </c>
      <c r="O673" s="4">
        <f t="shared" si="69"/>
        <v>2.0042398579938954E-2</v>
      </c>
      <c r="P673" s="4">
        <f t="shared" si="70"/>
        <v>6.9942869561543594E-3</v>
      </c>
    </row>
    <row r="674" spans="1:16" x14ac:dyDescent="0.55000000000000004">
      <c r="A674" s="3">
        <f t="shared" si="71"/>
        <v>664.85823837746352</v>
      </c>
      <c r="C674">
        <f t="shared" si="67"/>
        <v>-0.20104170739867397</v>
      </c>
      <c r="D674">
        <f t="shared" si="68"/>
        <v>-2.0770287182538304E-3</v>
      </c>
      <c r="E674" s="4">
        <f>(M674-C674)^2</f>
        <v>1.9105677337716981E-2</v>
      </c>
      <c r="K674" s="3">
        <f t="shared" si="72"/>
        <v>664.85823837746352</v>
      </c>
      <c r="L674" s="1">
        <v>8.8466939326770994E-2</v>
      </c>
      <c r="M674" s="4">
        <v>-6.2818419426939706E-2</v>
      </c>
      <c r="O674" s="4">
        <f t="shared" si="69"/>
        <v>7.9910297320498914E-3</v>
      </c>
      <c r="P674" s="4">
        <f t="shared" si="70"/>
        <v>4.3080890761304901E-3</v>
      </c>
    </row>
    <row r="675" spans="1:16" x14ac:dyDescent="0.55000000000000004">
      <c r="A675" s="3">
        <f t="shared" si="71"/>
        <v>665.85823837746352</v>
      </c>
      <c r="C675">
        <f t="shared" si="67"/>
        <v>-0.28286862774919141</v>
      </c>
      <c r="D675">
        <f t="shared" si="68"/>
        <v>-7.2004637841718289E-2</v>
      </c>
      <c r="E675" s="4">
        <f>(M675-C675)^2</f>
        <v>7.4849460252567491E-3</v>
      </c>
      <c r="K675" s="3">
        <f t="shared" si="72"/>
        <v>665.85823837746352</v>
      </c>
      <c r="L675" s="1">
        <v>1.4131226783227001E-2</v>
      </c>
      <c r="M675" s="4">
        <v>-0.196353045191731</v>
      </c>
      <c r="O675" s="4">
        <f t="shared" si="69"/>
        <v>2.2670864668563906E-4</v>
      </c>
      <c r="P675" s="4">
        <f t="shared" si="70"/>
        <v>3.9668952065815305E-2</v>
      </c>
    </row>
    <row r="676" spans="1:16" x14ac:dyDescent="0.55000000000000004">
      <c r="A676" s="3">
        <f t="shared" si="71"/>
        <v>666.85823837746352</v>
      </c>
      <c r="C676">
        <f t="shared" si="67"/>
        <v>-0.29360874757325939</v>
      </c>
      <c r="D676">
        <f t="shared" si="68"/>
        <v>-0.1238369941690011</v>
      </c>
      <c r="E676" s="4">
        <f>(M676-C676)^2</f>
        <v>1.6638200484585738E-4</v>
      </c>
      <c r="K676" s="3">
        <f t="shared" si="72"/>
        <v>666.85823837746352</v>
      </c>
      <c r="L676" s="1">
        <v>-6.3743739171942607E-2</v>
      </c>
      <c r="M676" s="4">
        <v>-0.28070983270239303</v>
      </c>
      <c r="O676" s="4">
        <f t="shared" si="69"/>
        <v>3.9461160477706689E-3</v>
      </c>
      <c r="P676" s="4">
        <f t="shared" si="70"/>
        <v>8.0387813863426333E-2</v>
      </c>
    </row>
    <row r="677" spans="1:16" x14ac:dyDescent="0.55000000000000004">
      <c r="A677" s="3">
        <f t="shared" si="71"/>
        <v>667.85823837746352</v>
      </c>
      <c r="C677">
        <f t="shared" si="67"/>
        <v>-0.23056300207305966</v>
      </c>
      <c r="D677">
        <f t="shared" si="68"/>
        <v>-0.14454827576863477</v>
      </c>
      <c r="E677" s="4">
        <f>(M677-C677)^2</f>
        <v>4.1213959334852621E-3</v>
      </c>
      <c r="K677" s="3">
        <f t="shared" si="72"/>
        <v>667.85823837746352</v>
      </c>
      <c r="L677" s="1">
        <v>-0.12565369021405001</v>
      </c>
      <c r="M677" s="4">
        <v>-0.29476110121536497</v>
      </c>
      <c r="O677" s="4">
        <f t="shared" si="69"/>
        <v>1.5557091402963161E-2</v>
      </c>
      <c r="P677" s="4">
        <f t="shared" si="70"/>
        <v>8.8553092620201543E-2</v>
      </c>
    </row>
    <row r="678" spans="1:16" x14ac:dyDescent="0.55000000000000004">
      <c r="A678" s="3">
        <f t="shared" si="71"/>
        <v>668.85823837746352</v>
      </c>
      <c r="C678">
        <f t="shared" si="67"/>
        <v>-0.1095752137681771</v>
      </c>
      <c r="D678">
        <f t="shared" si="68"/>
        <v>-0.12893359740668114</v>
      </c>
      <c r="E678" s="4">
        <f>(M678-C678)^2</f>
        <v>1.5728272480587564E-2</v>
      </c>
      <c r="K678" s="3">
        <f t="shared" si="72"/>
        <v>668.85823837746352</v>
      </c>
      <c r="L678" s="1">
        <v>-0.156092895043146</v>
      </c>
      <c r="M678" s="4">
        <v>-0.234987623363829</v>
      </c>
      <c r="O678" s="4">
        <f t="shared" si="69"/>
        <v>2.4076883124441881E-2</v>
      </c>
      <c r="P678" s="4">
        <f t="shared" si="70"/>
        <v>5.6551331613692087E-2</v>
      </c>
    </row>
    <row r="679" spans="1:16" x14ac:dyDescent="0.55000000000000004">
      <c r="A679" s="3">
        <f t="shared" si="71"/>
        <v>669.85823837746352</v>
      </c>
      <c r="C679">
        <f t="shared" si="67"/>
        <v>3.8949567330007769E-2</v>
      </c>
      <c r="D679">
        <f t="shared" si="68"/>
        <v>-8.0917033431126786E-2</v>
      </c>
      <c r="E679" s="4">
        <f>(M679-C679)^2</f>
        <v>2.4121073347309629E-2</v>
      </c>
      <c r="K679" s="3">
        <f t="shared" si="72"/>
        <v>669.85823837746352</v>
      </c>
      <c r="L679" s="1">
        <v>-0.147437665978666</v>
      </c>
      <c r="M679" s="4">
        <v>-0.116360037483441</v>
      </c>
      <c r="O679" s="4">
        <f t="shared" si="69"/>
        <v>2.1465779503667844E-2</v>
      </c>
      <c r="P679" s="4">
        <f t="shared" si="70"/>
        <v>1.4203312961926029E-2</v>
      </c>
    </row>
    <row r="680" spans="1:16" x14ac:dyDescent="0.55000000000000004">
      <c r="A680" s="3">
        <f t="shared" si="71"/>
        <v>670.85823837746352</v>
      </c>
      <c r="C680">
        <f t="shared" si="67"/>
        <v>0.17768605855876723</v>
      </c>
      <c r="D680">
        <f t="shared" si="68"/>
        <v>-1.2565471331239702E-2</v>
      </c>
      <c r="E680" s="4">
        <f>(M680-C680)^2</f>
        <v>2.1396497597701594E-2</v>
      </c>
      <c r="K680" s="3">
        <f t="shared" si="72"/>
        <v>670.85823837746352</v>
      </c>
      <c r="L680" s="1">
        <v>-0.101855758832951</v>
      </c>
      <c r="M680" s="4">
        <v>3.1410641629942199E-2</v>
      </c>
      <c r="O680" s="4">
        <f t="shared" si="69"/>
        <v>1.0186892846865867E-2</v>
      </c>
      <c r="P680" s="4">
        <f t="shared" si="70"/>
        <v>8.1756114535856315E-4</v>
      </c>
    </row>
    <row r="681" spans="1:16" x14ac:dyDescent="0.55000000000000004">
      <c r="A681" s="3">
        <f t="shared" si="71"/>
        <v>671.85823837746352</v>
      </c>
      <c r="C681">
        <f t="shared" si="67"/>
        <v>0.27176884074383123</v>
      </c>
      <c r="D681">
        <f t="shared" si="68"/>
        <v>5.8943878753657343E-2</v>
      </c>
      <c r="E681" s="4">
        <f>(M681-C681)^2</f>
        <v>1.0091108590229212E-2</v>
      </c>
      <c r="K681" s="3">
        <f t="shared" si="72"/>
        <v>671.85823837746352</v>
      </c>
      <c r="L681" s="1">
        <v>-3.07634450202704E-2</v>
      </c>
      <c r="M681" s="4">
        <v>0.17131433068963201</v>
      </c>
      <c r="O681" s="4">
        <f t="shared" si="69"/>
        <v>8.9029577888926357E-4</v>
      </c>
      <c r="P681" s="4">
        <f t="shared" si="70"/>
        <v>2.8391143042018119E-2</v>
      </c>
    </row>
    <row r="682" spans="1:16" x14ac:dyDescent="0.55000000000000004">
      <c r="A682" s="3">
        <f t="shared" si="71"/>
        <v>672.85823837746352</v>
      </c>
      <c r="C682">
        <f t="shared" si="67"/>
        <v>0.29755427399704742</v>
      </c>
      <c r="D682">
        <f t="shared" si="68"/>
        <v>0.1156402331926345</v>
      </c>
      <c r="E682" s="4">
        <f>(M682-C682)^2</f>
        <v>8.5515252998919714E-4</v>
      </c>
      <c r="K682" s="3">
        <f t="shared" si="72"/>
        <v>672.85823837746352</v>
      </c>
      <c r="L682" s="1">
        <v>4.8033764440295501E-2</v>
      </c>
      <c r="M682" s="4">
        <v>0.26831128287115202</v>
      </c>
      <c r="O682" s="4">
        <f t="shared" si="69"/>
        <v>2.3970213625958922E-3</v>
      </c>
      <c r="P682" s="4">
        <f t="shared" si="70"/>
        <v>7.0486887433599432E-2</v>
      </c>
    </row>
    <row r="683" spans="1:16" x14ac:dyDescent="0.55000000000000004">
      <c r="A683" s="3">
        <f t="shared" si="71"/>
        <v>673.85823837746352</v>
      </c>
      <c r="C683">
        <f t="shared" si="67"/>
        <v>0.24856230443351765</v>
      </c>
      <c r="D683">
        <f t="shared" si="68"/>
        <v>0.14327541441064676</v>
      </c>
      <c r="E683" s="4">
        <f>(M683-C683)^2</f>
        <v>2.4547769178081794E-3</v>
      </c>
      <c r="K683" s="3">
        <f t="shared" si="72"/>
        <v>673.85823837746352</v>
      </c>
      <c r="L683" s="1">
        <v>0.114800619616948</v>
      </c>
      <c r="M683" s="4">
        <v>0.298108009775234</v>
      </c>
      <c r="O683" s="4">
        <f t="shared" si="69"/>
        <v>1.3392562625282791E-2</v>
      </c>
      <c r="P683" s="4">
        <f t="shared" si="70"/>
        <v>8.71964169728177E-2</v>
      </c>
    </row>
    <row r="684" spans="1:16" x14ac:dyDescent="0.55000000000000004">
      <c r="A684" s="3">
        <f t="shared" si="71"/>
        <v>674.85823837746352</v>
      </c>
      <c r="C684">
        <f t="shared" si="67"/>
        <v>0.13710494556805</v>
      </c>
      <c r="D684">
        <f t="shared" si="68"/>
        <v>0.13490451434068673</v>
      </c>
      <c r="E684" s="4">
        <f>(M684-C684)^2</f>
        <v>1.3487754162277909E-2</v>
      </c>
      <c r="K684" s="3">
        <f t="shared" si="72"/>
        <v>674.85823837746352</v>
      </c>
      <c r="L684" s="1">
        <v>0.15281494743919499</v>
      </c>
      <c r="M684" s="4">
        <v>0.25324173630327701</v>
      </c>
      <c r="O684" s="4">
        <f t="shared" si="69"/>
        <v>2.3636162195296906E-2</v>
      </c>
      <c r="P684" s="4">
        <f t="shared" si="70"/>
        <v>6.2712240298407759E-2</v>
      </c>
    </row>
    <row r="685" spans="1:16" x14ac:dyDescent="0.55000000000000004">
      <c r="A685" s="3">
        <f t="shared" si="71"/>
        <v>675.85823837746352</v>
      </c>
      <c r="C685">
        <f t="shared" si="67"/>
        <v>-8.8078140052916809E-3</v>
      </c>
      <c r="D685">
        <f t="shared" si="68"/>
        <v>9.2631196822171274E-2</v>
      </c>
      <c r="E685" s="4">
        <f>(M685-C685)^2</f>
        <v>2.3641311295376343E-2</v>
      </c>
      <c r="K685" s="3">
        <f t="shared" si="72"/>
        <v>675.85823837746352</v>
      </c>
      <c r="L685" s="1">
        <v>0.152555823680186</v>
      </c>
      <c r="M685" s="4">
        <v>0.14494949897648601</v>
      </c>
      <c r="O685" s="4">
        <f t="shared" si="69"/>
        <v>2.3556553672725165E-2</v>
      </c>
      <c r="P685" s="4">
        <f t="shared" si="70"/>
        <v>2.0201472310967493E-2</v>
      </c>
    </row>
    <row r="686" spans="1:16" x14ac:dyDescent="0.55000000000000004">
      <c r="A686" s="3">
        <f t="shared" si="71"/>
        <v>676.85823837746352</v>
      </c>
      <c r="C686">
        <f t="shared" si="67"/>
        <v>-0.15250711031036546</v>
      </c>
      <c r="D686">
        <f t="shared" si="68"/>
        <v>2.7079032641091509E-2</v>
      </c>
      <c r="E686" s="4">
        <f>(M686-C686)^2</f>
        <v>2.3366445803388092E-2</v>
      </c>
      <c r="K686" s="3">
        <f t="shared" si="72"/>
        <v>676.85823837746352</v>
      </c>
      <c r="L686" s="1">
        <v>0.114088147492852</v>
      </c>
      <c r="M686" s="4">
        <v>3.5376042962505699E-4</v>
      </c>
      <c r="O686" s="4">
        <f t="shared" si="69"/>
        <v>1.3228166801752929E-2</v>
      </c>
      <c r="P686" s="4">
        <f t="shared" si="70"/>
        <v>6.0705816276307883E-6</v>
      </c>
    </row>
    <row r="687" spans="1:16" x14ac:dyDescent="0.55000000000000004">
      <c r="A687" s="3">
        <f t="shared" si="71"/>
        <v>677.85823837746352</v>
      </c>
      <c r="C687">
        <f t="shared" si="67"/>
        <v>-0.25788033767043295</v>
      </c>
      <c r="D687">
        <f t="shared" si="68"/>
        <v>-4.5278275705764467E-2</v>
      </c>
      <c r="E687" s="4">
        <f>(M687-C687)^2</f>
        <v>1.2893547555263556E-2</v>
      </c>
      <c r="K687" s="3">
        <f t="shared" si="72"/>
        <v>677.85823837746352</v>
      </c>
      <c r="L687" s="1">
        <v>4.7046387014449402E-2</v>
      </c>
      <c r="M687" s="4">
        <v>-0.144330579611406</v>
      </c>
      <c r="O687" s="4">
        <f t="shared" si="69"/>
        <v>2.3013134940548341E-3</v>
      </c>
      <c r="P687" s="4">
        <f t="shared" si="70"/>
        <v>2.165259131378347E-2</v>
      </c>
    </row>
    <row r="688" spans="1:16" x14ac:dyDescent="0.55000000000000004">
      <c r="A688" s="3">
        <f t="shared" si="71"/>
        <v>678.85823837746352</v>
      </c>
      <c r="C688">
        <f t="shared" si="67"/>
        <v>-0.29844649091435549</v>
      </c>
      <c r="D688">
        <f t="shared" si="68"/>
        <v>-0.10625684693747751</v>
      </c>
      <c r="E688" s="4">
        <f>(M688-C688)^2</f>
        <v>2.077541895812818E-3</v>
      </c>
      <c r="K688" s="3">
        <f t="shared" si="72"/>
        <v>678.85823837746352</v>
      </c>
      <c r="L688" s="1">
        <v>-3.17784329463194E-2</v>
      </c>
      <c r="M688" s="4">
        <v>-0.25286643062684799</v>
      </c>
      <c r="O688" s="4">
        <f t="shared" si="69"/>
        <v>9.5189604286544116E-4</v>
      </c>
      <c r="P688" s="4">
        <f t="shared" si="70"/>
        <v>6.5374331425097992E-2</v>
      </c>
    </row>
    <row r="689" spans="1:16" x14ac:dyDescent="0.55000000000000004">
      <c r="A689" s="3">
        <f t="shared" si="71"/>
        <v>679.85823837746352</v>
      </c>
      <c r="C689">
        <f t="shared" si="67"/>
        <v>-0.26401102119195585</v>
      </c>
      <c r="D689">
        <f t="shared" si="68"/>
        <v>-0.14053235341819012</v>
      </c>
      <c r="E689" s="4">
        <f>(M689-C689)^2</f>
        <v>1.160035523472289E-3</v>
      </c>
      <c r="K689" s="3">
        <f t="shared" si="72"/>
        <v>679.85823837746352</v>
      </c>
      <c r="L689" s="1">
        <v>-0.102644147236596</v>
      </c>
      <c r="M689" s="4">
        <v>-0.29807031542234602</v>
      </c>
      <c r="O689" s="4">
        <f t="shared" si="69"/>
        <v>1.0346658704600159E-2</v>
      </c>
      <c r="P689" s="4">
        <f t="shared" si="70"/>
        <v>9.0533546952726571E-2</v>
      </c>
    </row>
    <row r="690" spans="1:16" x14ac:dyDescent="0.55000000000000004">
      <c r="A690" s="3">
        <f t="shared" si="71"/>
        <v>680.85823837746352</v>
      </c>
      <c r="C690">
        <f t="shared" si="67"/>
        <v>-0.16322779509377397</v>
      </c>
      <c r="D690">
        <f t="shared" si="68"/>
        <v>-0.13949112840258332</v>
      </c>
      <c r="E690" s="4">
        <f>(M690-C690)^2</f>
        <v>1.1107651889447954E-2</v>
      </c>
      <c r="K690" s="3">
        <f t="shared" si="72"/>
        <v>680.85823837746352</v>
      </c>
      <c r="L690" s="1">
        <v>-0.14780199809340699</v>
      </c>
      <c r="M690" s="4">
        <v>-0.26862064062632401</v>
      </c>
      <c r="O690" s="4">
        <f t="shared" si="69"/>
        <v>2.1572670328369088E-2</v>
      </c>
      <c r="P690" s="4">
        <f t="shared" si="70"/>
        <v>7.3678726869049638E-2</v>
      </c>
    </row>
    <row r="691" spans="1:16" x14ac:dyDescent="0.55000000000000004">
      <c r="A691" s="3">
        <f t="shared" si="71"/>
        <v>681.85823837746352</v>
      </c>
      <c r="C691">
        <f t="shared" si="67"/>
        <v>-2.1424319409978472E-2</v>
      </c>
      <c r="D691">
        <f t="shared" si="68"/>
        <v>-0.10339483878377734</v>
      </c>
      <c r="E691" s="4">
        <f>(M691-C691)^2</f>
        <v>2.2640902077457895E-2</v>
      </c>
      <c r="K691" s="3">
        <f t="shared" si="72"/>
        <v>681.85823837746352</v>
      </c>
      <c r="L691" s="1">
        <v>-0.15594192163069401</v>
      </c>
      <c r="M691" s="4">
        <v>-0.17189325998396501</v>
      </c>
      <c r="O691" s="4">
        <f t="shared" si="69"/>
        <v>2.4030053651501505E-2</v>
      </c>
      <c r="P691" s="4">
        <f t="shared" si="70"/>
        <v>3.0523889999596935E-2</v>
      </c>
    </row>
    <row r="692" spans="1:16" x14ac:dyDescent="0.55000000000000004">
      <c r="A692" s="3">
        <f t="shared" si="71"/>
        <v>682.85823837746352</v>
      </c>
      <c r="C692">
        <f t="shared" si="67"/>
        <v>0.12576323273511442</v>
      </c>
      <c r="D692">
        <f t="shared" si="68"/>
        <v>-4.1314726432243695E-2</v>
      </c>
      <c r="E692" s="4">
        <f>(M692-C692)^2</f>
        <v>2.4925266725823569E-2</v>
      </c>
      <c r="K692" s="3">
        <f t="shared" si="72"/>
        <v>682.85823837746352</v>
      </c>
      <c r="L692" s="1">
        <v>-0.125025223502125</v>
      </c>
      <c r="M692" s="4">
        <v>-3.21141460302539E-2</v>
      </c>
      <c r="O692" s="4">
        <f t="shared" si="69"/>
        <v>1.5400711493512324E-2</v>
      </c>
      <c r="P692" s="4">
        <f t="shared" si="70"/>
        <v>1.2202279610519695E-3</v>
      </c>
    </row>
    <row r="693" spans="1:16" x14ac:dyDescent="0.55000000000000004">
      <c r="A693" s="3">
        <f t="shared" si="71"/>
        <v>683.85823837746352</v>
      </c>
      <c r="C693">
        <f t="shared" si="67"/>
        <v>0.24134563336468257</v>
      </c>
      <c r="D693">
        <f t="shared" si="68"/>
        <v>3.1148056277833746E-2</v>
      </c>
      <c r="E693" s="4">
        <f>(M693-C693)^2</f>
        <v>1.5784775965204327E-2</v>
      </c>
      <c r="K693" s="3">
        <f t="shared" si="72"/>
        <v>683.85823837746352</v>
      </c>
      <c r="L693" s="1">
        <v>-6.2795182547270401E-2</v>
      </c>
      <c r="M693" s="4">
        <v>0.115708155018433</v>
      </c>
      <c r="O693" s="4">
        <f t="shared" si="69"/>
        <v>3.8278427219936902E-3</v>
      </c>
      <c r="P693" s="4">
        <f t="shared" si="70"/>
        <v>1.2744273921018559E-2</v>
      </c>
    </row>
    <row r="694" spans="1:16" x14ac:dyDescent="0.55000000000000004">
      <c r="A694" s="3">
        <f t="shared" si="71"/>
        <v>684.85823837746352</v>
      </c>
      <c r="C694">
        <f t="shared" si="67"/>
        <v>0.29627624297225469</v>
      </c>
      <c r="D694">
        <f t="shared" si="68"/>
        <v>9.5783121644260352E-2</v>
      </c>
      <c r="E694" s="4">
        <f>(M694-C694)^2</f>
        <v>3.8100511929199522E-3</v>
      </c>
      <c r="K694" s="3">
        <f t="shared" si="72"/>
        <v>684.85823837746352</v>
      </c>
      <c r="L694" s="1">
        <v>1.5162301429579301E-2</v>
      </c>
      <c r="M694" s="4">
        <v>0.23455063084147099</v>
      </c>
      <c r="O694" s="4">
        <f t="shared" si="69"/>
        <v>2.5882122835293238E-4</v>
      </c>
      <c r="P694" s="4">
        <f t="shared" si="70"/>
        <v>5.3700190416197044E-2</v>
      </c>
    </row>
    <row r="695" spans="1:16" x14ac:dyDescent="0.55000000000000004">
      <c r="A695" s="3">
        <f t="shared" si="71"/>
        <v>685.85823837746352</v>
      </c>
      <c r="C695">
        <f t="shared" si="67"/>
        <v>0.27675062760895502</v>
      </c>
      <c r="D695">
        <f t="shared" si="68"/>
        <v>0.13634724030900794</v>
      </c>
      <c r="E695" s="4">
        <f>(M695-C695)^2</f>
        <v>3.2033190758982608E-4</v>
      </c>
      <c r="K695" s="3">
        <f t="shared" si="72"/>
        <v>685.85823837746352</v>
      </c>
      <c r="L695" s="1">
        <v>8.9322292953301602E-2</v>
      </c>
      <c r="M695" s="4">
        <v>0.29464844612378599</v>
      </c>
      <c r="O695" s="4">
        <f t="shared" si="69"/>
        <v>8.1446858621471198E-3</v>
      </c>
      <c r="P695" s="4">
        <f t="shared" si="70"/>
        <v>8.5165233723910425E-2</v>
      </c>
    </row>
    <row r="696" spans="1:16" x14ac:dyDescent="0.55000000000000004">
      <c r="A696" s="3">
        <f t="shared" si="71"/>
        <v>686.85823837746352</v>
      </c>
      <c r="C696">
        <f t="shared" si="67"/>
        <v>0.18767570655930912</v>
      </c>
      <c r="D696">
        <f t="shared" si="68"/>
        <v>0.14264637472540881</v>
      </c>
      <c r="E696" s="4">
        <f>(M696-C696)^2</f>
        <v>8.7000434876428508E-3</v>
      </c>
      <c r="K696" s="3">
        <f t="shared" si="72"/>
        <v>686.85823837746352</v>
      </c>
      <c r="L696" s="1">
        <v>0.14111096209159199</v>
      </c>
      <c r="M696" s="4">
        <v>0.28094973020814101</v>
      </c>
      <c r="O696" s="4">
        <f t="shared" si="69"/>
        <v>2.0174390761990957E-2</v>
      </c>
      <c r="P696" s="4">
        <f t="shared" si="70"/>
        <v>7.735747325236228E-2</v>
      </c>
    </row>
    <row r="697" spans="1:16" x14ac:dyDescent="0.55000000000000004">
      <c r="A697" s="3">
        <f t="shared" si="71"/>
        <v>687.85823837746352</v>
      </c>
      <c r="C697">
        <f t="shared" si="67"/>
        <v>5.1436610316399581E-2</v>
      </c>
      <c r="D697">
        <f t="shared" si="68"/>
        <v>0.11309750978390132</v>
      </c>
      <c r="E697" s="4">
        <f>(M697-C697)^2</f>
        <v>2.1155353758844975E-2</v>
      </c>
      <c r="K697" s="3">
        <f t="shared" si="72"/>
        <v>687.85823837746352</v>
      </c>
      <c r="L697" s="1">
        <v>0.157557515385188</v>
      </c>
      <c r="M697" s="4">
        <v>0.196885411476275</v>
      </c>
      <c r="O697" s="4">
        <f t="shared" si="69"/>
        <v>2.511690432395491E-2</v>
      </c>
      <c r="P697" s="4">
        <f t="shared" si="70"/>
        <v>3.7662309449281263E-2</v>
      </c>
    </row>
    <row r="698" spans="1:16" x14ac:dyDescent="0.55000000000000004">
      <c r="A698" s="3">
        <f t="shared" si="71"/>
        <v>688.85823837746352</v>
      </c>
      <c r="C698">
        <f t="shared" si="67"/>
        <v>-9.7728854207141183E-2</v>
      </c>
      <c r="D698">
        <f t="shared" si="68"/>
        <v>5.5126475222451572E-2</v>
      </c>
      <c r="E698" s="4">
        <f>(M698-C698)^2</f>
        <v>2.599794232451131E-2</v>
      </c>
      <c r="K698" s="3">
        <f t="shared" si="72"/>
        <v>688.85823837746352</v>
      </c>
      <c r="L698" s="1">
        <v>0.13454281153469799</v>
      </c>
      <c r="M698" s="4">
        <v>6.3509920051755098E-2</v>
      </c>
      <c r="O698" s="4">
        <f t="shared" si="69"/>
        <v>1.8351696047126383E-2</v>
      </c>
      <c r="P698" s="4">
        <f t="shared" si="70"/>
        <v>3.6835558362414166E-3</v>
      </c>
    </row>
    <row r="699" spans="1:16" x14ac:dyDescent="0.55000000000000004">
      <c r="A699" s="3">
        <f t="shared" si="71"/>
        <v>689.85823837746352</v>
      </c>
      <c r="C699">
        <f t="shared" si="67"/>
        <v>-0.22233439626778698</v>
      </c>
      <c r="D699">
        <f t="shared" si="68"/>
        <v>-1.6698215642437758E-2</v>
      </c>
      <c r="E699" s="4">
        <f>(M699-C699)^2</f>
        <v>1.8649281290891041E-2</v>
      </c>
      <c r="K699" s="3">
        <f t="shared" si="72"/>
        <v>689.85823837746352</v>
      </c>
      <c r="L699" s="1">
        <v>7.7831025892335995E-2</v>
      </c>
      <c r="M699" s="4">
        <v>-8.5772024836667501E-2</v>
      </c>
      <c r="O699" s="4">
        <f t="shared" si="69"/>
        <v>6.2026093330537196E-3</v>
      </c>
      <c r="P699" s="4">
        <f t="shared" si="70"/>
        <v>7.8481243685015519E-3</v>
      </c>
    </row>
    <row r="700" spans="1:16" x14ac:dyDescent="0.55000000000000004">
      <c r="A700" s="3">
        <f t="shared" si="71"/>
        <v>690.85823837746352</v>
      </c>
      <c r="C700">
        <f t="shared" si="67"/>
        <v>-0.29106579985143943</v>
      </c>
      <c r="D700">
        <f t="shared" si="68"/>
        <v>-8.4326531907687866E-2</v>
      </c>
      <c r="E700" s="4">
        <f>(M700-C700)^2</f>
        <v>6.0053147412554566E-3</v>
      </c>
      <c r="K700" s="3">
        <f t="shared" si="72"/>
        <v>690.85823837746352</v>
      </c>
      <c r="L700" s="1">
        <v>1.6259769866061699E-3</v>
      </c>
      <c r="M700" s="4">
        <v>-0.213571834013734</v>
      </c>
      <c r="O700" s="4">
        <f t="shared" si="69"/>
        <v>6.5106491532769119E-6</v>
      </c>
      <c r="P700" s="4">
        <f t="shared" si="70"/>
        <v>4.6824393845032293E-2</v>
      </c>
    </row>
    <row r="701" spans="1:16" x14ac:dyDescent="0.55000000000000004">
      <c r="A701" s="3">
        <f t="shared" si="71"/>
        <v>691.85823837746352</v>
      </c>
      <c r="C701">
        <f t="shared" si="67"/>
        <v>-0.28665039808326326</v>
      </c>
      <c r="D701">
        <f t="shared" si="68"/>
        <v>-0.13076302000695392</v>
      </c>
      <c r="E701" s="4">
        <f>(M701-C701)^2</f>
        <v>1.515002493263384E-6</v>
      </c>
      <c r="K701" s="3">
        <f t="shared" si="72"/>
        <v>691.85823837746352</v>
      </c>
      <c r="L701" s="1">
        <v>-7.4986307942248004E-2</v>
      </c>
      <c r="M701" s="4">
        <v>-0.28788125245859097</v>
      </c>
      <c r="O701" s="4">
        <f t="shared" si="69"/>
        <v>5.4849854412639537E-3</v>
      </c>
      <c r="P701" s="4">
        <f t="shared" si="70"/>
        <v>8.4505831811147541E-2</v>
      </c>
    </row>
    <row r="702" spans="1:16" x14ac:dyDescent="0.55000000000000004">
      <c r="A702" s="3">
        <f t="shared" si="71"/>
        <v>692.85823837746352</v>
      </c>
      <c r="C702">
        <f t="shared" si="67"/>
        <v>-0.21019781130973936</v>
      </c>
      <c r="D702">
        <f t="shared" si="68"/>
        <v>-0.14433787621216651</v>
      </c>
      <c r="E702" s="4">
        <f>(M702-C702)^2</f>
        <v>6.38260607915829E-3</v>
      </c>
      <c r="K702" s="3">
        <f t="shared" si="72"/>
        <v>692.85823837746352</v>
      </c>
      <c r="L702" s="1">
        <v>-0.13281780686568301</v>
      </c>
      <c r="M702" s="4">
        <v>-0.29008902533955799</v>
      </c>
      <c r="O702" s="4">
        <f t="shared" si="69"/>
        <v>1.7395548854319823E-2</v>
      </c>
      <c r="P702" s="4">
        <f t="shared" si="70"/>
        <v>8.5794300226493592E-2</v>
      </c>
    </row>
    <row r="703" spans="1:16" x14ac:dyDescent="0.55000000000000004">
      <c r="A703" s="3">
        <f t="shared" si="71"/>
        <v>693.85823837746352</v>
      </c>
      <c r="C703">
        <f t="shared" si="67"/>
        <v>-8.0921091996086256E-2</v>
      </c>
      <c r="D703">
        <f t="shared" si="68"/>
        <v>-0.1216396472882486</v>
      </c>
      <c r="E703" s="4">
        <f>(M703-C703)^2</f>
        <v>1.9243546428016824E-2</v>
      </c>
      <c r="K703" s="3">
        <f t="shared" si="72"/>
        <v>693.85823837746352</v>
      </c>
      <c r="L703" s="1">
        <v>-0.157384262117753</v>
      </c>
      <c r="M703" s="4">
        <v>-0.219642202242569</v>
      </c>
      <c r="O703" s="4">
        <f t="shared" si="69"/>
        <v>2.447930657246004E-2</v>
      </c>
      <c r="P703" s="4">
        <f t="shared" si="70"/>
        <v>4.9488370493788549E-2</v>
      </c>
    </row>
    <row r="704" spans="1:16" x14ac:dyDescent="0.55000000000000004">
      <c r="A704" s="3">
        <f t="shared" si="71"/>
        <v>694.85823837746352</v>
      </c>
      <c r="C704">
        <f t="shared" si="67"/>
        <v>6.8691645386732905E-2</v>
      </c>
      <c r="D704">
        <f t="shared" si="68"/>
        <v>-6.8372551778837165E-2</v>
      </c>
      <c r="E704" s="4">
        <f>(M704-C704)^2</f>
        <v>2.6528680117225836E-2</v>
      </c>
      <c r="K704" s="3">
        <f t="shared" si="72"/>
        <v>694.85823837746352</v>
      </c>
      <c r="L704" s="1">
        <v>-0.14253285258135101</v>
      </c>
      <c r="M704" s="4">
        <v>-9.4184627032627893E-2</v>
      </c>
      <c r="O704" s="4">
        <f t="shared" si="69"/>
        <v>2.0052608209951122E-2</v>
      </c>
      <c r="P704" s="4">
        <f t="shared" si="70"/>
        <v>9.4094350492649973E-3</v>
      </c>
    </row>
    <row r="705" spans="1:16" x14ac:dyDescent="0.55000000000000004">
      <c r="A705" s="3">
        <f t="shared" si="71"/>
        <v>695.85823837746352</v>
      </c>
      <c r="C705">
        <f t="shared" si="67"/>
        <v>0.20104170739868718</v>
      </c>
      <c r="D705">
        <f t="shared" si="68"/>
        <v>2.0770287182624767E-3</v>
      </c>
      <c r="E705" s="4">
        <f>(M705-C705)^2</f>
        <v>2.1368485718566844E-2</v>
      </c>
      <c r="K705" s="3">
        <f t="shared" si="72"/>
        <v>695.85823837746352</v>
      </c>
      <c r="L705" s="1">
        <v>-9.1983205906326498E-2</v>
      </c>
      <c r="M705" s="4">
        <v>5.4862072296642798E-2</v>
      </c>
      <c r="O705" s="4">
        <f t="shared" si="69"/>
        <v>8.2914838807421065E-3</v>
      </c>
      <c r="P705" s="4">
        <f t="shared" si="70"/>
        <v>2.7086254870636256E-3</v>
      </c>
    </row>
    <row r="706" spans="1:16" x14ac:dyDescent="0.55000000000000004">
      <c r="A706" s="3">
        <f t="shared" si="71"/>
        <v>696.85823837746352</v>
      </c>
      <c r="C706">
        <f t="shared" si="67"/>
        <v>0.28286862774919713</v>
      </c>
      <c r="D706">
        <f t="shared" si="68"/>
        <v>7.2004637841725783E-2</v>
      </c>
      <c r="E706" s="4">
        <f>(M706-C706)^2</f>
        <v>8.593364618019541E-3</v>
      </c>
      <c r="K706" s="3">
        <f t="shared" si="72"/>
        <v>696.85823837746352</v>
      </c>
      <c r="L706" s="1">
        <v>-1.8395794689679501E-2</v>
      </c>
      <c r="M706" s="4">
        <v>0.19016822527963101</v>
      </c>
      <c r="O706" s="4">
        <f t="shared" si="69"/>
        <v>3.0520699019145252E-4</v>
      </c>
      <c r="P706" s="4">
        <f t="shared" si="70"/>
        <v>3.5100250998500504E-2</v>
      </c>
    </row>
    <row r="707" spans="1:16" x14ac:dyDescent="0.55000000000000004">
      <c r="A707" s="3">
        <f t="shared" si="71"/>
        <v>697.85823837746352</v>
      </c>
      <c r="C707">
        <f t="shared" si="67"/>
        <v>0.29360874757326227</v>
      </c>
      <c r="D707">
        <f t="shared" si="68"/>
        <v>0.12383699416899706</v>
      </c>
      <c r="E707" s="4">
        <f>(M707-C707)^2</f>
        <v>2.4847787681344866E-4</v>
      </c>
      <c r="K707" s="3">
        <f t="shared" si="72"/>
        <v>697.85823837746352</v>
      </c>
      <c r="L707" s="1">
        <v>5.9798957426223001E-2</v>
      </c>
      <c r="M707" s="4">
        <v>0.27784556652331399</v>
      </c>
      <c r="O707" s="4">
        <f t="shared" si="69"/>
        <v>3.6874743505057156E-3</v>
      </c>
      <c r="P707" s="4">
        <f t="shared" si="70"/>
        <v>7.5640373864195157E-2</v>
      </c>
    </row>
    <row r="708" spans="1:16" x14ac:dyDescent="0.55000000000000004">
      <c r="A708" s="3">
        <f t="shared" si="71"/>
        <v>698.85823837746352</v>
      </c>
      <c r="C708">
        <f t="shared" si="67"/>
        <v>0.23056300207306987</v>
      </c>
      <c r="D708">
        <f t="shared" si="68"/>
        <v>0.14454827576863449</v>
      </c>
      <c r="E708" s="4">
        <f>(M708-C708)^2</f>
        <v>4.2734669962675147E-3</v>
      </c>
      <c r="K708" s="3">
        <f t="shared" si="72"/>
        <v>698.85823837746352</v>
      </c>
      <c r="L708" s="1">
        <v>0.123016689688928</v>
      </c>
      <c r="M708" s="4">
        <v>0.29593476200247298</v>
      </c>
      <c r="O708" s="4">
        <f t="shared" si="69"/>
        <v>1.536169622677693E-2</v>
      </c>
      <c r="P708" s="4">
        <f t="shared" si="70"/>
        <v>8.5917661595187836E-2</v>
      </c>
    </row>
    <row r="709" spans="1:16" x14ac:dyDescent="0.55000000000000004">
      <c r="A709" s="3">
        <f t="shared" si="71"/>
        <v>699.85823837746352</v>
      </c>
      <c r="C709">
        <f t="shared" si="67"/>
        <v>0.10957521376817629</v>
      </c>
      <c r="D709">
        <f t="shared" si="68"/>
        <v>0.12893359740668095</v>
      </c>
      <c r="E709" s="4">
        <f>(M709-C709)^2</f>
        <v>1.6985921079068218E-2</v>
      </c>
      <c r="K709" s="3">
        <f t="shared" si="72"/>
        <v>699.85823837746352</v>
      </c>
      <c r="L709" s="1">
        <v>0.155424128878902</v>
      </c>
      <c r="M709" s="4">
        <v>0.23990526049213101</v>
      </c>
      <c r="O709" s="4">
        <f t="shared" si="69"/>
        <v>2.4445244095282665E-2</v>
      </c>
      <c r="P709" s="4">
        <f t="shared" si="70"/>
        <v>5.6210551425252948E-2</v>
      </c>
    </row>
    <row r="710" spans="1:16" x14ac:dyDescent="0.55000000000000004">
      <c r="A710" s="3">
        <f t="shared" si="71"/>
        <v>700.85823837746352</v>
      </c>
      <c r="C710">
        <f t="shared" si="67"/>
        <v>-3.8949567330008636E-2</v>
      </c>
      <c r="D710">
        <f t="shared" si="68"/>
        <v>8.0917033431126426E-2</v>
      </c>
      <c r="E710" s="4">
        <f>(M710-C710)^2</f>
        <v>2.6484166197796852E-2</v>
      </c>
      <c r="K710" s="3">
        <f t="shared" si="72"/>
        <v>700.85823837746352</v>
      </c>
      <c r="L710" s="1">
        <v>0.148904630809859</v>
      </c>
      <c r="M710" s="4">
        <v>0.123789998227347</v>
      </c>
      <c r="O710" s="4">
        <f t="shared" si="69"/>
        <v>2.2449104173495608E-2</v>
      </c>
      <c r="P710" s="4">
        <f t="shared" si="70"/>
        <v>1.4634317391578425E-2</v>
      </c>
    </row>
    <row r="711" spans="1:16" x14ac:dyDescent="0.55000000000000004">
      <c r="A711" s="3">
        <f t="shared" si="71"/>
        <v>701.85823837746352</v>
      </c>
      <c r="C711">
        <f t="shared" ref="C711:C774" si="73">$B$2*EXP(-C$4*((PI()/($B$1*$B$3)))^0.5)*SIN(2*PI()*$A711/$B$3-C$4*SQRT(PI()/($B$1*$B$3)))</f>
        <v>-0.17768605855875427</v>
      </c>
      <c r="D711">
        <f t="shared" ref="D711:D774" si="74">$B$2*EXP(-D$4*((PI()/($B$1*$B$3)))^0.5)*SIN(2*PI()*$A711/$B$3-D$4*SQRT(PI()/($B$1*$B$3)))</f>
        <v>1.2565471331247469E-2</v>
      </c>
      <c r="E711" s="4">
        <f>(M711-C711)^2</f>
        <v>2.3826028352190158E-2</v>
      </c>
      <c r="K711" s="3">
        <f t="shared" si="72"/>
        <v>701.85823837746352</v>
      </c>
      <c r="L711" s="1">
        <v>0.10509104421722</v>
      </c>
      <c r="M711" s="4">
        <v>-2.3329237030873098E-2</v>
      </c>
      <c r="O711" s="4">
        <f t="shared" ref="O711:O774" si="75">(L711-$J$1)^2</f>
        <v>1.1239533173649235E-2</v>
      </c>
      <c r="P711" s="4">
        <f t="shared" ref="P711:P774" si="76">(M711-$J$2)^2</f>
        <v>6.8365789535910766E-4</v>
      </c>
    </row>
    <row r="712" spans="1:16" x14ac:dyDescent="0.55000000000000004">
      <c r="A712" s="3">
        <f t="shared" si="71"/>
        <v>702.85823837746352</v>
      </c>
      <c r="C712">
        <f t="shared" si="73"/>
        <v>-0.27176884074383162</v>
      </c>
      <c r="D712">
        <f t="shared" si="74"/>
        <v>-5.8943878753657732E-2</v>
      </c>
      <c r="E712" s="4">
        <f>(M712-C712)^2</f>
        <v>1.1483977280561093E-2</v>
      </c>
      <c r="K712" s="3">
        <f t="shared" si="72"/>
        <v>702.85823837746352</v>
      </c>
      <c r="L712" s="1">
        <v>3.4956753662871098E-2</v>
      </c>
      <c r="M712" s="4">
        <v>-0.16460552015063101</v>
      </c>
      <c r="O712" s="4">
        <f t="shared" si="75"/>
        <v>1.2875447674025918E-3</v>
      </c>
      <c r="P712" s="4">
        <f t="shared" si="76"/>
        <v>2.8030506338845951E-2</v>
      </c>
    </row>
    <row r="713" spans="1:16" x14ac:dyDescent="0.55000000000000004">
      <c r="A713" s="3">
        <f t="shared" si="71"/>
        <v>703.85823837746352</v>
      </c>
      <c r="C713">
        <f t="shared" si="73"/>
        <v>-0.29755427399704737</v>
      </c>
      <c r="D713">
        <f t="shared" si="74"/>
        <v>-0.11564023319263475</v>
      </c>
      <c r="E713" s="4">
        <f>(M713-C713)^2</f>
        <v>1.0823405417721014E-3</v>
      </c>
      <c r="K713" s="3">
        <f t="shared" si="72"/>
        <v>703.85823837746352</v>
      </c>
      <c r="L713" s="1">
        <v>-4.3932672702300203E-2</v>
      </c>
      <c r="M713" s="4">
        <v>-0.26465532961015098</v>
      </c>
      <c r="O713" s="4">
        <f t="shared" si="75"/>
        <v>1.8496065489136183E-3</v>
      </c>
      <c r="P713" s="4">
        <f t="shared" si="76"/>
        <v>7.1541776346337571E-2</v>
      </c>
    </row>
    <row r="714" spans="1:16" x14ac:dyDescent="0.55000000000000004">
      <c r="A714" s="3">
        <f t="shared" si="71"/>
        <v>704.85823837746352</v>
      </c>
      <c r="C714">
        <f t="shared" si="73"/>
        <v>-0.24856230443352656</v>
      </c>
      <c r="D714">
        <f t="shared" si="74"/>
        <v>-0.1432754144106457</v>
      </c>
      <c r="E714" s="4">
        <f>(M714-C714)^2</f>
        <v>2.4858466419404308E-3</v>
      </c>
      <c r="K714" s="3">
        <f t="shared" si="72"/>
        <v>704.85823837746352</v>
      </c>
      <c r="L714" s="1">
        <v>-0.111818888650665</v>
      </c>
      <c r="M714" s="4">
        <v>-0.29842056996633898</v>
      </c>
      <c r="O714" s="4">
        <f t="shared" si="75"/>
        <v>1.2297316946358714E-2</v>
      </c>
      <c r="P714" s="4">
        <f t="shared" si="76"/>
        <v>9.0744444361022927E-2</v>
      </c>
    </row>
    <row r="715" spans="1:16" x14ac:dyDescent="0.55000000000000004">
      <c r="A715" s="3">
        <f t="shared" si="71"/>
        <v>705.85823837746352</v>
      </c>
      <c r="C715">
        <f t="shared" si="73"/>
        <v>-0.1371049455680643</v>
      </c>
      <c r="D715">
        <f t="shared" si="74"/>
        <v>-0.13490451434068954</v>
      </c>
      <c r="E715" s="4">
        <f>(M715-C715)^2</f>
        <v>1.4481614933256504E-2</v>
      </c>
      <c r="K715" s="3">
        <f t="shared" si="72"/>
        <v>705.85823837746352</v>
      </c>
      <c r="L715" s="1">
        <v>-0.15169937026244601</v>
      </c>
      <c r="M715" s="4">
        <v>-0.257444527307642</v>
      </c>
      <c r="O715" s="4">
        <f t="shared" si="75"/>
        <v>2.2732723651723189E-2</v>
      </c>
      <c r="P715" s="4">
        <f t="shared" si="76"/>
        <v>6.7736382959792507E-2</v>
      </c>
    </row>
    <row r="716" spans="1:16" x14ac:dyDescent="0.55000000000000004">
      <c r="A716" s="3">
        <f t="shared" ref="A716:A779" si="77">K716</f>
        <v>706.85823837746352</v>
      </c>
      <c r="C716">
        <f t="shared" si="73"/>
        <v>8.8078140053095191E-3</v>
      </c>
      <c r="D716">
        <f t="shared" si="74"/>
        <v>-9.2631196822164641E-2</v>
      </c>
      <c r="E716" s="4">
        <f>(M716-C716)^2</f>
        <v>2.5855906667201691E-2</v>
      </c>
      <c r="K716" s="3">
        <f t="shared" si="72"/>
        <v>706.85823837746352</v>
      </c>
      <c r="L716" s="1">
        <v>-0.15358580351742701</v>
      </c>
      <c r="M716" s="4">
        <v>-0.151989905714846</v>
      </c>
      <c r="O716" s="4">
        <f t="shared" si="75"/>
        <v>2.3305131513637896E-2</v>
      </c>
      <c r="P716" s="4">
        <f t="shared" si="76"/>
        <v>2.396536861336393E-2</v>
      </c>
    </row>
    <row r="717" spans="1:16" x14ac:dyDescent="0.55000000000000004">
      <c r="A717" s="3">
        <f t="shared" si="77"/>
        <v>707.85823837746352</v>
      </c>
      <c r="C717">
        <f t="shared" si="73"/>
        <v>0.15250711031038081</v>
      </c>
      <c r="D717">
        <f t="shared" si="74"/>
        <v>-2.7079032641083012E-2</v>
      </c>
      <c r="E717" s="4">
        <f>(M717-C717)^2</f>
        <v>2.5913137249843135E-2</v>
      </c>
      <c r="K717" s="3">
        <f t="shared" ref="K717:K780" si="78">K716+1</f>
        <v>707.85823837746352</v>
      </c>
      <c r="L717" s="1">
        <v>-0.117005719504314</v>
      </c>
      <c r="M717" s="4">
        <v>-8.4684693588445992E-3</v>
      </c>
      <c r="O717" s="4">
        <f t="shared" si="75"/>
        <v>1.3474589411254541E-2</v>
      </c>
      <c r="P717" s="4">
        <f t="shared" si="76"/>
        <v>1.2737571061569082E-4</v>
      </c>
    </row>
    <row r="718" spans="1:16" x14ac:dyDescent="0.55000000000000004">
      <c r="A718" s="3">
        <f t="shared" si="77"/>
        <v>708.85823837746352</v>
      </c>
      <c r="C718">
        <f t="shared" si="73"/>
        <v>0.25788033767043339</v>
      </c>
      <c r="D718">
        <f t="shared" si="74"/>
        <v>4.527827570576487E-2</v>
      </c>
      <c r="E718" s="4">
        <f>(M718-C718)^2</f>
        <v>1.4570032583883093E-2</v>
      </c>
      <c r="K718" s="3">
        <f t="shared" si="78"/>
        <v>708.85823837746352</v>
      </c>
      <c r="L718" s="1">
        <v>-5.1120827190558701E-2</v>
      </c>
      <c r="M718" s="4">
        <v>0.13717394768264901</v>
      </c>
      <c r="O718" s="4">
        <f t="shared" si="75"/>
        <v>2.5195587861251466E-3</v>
      </c>
      <c r="P718" s="4">
        <f t="shared" si="76"/>
        <v>1.8051624007399795E-2</v>
      </c>
    </row>
    <row r="719" spans="1:16" x14ac:dyDescent="0.55000000000000004">
      <c r="A719" s="3">
        <f t="shared" si="77"/>
        <v>709.85823837746352</v>
      </c>
      <c r="C719">
        <f t="shared" si="73"/>
        <v>0.29844649091435549</v>
      </c>
      <c r="D719">
        <f t="shared" si="74"/>
        <v>0.10625684693747779</v>
      </c>
      <c r="E719" s="4">
        <f>(M719-C719)^2</f>
        <v>2.4986194259233735E-3</v>
      </c>
      <c r="K719" s="3">
        <f t="shared" si="78"/>
        <v>709.85823837746352</v>
      </c>
      <c r="L719" s="1">
        <v>2.75675934236604E-2</v>
      </c>
      <c r="M719" s="4">
        <v>0.24846029856163299</v>
      </c>
      <c r="O719" s="4">
        <f t="shared" si="75"/>
        <v>8.118632332185016E-4</v>
      </c>
      <c r="P719" s="4">
        <f t="shared" si="76"/>
        <v>6.0340327759681706E-2</v>
      </c>
    </row>
    <row r="720" spans="1:16" x14ac:dyDescent="0.55000000000000004">
      <c r="A720" s="3">
        <f t="shared" si="77"/>
        <v>710.85823837746352</v>
      </c>
      <c r="C720">
        <f t="shared" si="73"/>
        <v>0.26401102119194747</v>
      </c>
      <c r="D720">
        <f t="shared" si="74"/>
        <v>0.14053235341819217</v>
      </c>
      <c r="E720" s="4">
        <f>(M720-C720)^2</f>
        <v>1.1227327961677539E-3</v>
      </c>
      <c r="K720" s="3">
        <f t="shared" si="78"/>
        <v>710.85823837746352</v>
      </c>
      <c r="L720" s="1">
        <v>9.9351539247990103E-2</v>
      </c>
      <c r="M720" s="4">
        <v>0.29751822633006297</v>
      </c>
      <c r="O720" s="4">
        <f t="shared" si="75"/>
        <v>1.005550874431521E-2</v>
      </c>
      <c r="P720" s="4">
        <f t="shared" si="76"/>
        <v>8.6848450045163644E-2</v>
      </c>
    </row>
    <row r="721" spans="1:16" x14ac:dyDescent="0.55000000000000004">
      <c r="A721" s="3">
        <f t="shared" si="77"/>
        <v>711.85823837746352</v>
      </c>
      <c r="C721">
        <f t="shared" si="73"/>
        <v>0.16322779509375904</v>
      </c>
      <c r="D721">
        <f t="shared" si="74"/>
        <v>0.13949112840258102</v>
      </c>
      <c r="E721" s="4">
        <f>(M721-C721)^2</f>
        <v>1.1844637898620496E-2</v>
      </c>
      <c r="K721" s="3">
        <f t="shared" si="78"/>
        <v>711.85823837746352</v>
      </c>
      <c r="L721" s="1">
        <v>0.14625227573545599</v>
      </c>
      <c r="M721" s="4">
        <v>0.27206086864504903</v>
      </c>
      <c r="O721" s="4">
        <f t="shared" si="75"/>
        <v>2.1661333106818049E-2</v>
      </c>
      <c r="P721" s="4">
        <f t="shared" si="76"/>
        <v>7.2491929383818682E-2</v>
      </c>
    </row>
    <row r="722" spans="1:16" x14ac:dyDescent="0.55000000000000004">
      <c r="A722" s="3">
        <f t="shared" si="77"/>
        <v>712.85823837746352</v>
      </c>
      <c r="C722">
        <f t="shared" si="73"/>
        <v>2.1424319409994518E-2</v>
      </c>
      <c r="D722">
        <f t="shared" si="74"/>
        <v>0.10339483878378281</v>
      </c>
      <c r="E722" s="4">
        <f>(M722-C722)^2</f>
        <v>2.4661517394763782E-2</v>
      </c>
      <c r="K722" s="3">
        <f t="shared" si="78"/>
        <v>712.85823837746352</v>
      </c>
      <c r="L722" s="1">
        <v>0.15652322248172801</v>
      </c>
      <c r="M722" s="4">
        <v>0.17846417866478301</v>
      </c>
      <c r="O722" s="4">
        <f t="shared" si="75"/>
        <v>2.4790138120472045E-2</v>
      </c>
      <c r="P722" s="4">
        <f t="shared" si="76"/>
        <v>3.0851715164445126E-2</v>
      </c>
    </row>
    <row r="723" spans="1:16" x14ac:dyDescent="0.55000000000000004">
      <c r="A723" s="3">
        <f t="shared" si="77"/>
        <v>713.85823837746352</v>
      </c>
      <c r="C723">
        <f t="shared" si="73"/>
        <v>-0.12576323273511519</v>
      </c>
      <c r="D723">
        <f t="shared" si="74"/>
        <v>4.1314726432243286E-2</v>
      </c>
      <c r="E723" s="4">
        <f>(M723-C723)^2</f>
        <v>2.7533847026993272E-2</v>
      </c>
      <c r="K723" s="3">
        <f t="shared" si="78"/>
        <v>713.85823837746352</v>
      </c>
      <c r="L723" s="1">
        <v>0.127591957157873</v>
      </c>
      <c r="M723" s="4">
        <v>4.0170028026533397E-2</v>
      </c>
      <c r="O723" s="4">
        <f t="shared" si="75"/>
        <v>1.6516767737815231E-2</v>
      </c>
      <c r="P723" s="4">
        <f t="shared" si="76"/>
        <v>1.3952027242839084E-3</v>
      </c>
    </row>
    <row r="724" spans="1:16" x14ac:dyDescent="0.55000000000000004">
      <c r="A724" s="3">
        <f t="shared" si="77"/>
        <v>714.85823837746352</v>
      </c>
      <c r="C724">
        <f t="shared" si="73"/>
        <v>-0.24134563336468307</v>
      </c>
      <c r="D724">
        <f t="shared" si="74"/>
        <v>-3.1148056277834166E-2</v>
      </c>
      <c r="E724" s="4">
        <f>(M724-C724)^2</f>
        <v>1.7731766175262943E-2</v>
      </c>
      <c r="K724" s="3">
        <f t="shared" si="78"/>
        <v>714.85823837746352</v>
      </c>
      <c r="L724" s="1">
        <v>6.6704494640790701E-2</v>
      </c>
      <c r="M724" s="4">
        <v>-0.108184955327723</v>
      </c>
      <c r="O724" s="4">
        <f t="shared" si="75"/>
        <v>4.5738324585736815E-3</v>
      </c>
      <c r="P724" s="4">
        <f t="shared" si="76"/>
        <v>1.2321570722246052E-2</v>
      </c>
    </row>
    <row r="725" spans="1:16" x14ac:dyDescent="0.55000000000000004">
      <c r="A725" s="3">
        <f t="shared" si="77"/>
        <v>715.85823837746352</v>
      </c>
      <c r="C725">
        <f t="shared" si="73"/>
        <v>-0.29627624297225275</v>
      </c>
      <c r="D725">
        <f t="shared" si="74"/>
        <v>-9.578312164425451E-2</v>
      </c>
      <c r="E725" s="4">
        <f>(M725-C725)^2</f>
        <v>4.4665025211568007E-3</v>
      </c>
      <c r="K725" s="3">
        <f t="shared" si="78"/>
        <v>715.85823837746352</v>
      </c>
      <c r="L725" s="1">
        <v>-1.08895223637201E-2</v>
      </c>
      <c r="M725" s="4">
        <v>-0.229444345489413</v>
      </c>
      <c r="O725" s="4">
        <f t="shared" si="75"/>
        <v>9.9279342616201424E-5</v>
      </c>
      <c r="P725" s="4">
        <f t="shared" si="76"/>
        <v>5.3945618505662304E-2</v>
      </c>
    </row>
    <row r="726" spans="1:16" x14ac:dyDescent="0.55000000000000004">
      <c r="A726" s="3">
        <f t="shared" si="77"/>
        <v>716.85823837746352</v>
      </c>
      <c r="C726">
        <f t="shared" si="73"/>
        <v>-0.27675062760896108</v>
      </c>
      <c r="D726">
        <f t="shared" si="74"/>
        <v>-0.13634724030900533</v>
      </c>
      <c r="E726" s="4">
        <f>(M726-C726)^2</f>
        <v>2.7183265544722846E-4</v>
      </c>
      <c r="K726" s="3">
        <f t="shared" si="78"/>
        <v>716.85823837746352</v>
      </c>
      <c r="L726" s="1">
        <v>-8.5756190938544904E-2</v>
      </c>
      <c r="M726" s="4">
        <v>-0.293237975953896</v>
      </c>
      <c r="O726" s="4">
        <f t="shared" si="75"/>
        <v>7.1962257002242142E-3</v>
      </c>
      <c r="P726" s="4">
        <f t="shared" si="76"/>
        <v>8.7648913209465676E-2</v>
      </c>
    </row>
    <row r="727" spans="1:16" x14ac:dyDescent="0.55000000000000004">
      <c r="A727" s="3">
        <f t="shared" si="77"/>
        <v>717.85823837746352</v>
      </c>
      <c r="C727">
        <f t="shared" si="73"/>
        <v>-0.18767570655929525</v>
      </c>
      <c r="D727">
        <f t="shared" si="74"/>
        <v>-0.14264637472540739</v>
      </c>
      <c r="E727" s="4">
        <f>(M727-C727)^2</f>
        <v>9.199232529273807E-3</v>
      </c>
      <c r="K727" s="3">
        <f t="shared" si="78"/>
        <v>717.85823837746352</v>
      </c>
      <c r="L727" s="1">
        <v>-0.13914468950002501</v>
      </c>
      <c r="M727" s="4">
        <v>-0.283588336224391</v>
      </c>
      <c r="O727" s="4">
        <f t="shared" si="75"/>
        <v>1.910451106667253E-2</v>
      </c>
      <c r="P727" s="4">
        <f t="shared" si="76"/>
        <v>8.2028369162209361E-2</v>
      </c>
    </row>
    <row r="728" spans="1:16" x14ac:dyDescent="0.55000000000000004">
      <c r="A728" s="3">
        <f t="shared" si="77"/>
        <v>718.85823837746352</v>
      </c>
      <c r="C728">
        <f t="shared" si="73"/>
        <v>-5.1436610316382005E-2</v>
      </c>
      <c r="D728">
        <f t="shared" si="74"/>
        <v>-0.11309750978389592</v>
      </c>
      <c r="E728" s="4">
        <f>(M728-C728)^2</f>
        <v>2.2944865913375453E-2</v>
      </c>
      <c r="K728" s="3">
        <f t="shared" si="78"/>
        <v>718.85823837746352</v>
      </c>
      <c r="L728" s="1">
        <v>-0.15768353738523799</v>
      </c>
      <c r="M728" s="4">
        <v>-0.20291223843316999</v>
      </c>
      <c r="O728" s="4">
        <f t="shared" si="75"/>
        <v>2.4573044541854824E-2</v>
      </c>
      <c r="P728" s="4">
        <f t="shared" si="76"/>
        <v>4.2324772784318454E-2</v>
      </c>
    </row>
    <row r="729" spans="1:16" x14ac:dyDescent="0.55000000000000004">
      <c r="A729" s="3">
        <f t="shared" si="77"/>
        <v>719.85823837746352</v>
      </c>
      <c r="C729">
        <f t="shared" si="73"/>
        <v>9.7728854207142016E-2</v>
      </c>
      <c r="D729">
        <f t="shared" si="74"/>
        <v>-5.5126475222451177E-2</v>
      </c>
      <c r="E729" s="4">
        <f>(M729-C729)^2</f>
        <v>2.8609816535118682E-2</v>
      </c>
      <c r="K729" s="3">
        <f t="shared" si="78"/>
        <v>719.85823837746352</v>
      </c>
      <c r="L729" s="1">
        <v>-0.136729565134669</v>
      </c>
      <c r="M729" s="4">
        <v>-7.1415511750221997E-2</v>
      </c>
      <c r="O729" s="4">
        <f t="shared" si="75"/>
        <v>1.8442711409225761E-2</v>
      </c>
      <c r="P729" s="4">
        <f t="shared" si="76"/>
        <v>5.5105571759189887E-3</v>
      </c>
    </row>
    <row r="730" spans="1:16" x14ac:dyDescent="0.55000000000000004">
      <c r="A730" s="3">
        <f t="shared" si="77"/>
        <v>720.85823837746352</v>
      </c>
      <c r="C730">
        <f t="shared" si="73"/>
        <v>0.22233439626778759</v>
      </c>
      <c r="D730">
        <f t="shared" si="74"/>
        <v>1.6698215642438181E-2</v>
      </c>
      <c r="E730" s="4">
        <f>(M730-C730)^2</f>
        <v>2.0841750821656478E-2</v>
      </c>
      <c r="K730" s="3">
        <f t="shared" si="78"/>
        <v>720.85823837746352</v>
      </c>
      <c r="L730" s="1">
        <v>-8.1530825087479802E-2</v>
      </c>
      <c r="M730" s="4">
        <v>7.7967672880240702E-2</v>
      </c>
      <c r="O730" s="4">
        <f t="shared" si="75"/>
        <v>6.497199024923672E-3</v>
      </c>
      <c r="P730" s="4">
        <f t="shared" si="76"/>
        <v>5.6475311297491879E-3</v>
      </c>
    </row>
    <row r="731" spans="1:16" x14ac:dyDescent="0.55000000000000004">
      <c r="A731" s="3">
        <f t="shared" si="77"/>
        <v>721.85823837746352</v>
      </c>
      <c r="C731">
        <f t="shared" si="73"/>
        <v>0.29106579985144343</v>
      </c>
      <c r="D731">
        <f t="shared" si="74"/>
        <v>8.4326531907694888E-2</v>
      </c>
      <c r="E731" s="4">
        <f>(M731-C731)^2</f>
        <v>6.9293021006820122E-3</v>
      </c>
      <c r="K731" s="3">
        <f t="shared" si="78"/>
        <v>721.85823837746352</v>
      </c>
      <c r="L731" s="1">
        <v>-5.9121841166120803E-3</v>
      </c>
      <c r="M731" s="4">
        <v>0.207823370161519</v>
      </c>
      <c r="O731" s="4">
        <f t="shared" si="75"/>
        <v>2.4865817836746818E-5</v>
      </c>
      <c r="P731" s="4">
        <f t="shared" si="76"/>
        <v>4.2027359459330976E-2</v>
      </c>
    </row>
    <row r="732" spans="1:16" x14ac:dyDescent="0.55000000000000004">
      <c r="A732" s="3">
        <f t="shared" si="77"/>
        <v>722.85823837746352</v>
      </c>
      <c r="C732">
        <f t="shared" si="73"/>
        <v>0.28665039808325832</v>
      </c>
      <c r="D732">
        <f t="shared" si="74"/>
        <v>0.13076302000695761</v>
      </c>
      <c r="E732" s="4">
        <f>(M732-C732)^2</f>
        <v>1.0444491296578495E-6</v>
      </c>
      <c r="K732" s="3">
        <f t="shared" si="78"/>
        <v>722.85823837746352</v>
      </c>
      <c r="L732" s="1">
        <v>7.1187200042788695E-2</v>
      </c>
      <c r="M732" s="4">
        <v>0.28562841514325499</v>
      </c>
      <c r="O732" s="4">
        <f t="shared" si="75"/>
        <v>5.2002588702338998E-3</v>
      </c>
      <c r="P732" s="4">
        <f t="shared" si="76"/>
        <v>7.9981948415539239E-2</v>
      </c>
    </row>
    <row r="733" spans="1:16" x14ac:dyDescent="0.55000000000000004">
      <c r="A733" s="3">
        <f t="shared" si="77"/>
        <v>723.85823837746352</v>
      </c>
      <c r="C733">
        <f t="shared" si="73"/>
        <v>0.21019781130975079</v>
      </c>
      <c r="D733">
        <f t="shared" si="74"/>
        <v>0.14433787621216701</v>
      </c>
      <c r="E733" s="4">
        <f>(M733-C733)^2</f>
        <v>6.6746024734375886E-3</v>
      </c>
      <c r="K733" s="3">
        <f t="shared" si="78"/>
        <v>723.85823837746352</v>
      </c>
      <c r="L733" s="1">
        <v>0.13045730833814501</v>
      </c>
      <c r="M733" s="4">
        <v>0.29189605164231602</v>
      </c>
      <c r="O733" s="4">
        <f t="shared" si="75"/>
        <v>1.7261473960205144E-2</v>
      </c>
      <c r="P733" s="4">
        <f t="shared" si="76"/>
        <v>8.3566342263627358E-2</v>
      </c>
    </row>
    <row r="734" spans="1:16" x14ac:dyDescent="0.55000000000000004">
      <c r="A734" s="3">
        <f t="shared" si="77"/>
        <v>724.85823837746352</v>
      </c>
      <c r="C734">
        <f t="shared" si="73"/>
        <v>8.0921091996085409E-2</v>
      </c>
      <c r="D734">
        <f t="shared" si="74"/>
        <v>0.12163964728824836</v>
      </c>
      <c r="E734" s="4">
        <f>(M734-C734)^2</f>
        <v>2.0775019073676883E-2</v>
      </c>
      <c r="K734" s="3">
        <f t="shared" si="78"/>
        <v>724.85823837746352</v>
      </c>
      <c r="L734" s="1">
        <v>0.15705357446182699</v>
      </c>
      <c r="M734" s="4">
        <v>0.22505651121591799</v>
      </c>
      <c r="O734" s="4">
        <f t="shared" si="75"/>
        <v>2.4957426004853515E-2</v>
      </c>
      <c r="P734" s="4">
        <f t="shared" si="76"/>
        <v>4.9390126785282984E-2</v>
      </c>
    </row>
    <row r="735" spans="1:16" x14ac:dyDescent="0.55000000000000004">
      <c r="A735" s="3">
        <f t="shared" si="77"/>
        <v>725.85823837746352</v>
      </c>
      <c r="C735">
        <f t="shared" si="73"/>
        <v>-6.8691645386733766E-2</v>
      </c>
      <c r="D735">
        <f t="shared" si="74"/>
        <v>6.837255177883679E-2</v>
      </c>
      <c r="E735" s="4">
        <f>(M735-C735)^2</f>
        <v>2.9084511275054029E-2</v>
      </c>
      <c r="K735" s="3">
        <f t="shared" si="78"/>
        <v>725.85823837746352</v>
      </c>
      <c r="L735" s="1">
        <v>0.14431479857190099</v>
      </c>
      <c r="M735" s="4">
        <v>0.101850171406257</v>
      </c>
      <c r="O735" s="4">
        <f t="shared" si="75"/>
        <v>2.1094779299145511E-2</v>
      </c>
      <c r="P735" s="4">
        <f t="shared" si="76"/>
        <v>9.8074471365681634E-3</v>
      </c>
    </row>
    <row r="736" spans="1:16" x14ac:dyDescent="0.55000000000000004">
      <c r="A736" s="3">
        <f t="shared" si="77"/>
        <v>726.85823837746352</v>
      </c>
      <c r="C736">
        <f t="shared" si="73"/>
        <v>-0.20104170739867527</v>
      </c>
      <c r="D736">
        <f t="shared" si="74"/>
        <v>-2.0770287182546809E-3</v>
      </c>
      <c r="E736" s="4">
        <f>(M736-C736)^2</f>
        <v>2.3770402937519797E-2</v>
      </c>
      <c r="K736" s="3">
        <f t="shared" si="78"/>
        <v>726.85823837746352</v>
      </c>
      <c r="L736" s="1">
        <v>9.5431486115629197E-2</v>
      </c>
      <c r="M736" s="4">
        <v>-4.6865175664692497E-2</v>
      </c>
      <c r="O736" s="4">
        <f t="shared" si="75"/>
        <v>9.2846919734186576E-3</v>
      </c>
      <c r="P736" s="4">
        <f t="shared" si="76"/>
        <v>2.4683797342811486E-3</v>
      </c>
    </row>
    <row r="737" spans="1:16" x14ac:dyDescent="0.55000000000000004">
      <c r="A737" s="3">
        <f t="shared" si="77"/>
        <v>727.85823837746352</v>
      </c>
      <c r="C737">
        <f t="shared" si="73"/>
        <v>-0.28286862774919197</v>
      </c>
      <c r="D737">
        <f t="shared" si="74"/>
        <v>-7.2004637841719024E-2</v>
      </c>
      <c r="E737" s="4">
        <f>(M737-C737)^2</f>
        <v>9.8061049044208485E-3</v>
      </c>
      <c r="K737" s="3">
        <f t="shared" si="78"/>
        <v>727.85823837746352</v>
      </c>
      <c r="L737" s="1">
        <v>2.26467659477377E-2</v>
      </c>
      <c r="M737" s="4">
        <v>-0.183842848759977</v>
      </c>
      <c r="O737" s="4">
        <f t="shared" si="75"/>
        <v>5.5565739747979006E-4</v>
      </c>
      <c r="P737" s="4">
        <f t="shared" si="76"/>
        <v>3.4842128904099684E-2</v>
      </c>
    </row>
    <row r="738" spans="1:16" x14ac:dyDescent="0.55000000000000004">
      <c r="A738" s="3">
        <f t="shared" si="77"/>
        <v>728.85823837746352</v>
      </c>
      <c r="C738">
        <f t="shared" si="73"/>
        <v>-0.29360874757326211</v>
      </c>
      <c r="D738">
        <f t="shared" si="74"/>
        <v>-0.12383699416899728</v>
      </c>
      <c r="E738" s="4">
        <f>(M738-C738)^2</f>
        <v>3.5467464466632344E-4</v>
      </c>
      <c r="K738" s="3">
        <f t="shared" si="78"/>
        <v>728.85823837746352</v>
      </c>
      <c r="L738" s="1">
        <v>-5.5809977242101003E-2</v>
      </c>
      <c r="M738" s="4">
        <v>-0.27477593990509103</v>
      </c>
      <c r="O738" s="4">
        <f t="shared" si="75"/>
        <v>3.0122926274780241E-3</v>
      </c>
      <c r="P738" s="4">
        <f t="shared" si="76"/>
        <v>7.7058181982138957E-2</v>
      </c>
    </row>
    <row r="739" spans="1:16" x14ac:dyDescent="0.55000000000000004">
      <c r="A739" s="3">
        <f t="shared" si="77"/>
        <v>729.85823837746352</v>
      </c>
      <c r="C739">
        <f t="shared" si="73"/>
        <v>-0.23056300207306929</v>
      </c>
      <c r="D739">
        <f t="shared" si="74"/>
        <v>-0.14454827576863452</v>
      </c>
      <c r="E739" s="4">
        <f>(M739-C739)^2</f>
        <v>4.3992298384219657E-3</v>
      </c>
      <c r="K739" s="3">
        <f t="shared" si="78"/>
        <v>729.85823837746352</v>
      </c>
      <c r="L739" s="1">
        <v>-0.12028876541169201</v>
      </c>
      <c r="M739" s="4">
        <v>-0.29688969231479601</v>
      </c>
      <c r="O739" s="4">
        <f t="shared" si="75"/>
        <v>1.4247560390359537E-2</v>
      </c>
      <c r="P739" s="4">
        <f t="shared" si="76"/>
        <v>8.9824470335675324E-2</v>
      </c>
    </row>
    <row r="740" spans="1:16" x14ac:dyDescent="0.55000000000000004">
      <c r="A740" s="3">
        <f t="shared" si="77"/>
        <v>730.85823837746352</v>
      </c>
      <c r="C740">
        <f t="shared" si="73"/>
        <v>-0.10957521376819125</v>
      </c>
      <c r="D740">
        <f t="shared" si="74"/>
        <v>-0.12893359740668447</v>
      </c>
      <c r="E740" s="4">
        <f>(M740-C740)^2</f>
        <v>1.8244003702793259E-2</v>
      </c>
      <c r="K740" s="3">
        <f t="shared" si="78"/>
        <v>730.85823837746352</v>
      </c>
      <c r="L740" s="1">
        <v>-0.154640486066599</v>
      </c>
      <c r="M740" s="4">
        <v>-0.244645579514321</v>
      </c>
      <c r="O740" s="4">
        <f t="shared" si="75"/>
        <v>2.3628259931121082E-2</v>
      </c>
      <c r="P740" s="4">
        <f t="shared" si="76"/>
        <v>6.1238032868598899E-2</v>
      </c>
    </row>
    <row r="741" spans="1:16" x14ac:dyDescent="0.55000000000000004">
      <c r="A741" s="3">
        <f t="shared" si="77"/>
        <v>731.85823837746352</v>
      </c>
      <c r="C741">
        <f t="shared" si="73"/>
        <v>3.894956732999269E-2</v>
      </c>
      <c r="D741">
        <f t="shared" si="74"/>
        <v>-8.0917033431132893E-2</v>
      </c>
      <c r="E741" s="4">
        <f>(M741-C741)^2</f>
        <v>2.8926536623219184E-2</v>
      </c>
      <c r="K741" s="3">
        <f t="shared" si="78"/>
        <v>731.85823837746352</v>
      </c>
      <c r="L741" s="1">
        <v>-0.15026153766619799</v>
      </c>
      <c r="M741" s="4">
        <v>-0.13112846365349201</v>
      </c>
      <c r="O741" s="4">
        <f t="shared" si="75"/>
        <v>2.2301216189837002E-2</v>
      </c>
      <c r="P741" s="4">
        <f t="shared" si="76"/>
        <v>1.7941552110798079E-2</v>
      </c>
    </row>
    <row r="742" spans="1:16" x14ac:dyDescent="0.55000000000000004">
      <c r="A742" s="3">
        <f t="shared" si="77"/>
        <v>732.85823837746352</v>
      </c>
      <c r="C742">
        <f t="shared" si="73"/>
        <v>0.17768605855876862</v>
      </c>
      <c r="D742">
        <f t="shared" si="74"/>
        <v>-1.2565471331238854E-2</v>
      </c>
      <c r="E742" s="4">
        <f>(M742-C742)^2</f>
        <v>2.639177946242716E-2</v>
      </c>
      <c r="K742" s="3">
        <f t="shared" si="78"/>
        <v>732.85823837746352</v>
      </c>
      <c r="L742" s="1">
        <v>-0.108248655002392</v>
      </c>
      <c r="M742" s="4">
        <v>1.52305893912852E-2</v>
      </c>
      <c r="O742" s="4">
        <f t="shared" si="75"/>
        <v>1.1518233759212973E-2</v>
      </c>
      <c r="P742" s="4">
        <f t="shared" si="76"/>
        <v>1.5408192173348783E-4</v>
      </c>
    </row>
    <row r="743" spans="1:16" x14ac:dyDescent="0.55000000000000004">
      <c r="A743" s="3">
        <f t="shared" si="77"/>
        <v>733.85823837746352</v>
      </c>
      <c r="C743">
        <f t="shared" si="73"/>
        <v>0.27176884074383195</v>
      </c>
      <c r="D743">
        <f t="shared" si="74"/>
        <v>5.8943878753658113E-2</v>
      </c>
      <c r="E743" s="4">
        <f>(M743-C743)^2</f>
        <v>1.2994585048749363E-2</v>
      </c>
      <c r="K743" s="3">
        <f t="shared" si="78"/>
        <v>733.85823837746352</v>
      </c>
      <c r="L743" s="1">
        <v>-3.9124225167333902E-2</v>
      </c>
      <c r="M743" s="4">
        <v>0.15777504683929799</v>
      </c>
      <c r="O743" s="4">
        <f t="shared" si="75"/>
        <v>1.4591334072197931E-3</v>
      </c>
      <c r="P743" s="4">
        <f t="shared" si="76"/>
        <v>2.4011805538605279E-2</v>
      </c>
    </row>
    <row r="744" spans="1:16" x14ac:dyDescent="0.55000000000000004">
      <c r="A744" s="3">
        <f t="shared" si="77"/>
        <v>734.85823837746352</v>
      </c>
      <c r="C744">
        <f t="shared" si="73"/>
        <v>0.29755427399704731</v>
      </c>
      <c r="D744">
        <f t="shared" si="74"/>
        <v>0.11564023319263501</v>
      </c>
      <c r="E744" s="4">
        <f>(M744-C744)^2</f>
        <v>1.350599908522928E-3</v>
      </c>
      <c r="K744" s="3">
        <f t="shared" si="78"/>
        <v>734.85823837746352</v>
      </c>
      <c r="L744" s="1">
        <v>3.9799109569955499E-2</v>
      </c>
      <c r="M744" s="4">
        <v>0.260803765041076</v>
      </c>
      <c r="O744" s="4">
        <f t="shared" si="75"/>
        <v>1.6585036300076237E-3</v>
      </c>
      <c r="P744" s="4">
        <f t="shared" si="76"/>
        <v>6.6556853373896926E-2</v>
      </c>
    </row>
    <row r="745" spans="1:16" x14ac:dyDescent="0.55000000000000004">
      <c r="A745" s="3">
        <f t="shared" si="77"/>
        <v>735.85823837746352</v>
      </c>
      <c r="C745">
        <f t="shared" si="73"/>
        <v>0.24856230443351665</v>
      </c>
      <c r="D745">
        <f t="shared" si="74"/>
        <v>0.14327541441064687</v>
      </c>
      <c r="E745" s="4">
        <f>(M745-C745)^2</f>
        <v>2.4950282688422031E-3</v>
      </c>
      <c r="K745" s="3">
        <f t="shared" si="78"/>
        <v>735.85823837746352</v>
      </c>
      <c r="L745" s="1">
        <v>0.108754510419698</v>
      </c>
      <c r="M745" s="4">
        <v>0.29851256237921903</v>
      </c>
      <c r="O745" s="4">
        <f t="shared" si="75"/>
        <v>1.2029731093614607E-2</v>
      </c>
      <c r="P745" s="4">
        <f t="shared" si="76"/>
        <v>8.7435501631528301E-2</v>
      </c>
    </row>
    <row r="746" spans="1:16" x14ac:dyDescent="0.55000000000000004">
      <c r="A746" s="3">
        <f t="shared" si="77"/>
        <v>736.85823837746352</v>
      </c>
      <c r="C746">
        <f t="shared" si="73"/>
        <v>0.13710494556804845</v>
      </c>
      <c r="D746">
        <f t="shared" si="74"/>
        <v>0.13490451434068643</v>
      </c>
      <c r="E746" s="4">
        <f>(M746-C746)^2</f>
        <v>1.5463442551975308E-2</v>
      </c>
      <c r="K746" s="3">
        <f t="shared" si="78"/>
        <v>736.85823837746352</v>
      </c>
      <c r="L746" s="1">
        <v>0.15047166947082499</v>
      </c>
      <c r="M746" s="4">
        <v>0.26145703663199199</v>
      </c>
      <c r="O746" s="4">
        <f t="shared" si="75"/>
        <v>2.2921139376073735E-2</v>
      </c>
      <c r="P746" s="4">
        <f t="shared" si="76"/>
        <v>6.6894350182406179E-2</v>
      </c>
    </row>
    <row r="747" spans="1:16" x14ac:dyDescent="0.55000000000000004">
      <c r="A747" s="3">
        <f t="shared" si="77"/>
        <v>737.85823837746352</v>
      </c>
      <c r="C747">
        <f t="shared" si="73"/>
        <v>-8.8078140052934347E-3</v>
      </c>
      <c r="D747">
        <f t="shared" si="74"/>
        <v>9.2631196822170608E-2</v>
      </c>
      <c r="E747" s="4">
        <f>(M747-C747)^2</f>
        <v>2.8131939995065781E-2</v>
      </c>
      <c r="K747" s="3">
        <f t="shared" si="78"/>
        <v>737.85823837746352</v>
      </c>
      <c r="L747" s="1">
        <v>0.15450226544451601</v>
      </c>
      <c r="M747" s="4">
        <v>0.15891797409858099</v>
      </c>
      <c r="O747" s="4">
        <f t="shared" si="75"/>
        <v>2.4157827693828359E-2</v>
      </c>
      <c r="P747" s="4">
        <f t="shared" si="76"/>
        <v>2.4367321966021187E-2</v>
      </c>
    </row>
    <row r="748" spans="1:16" x14ac:dyDescent="0.55000000000000004">
      <c r="A748" s="3">
        <f t="shared" si="77"/>
        <v>738.85823837746352</v>
      </c>
      <c r="C748">
        <f t="shared" si="73"/>
        <v>-0.15250711031036696</v>
      </c>
      <c r="D748">
        <f t="shared" si="74"/>
        <v>2.7079032641090673E-2</v>
      </c>
      <c r="E748" s="4">
        <f>(M748-C748)^2</f>
        <v>2.8589409000510643E-2</v>
      </c>
      <c r="K748" s="3">
        <f t="shared" si="78"/>
        <v>738.85823837746352</v>
      </c>
      <c r="L748" s="1">
        <v>0.11983681057515699</v>
      </c>
      <c r="M748" s="4">
        <v>1.6576919096643099E-2</v>
      </c>
      <c r="O748" s="4">
        <f t="shared" si="75"/>
        <v>1.4583564731713815E-2</v>
      </c>
      <c r="P748" s="4">
        <f t="shared" si="76"/>
        <v>1.8931843647081251E-4</v>
      </c>
    </row>
    <row r="749" spans="1:16" x14ac:dyDescent="0.55000000000000004">
      <c r="A749" s="3">
        <f t="shared" si="77"/>
        <v>739.85823837746352</v>
      </c>
      <c r="C749">
        <f t="shared" si="73"/>
        <v>-0.25788033767043383</v>
      </c>
      <c r="D749">
        <f t="shared" si="74"/>
        <v>-4.5278275705765272E-2</v>
      </c>
      <c r="E749" s="4">
        <f>(M749-C749)^2</f>
        <v>1.6374890109341549E-2</v>
      </c>
      <c r="K749" s="3">
        <f t="shared" si="78"/>
        <v>739.85823837746352</v>
      </c>
      <c r="L749" s="1">
        <v>5.5157483083648699E-2</v>
      </c>
      <c r="M749" s="4">
        <v>-0.12991592812878999</v>
      </c>
      <c r="O749" s="4">
        <f t="shared" si="75"/>
        <v>3.1453144948177902E-3</v>
      </c>
      <c r="P749" s="4">
        <f t="shared" si="76"/>
        <v>1.7618193594549102E-2</v>
      </c>
    </row>
    <row r="750" spans="1:16" x14ac:dyDescent="0.55000000000000004">
      <c r="A750" s="3">
        <f t="shared" si="77"/>
        <v>740.85823837746352</v>
      </c>
      <c r="C750">
        <f t="shared" si="73"/>
        <v>-0.29844649091435554</v>
      </c>
      <c r="D750">
        <f t="shared" si="74"/>
        <v>-0.10625684693747808</v>
      </c>
      <c r="E750" s="4">
        <f>(M750-C750)^2</f>
        <v>2.9785360320761737E-3</v>
      </c>
      <c r="K750" s="3">
        <f t="shared" si="78"/>
        <v>740.85823837746352</v>
      </c>
      <c r="L750" s="1">
        <v>-2.33363782183428E-2</v>
      </c>
      <c r="M750" s="4">
        <v>-0.24387052521446001</v>
      </c>
      <c r="O750" s="4">
        <f t="shared" si="75"/>
        <v>5.0224206660773904E-4</v>
      </c>
      <c r="P750" s="4">
        <f t="shared" si="76"/>
        <v>6.085503875111694E-2</v>
      </c>
    </row>
    <row r="751" spans="1:16" x14ac:dyDescent="0.55000000000000004">
      <c r="A751" s="3">
        <f t="shared" si="77"/>
        <v>741.85823837746352</v>
      </c>
      <c r="C751">
        <f t="shared" si="73"/>
        <v>-0.26401102119195502</v>
      </c>
      <c r="D751">
        <f t="shared" si="74"/>
        <v>-0.14053235341819034</v>
      </c>
      <c r="E751" s="4">
        <f>(M751-C751)^2</f>
        <v>1.071594314537892E-3</v>
      </c>
      <c r="K751" s="3">
        <f t="shared" si="78"/>
        <v>741.85823837746352</v>
      </c>
      <c r="L751" s="1">
        <v>-9.5985498827170099E-2</v>
      </c>
      <c r="M751" s="4">
        <v>-0.296746236397264</v>
      </c>
      <c r="O751" s="4">
        <f t="shared" si="75"/>
        <v>9.0363804891983937E-3</v>
      </c>
      <c r="P751" s="4">
        <f t="shared" si="76"/>
        <v>8.9738501341618856E-2</v>
      </c>
    </row>
    <row r="752" spans="1:16" x14ac:dyDescent="0.55000000000000004">
      <c r="A752" s="3">
        <f t="shared" si="77"/>
        <v>742.85823837746352</v>
      </c>
      <c r="C752">
        <f t="shared" si="73"/>
        <v>-0.1632277950937725</v>
      </c>
      <c r="D752">
        <f t="shared" si="74"/>
        <v>-0.1394911284025831</v>
      </c>
      <c r="E752" s="4">
        <f>(M752-C752)^2</f>
        <v>1.2560181756185914E-2</v>
      </c>
      <c r="K752" s="3">
        <f t="shared" si="78"/>
        <v>742.85823837746352</v>
      </c>
      <c r="L752" s="1">
        <v>-0.14459445580392699</v>
      </c>
      <c r="M752" s="4">
        <v>-0.27530001179437102</v>
      </c>
      <c r="O752" s="4">
        <f t="shared" si="75"/>
        <v>2.0640734270265339E-2</v>
      </c>
      <c r="P752" s="4">
        <f t="shared" si="76"/>
        <v>7.734941459151197E-2</v>
      </c>
    </row>
    <row r="753" spans="1:16" x14ac:dyDescent="0.55000000000000004">
      <c r="A753" s="3">
        <f t="shared" si="77"/>
        <v>743.85823837746352</v>
      </c>
      <c r="C753">
        <f t="shared" si="73"/>
        <v>-2.142431940997672E-2</v>
      </c>
      <c r="D753">
        <f t="shared" si="74"/>
        <v>-0.10339483878377675</v>
      </c>
      <c r="E753" s="4">
        <f>(M753-C753)^2</f>
        <v>2.6725341587225886E-2</v>
      </c>
      <c r="K753" s="3">
        <f t="shared" si="78"/>
        <v>743.85823837746352</v>
      </c>
      <c r="L753" s="1">
        <v>-0.15698883432570901</v>
      </c>
      <c r="M753" s="4">
        <v>-0.18490319140029199</v>
      </c>
      <c r="O753" s="4">
        <f t="shared" si="75"/>
        <v>2.4355726745106599E-2</v>
      </c>
      <c r="P753" s="4">
        <f t="shared" si="76"/>
        <v>3.5239101329568701E-2</v>
      </c>
    </row>
    <row r="754" spans="1:16" x14ac:dyDescent="0.55000000000000004">
      <c r="A754" s="3">
        <f t="shared" si="77"/>
        <v>744.85823837746352</v>
      </c>
      <c r="C754">
        <f t="shared" si="73"/>
        <v>0.125763232735116</v>
      </c>
      <c r="D754">
        <f t="shared" si="74"/>
        <v>-4.1314726432242876E-2</v>
      </c>
      <c r="E754" s="4">
        <f>(M754-C754)^2</f>
        <v>3.0261891078961062E-2</v>
      </c>
      <c r="K754" s="3">
        <f t="shared" si="78"/>
        <v>744.85823837746352</v>
      </c>
      <c r="L754" s="1">
        <v>-0.13006438540259299</v>
      </c>
      <c r="M754" s="4">
        <v>-4.8196219663887201E-2</v>
      </c>
      <c r="O754" s="4">
        <f t="shared" si="75"/>
        <v>1.6676820629940664E-2</v>
      </c>
      <c r="P754" s="4">
        <f t="shared" si="76"/>
        <v>2.6024113743976169E-3</v>
      </c>
    </row>
    <row r="755" spans="1:16" x14ac:dyDescent="0.55000000000000004">
      <c r="A755" s="3">
        <f t="shared" si="77"/>
        <v>745.85823837746352</v>
      </c>
      <c r="C755">
        <f t="shared" si="73"/>
        <v>0.24134563336468359</v>
      </c>
      <c r="D755">
        <f t="shared" si="74"/>
        <v>3.1148056277834579E-2</v>
      </c>
      <c r="E755" s="4">
        <f>(M755-C755)^2</f>
        <v>1.9814458395272523E-2</v>
      </c>
      <c r="K755" s="3">
        <f t="shared" si="78"/>
        <v>745.85823837746352</v>
      </c>
      <c r="L755" s="1">
        <v>-7.0564504294528804E-2</v>
      </c>
      <c r="M755" s="4">
        <v>0.100581794274978</v>
      </c>
      <c r="O755" s="4">
        <f t="shared" si="75"/>
        <v>4.8495741519877207E-3</v>
      </c>
      <c r="P755" s="4">
        <f t="shared" si="76"/>
        <v>9.557834658695346E-3</v>
      </c>
    </row>
    <row r="756" spans="1:16" x14ac:dyDescent="0.55000000000000004">
      <c r="A756" s="3">
        <f t="shared" si="77"/>
        <v>746.85823837746352</v>
      </c>
      <c r="C756">
        <f t="shared" si="73"/>
        <v>0.29627624297225486</v>
      </c>
      <c r="D756">
        <f t="shared" si="74"/>
        <v>9.5783121644260991E-2</v>
      </c>
      <c r="E756" s="4">
        <f>(M756-C756)^2</f>
        <v>5.1995303643958832E-3</v>
      </c>
      <c r="K756" s="3">
        <f t="shared" si="78"/>
        <v>746.85823837746352</v>
      </c>
      <c r="L756" s="1">
        <v>6.6086946645045504E-3</v>
      </c>
      <c r="M756" s="4">
        <v>0.22416847387352401</v>
      </c>
      <c r="O756" s="4">
        <f t="shared" si="75"/>
        <v>5.6765903284352551E-5</v>
      </c>
      <c r="P756" s="4">
        <f t="shared" si="76"/>
        <v>4.8996202518883258E-2</v>
      </c>
    </row>
    <row r="757" spans="1:16" x14ac:dyDescent="0.55000000000000004">
      <c r="A757" s="3">
        <f t="shared" si="77"/>
        <v>747.85823837746352</v>
      </c>
      <c r="C757">
        <f t="shared" si="73"/>
        <v>0.27675062760895436</v>
      </c>
      <c r="D757">
        <f t="shared" si="74"/>
        <v>0.13634724030900822</v>
      </c>
      <c r="E757" s="4">
        <f>(M757-C757)^2</f>
        <v>2.2082378879350722E-4</v>
      </c>
      <c r="K757" s="3">
        <f t="shared" si="78"/>
        <v>747.85823837746352</v>
      </c>
      <c r="L757" s="1">
        <v>8.2126705047447499E-2</v>
      </c>
      <c r="M757" s="4">
        <v>0.29161076855019402</v>
      </c>
      <c r="O757" s="4">
        <f t="shared" si="75"/>
        <v>6.8976887599483888E-3</v>
      </c>
      <c r="P757" s="4">
        <f t="shared" si="76"/>
        <v>8.34014852697922E-2</v>
      </c>
    </row>
    <row r="758" spans="1:16" x14ac:dyDescent="0.55000000000000004">
      <c r="A758" s="3">
        <f t="shared" si="77"/>
        <v>748.85823837746352</v>
      </c>
      <c r="C758">
        <f t="shared" si="73"/>
        <v>0.18767570655930776</v>
      </c>
      <c r="D758">
        <f t="shared" si="74"/>
        <v>0.14264637472540867</v>
      </c>
      <c r="E758" s="4">
        <f>(M758-C758)^2</f>
        <v>9.6710763213175167E-3</v>
      </c>
      <c r="K758" s="3">
        <f t="shared" si="78"/>
        <v>748.85823837746352</v>
      </c>
      <c r="L758" s="1">
        <v>0.13707557267416701</v>
      </c>
      <c r="M758" s="4">
        <v>0.286017337221594</v>
      </c>
      <c r="O758" s="4">
        <f t="shared" si="75"/>
        <v>1.9044329286104462E-2</v>
      </c>
      <c r="P758" s="4">
        <f t="shared" si="76"/>
        <v>8.0202082403898645E-2</v>
      </c>
    </row>
    <row r="759" spans="1:16" x14ac:dyDescent="0.55000000000000004">
      <c r="A759" s="3">
        <f t="shared" si="77"/>
        <v>749.85823837746352</v>
      </c>
      <c r="C759">
        <f t="shared" si="73"/>
        <v>5.143661031639786E-2</v>
      </c>
      <c r="D759">
        <f t="shared" si="74"/>
        <v>0.11309750978390079</v>
      </c>
      <c r="E759" s="4">
        <f>(M759-C759)^2</f>
        <v>2.4759802693613962E-2</v>
      </c>
      <c r="K759" s="3">
        <f t="shared" si="78"/>
        <v>749.85823837746352</v>
      </c>
      <c r="L759" s="1">
        <v>0.15769301276952399</v>
      </c>
      <c r="M759" s="4">
        <v>0.20878908946310201</v>
      </c>
      <c r="O759" s="4">
        <f t="shared" si="75"/>
        <v>2.5159870784212869E-2</v>
      </c>
      <c r="P759" s="4">
        <f t="shared" si="76"/>
        <v>4.2424248101595487E-2</v>
      </c>
    </row>
    <row r="760" spans="1:16" x14ac:dyDescent="0.55000000000000004">
      <c r="A760" s="3">
        <f t="shared" si="77"/>
        <v>750.85823837746352</v>
      </c>
      <c r="C760">
        <f t="shared" si="73"/>
        <v>-9.7728854207142848E-2</v>
      </c>
      <c r="D760">
        <f t="shared" si="74"/>
        <v>5.5126475222450781E-2</v>
      </c>
      <c r="E760" s="4">
        <f>(M760-C760)^2</f>
        <v>3.1327999328663932E-2</v>
      </c>
      <c r="K760" s="3">
        <f t="shared" si="78"/>
        <v>750.85823837746352</v>
      </c>
      <c r="L760" s="1">
        <v>0.13881525956032401</v>
      </c>
      <c r="M760" s="4">
        <v>7.9268319015097996E-2</v>
      </c>
      <c r="O760" s="4">
        <f t="shared" si="75"/>
        <v>1.9527513528248858E-2</v>
      </c>
      <c r="P760" s="4">
        <f t="shared" si="76"/>
        <v>5.8447100735442518E-3</v>
      </c>
    </row>
    <row r="761" spans="1:16" x14ac:dyDescent="0.55000000000000004">
      <c r="A761" s="3">
        <f t="shared" si="77"/>
        <v>751.85823837746352</v>
      </c>
      <c r="C761">
        <f t="shared" si="73"/>
        <v>-0.22233439626778814</v>
      </c>
      <c r="D761">
        <f t="shared" si="74"/>
        <v>-1.6698215642438605E-2</v>
      </c>
      <c r="E761" s="4">
        <f>(M761-C761)^2</f>
        <v>2.3173577893026452E-2</v>
      </c>
      <c r="K761" s="3">
        <f t="shared" si="78"/>
        <v>751.85823837746352</v>
      </c>
      <c r="L761" s="1">
        <v>8.5170363446889705E-2</v>
      </c>
      <c r="M761" s="4">
        <v>-7.01056936751875E-2</v>
      </c>
      <c r="O761" s="4">
        <f t="shared" si="75"/>
        <v>7.4125184321999779E-3</v>
      </c>
      <c r="P761" s="4">
        <f t="shared" si="76"/>
        <v>5.3178090157271094E-3</v>
      </c>
    </row>
    <row r="762" spans="1:16" x14ac:dyDescent="0.55000000000000004">
      <c r="A762" s="3">
        <f t="shared" si="77"/>
        <v>752.85823837746352</v>
      </c>
      <c r="C762">
        <f t="shared" si="73"/>
        <v>-0.29106579985143988</v>
      </c>
      <c r="D762">
        <f t="shared" si="74"/>
        <v>-8.4326531907688546E-2</v>
      </c>
      <c r="E762" s="4">
        <f>(M762-C762)^2</f>
        <v>7.9467417681183226E-3</v>
      </c>
      <c r="K762" s="3">
        <f t="shared" si="78"/>
        <v>752.85823837746352</v>
      </c>
      <c r="L762" s="1">
        <v>1.01940214496055E-2</v>
      </c>
      <c r="M762" s="4">
        <v>-0.20192130048037199</v>
      </c>
      <c r="O762" s="4">
        <f t="shared" si="75"/>
        <v>1.2364643455818901E-4</v>
      </c>
      <c r="P762" s="4">
        <f t="shared" si="76"/>
        <v>4.1918023701845282E-2</v>
      </c>
    </row>
    <row r="763" spans="1:16" x14ac:dyDescent="0.55000000000000004">
      <c r="A763" s="3">
        <f t="shared" si="77"/>
        <v>753.85823837746352</v>
      </c>
      <c r="C763">
        <f t="shared" si="73"/>
        <v>-0.28665039808326281</v>
      </c>
      <c r="D763">
        <f t="shared" si="74"/>
        <v>-0.13076302000695428</v>
      </c>
      <c r="E763" s="4">
        <f>(M763-C763)^2</f>
        <v>1.2151729799533137E-5</v>
      </c>
      <c r="K763" s="3">
        <f t="shared" si="78"/>
        <v>753.85823837746352</v>
      </c>
      <c r="L763" s="1">
        <v>-6.7335476458850102E-2</v>
      </c>
      <c r="M763" s="4">
        <v>-0.28316446495144099</v>
      </c>
      <c r="O763" s="4">
        <f t="shared" si="75"/>
        <v>4.4102689835805878E-3</v>
      </c>
      <c r="P763" s="4">
        <f t="shared" si="76"/>
        <v>8.1785750318420627E-2</v>
      </c>
    </row>
    <row r="764" spans="1:16" x14ac:dyDescent="0.55000000000000004">
      <c r="A764" s="3">
        <f t="shared" si="77"/>
        <v>754.85823837746352</v>
      </c>
      <c r="C764">
        <f t="shared" si="73"/>
        <v>-0.21019781130975015</v>
      </c>
      <c r="D764">
        <f t="shared" si="74"/>
        <v>-0.14433787621216698</v>
      </c>
      <c r="E764" s="4">
        <f>(M764-C764)^2</f>
        <v>6.9371443485318086E-3</v>
      </c>
      <c r="K764" s="3">
        <f t="shared" si="78"/>
        <v>754.85823837746352</v>
      </c>
      <c r="L764" s="1">
        <v>-0.128000386569217</v>
      </c>
      <c r="M764" s="4">
        <v>-0.29348733255061099</v>
      </c>
      <c r="O764" s="4">
        <f t="shared" si="75"/>
        <v>1.6147996200450234E-2</v>
      </c>
      <c r="P764" s="4">
        <f t="shared" si="76"/>
        <v>8.7796622217606535E-2</v>
      </c>
    </row>
    <row r="765" spans="1:16" x14ac:dyDescent="0.55000000000000004">
      <c r="A765" s="3">
        <f t="shared" si="77"/>
        <v>755.85823837746352</v>
      </c>
      <c r="C765">
        <f t="shared" si="73"/>
        <v>-8.0921091996100897E-2</v>
      </c>
      <c r="D765">
        <f t="shared" si="74"/>
        <v>-0.12163964728825258</v>
      </c>
      <c r="E765" s="4">
        <f>(M765-C765)^2</f>
        <v>2.2315395729937113E-2</v>
      </c>
      <c r="K765" s="3">
        <f t="shared" si="78"/>
        <v>755.85823837746352</v>
      </c>
      <c r="L765" s="1">
        <v>-0.15660680580657299</v>
      </c>
      <c r="M765" s="4">
        <v>-0.230304477049249</v>
      </c>
      <c r="O765" s="4">
        <f t="shared" si="75"/>
        <v>2.4236631493870248E-2</v>
      </c>
      <c r="P765" s="4">
        <f t="shared" si="76"/>
        <v>5.4345910017492415E-2</v>
      </c>
    </row>
    <row r="766" spans="1:16" x14ac:dyDescent="0.55000000000000004">
      <c r="A766" s="3">
        <f t="shared" si="77"/>
        <v>756.85823837746352</v>
      </c>
      <c r="C766">
        <f t="shared" si="73"/>
        <v>6.8691645386718098E-2</v>
      </c>
      <c r="D766">
        <f t="shared" si="74"/>
        <v>-6.837255177884366E-2</v>
      </c>
      <c r="E766" s="4">
        <f>(M766-C766)^2</f>
        <v>3.1731038620685541E-2</v>
      </c>
      <c r="K766" s="3">
        <f t="shared" si="78"/>
        <v>756.85823837746352</v>
      </c>
      <c r="L766" s="1">
        <v>-0.14599007901158301</v>
      </c>
      <c r="M766" s="4">
        <v>-0.109440436565651</v>
      </c>
      <c r="O766" s="4">
        <f t="shared" si="75"/>
        <v>2.1043697156254672E-2</v>
      </c>
      <c r="P766" s="4">
        <f t="shared" si="76"/>
        <v>1.2601870245364988E-2</v>
      </c>
    </row>
    <row r="767" spans="1:16" x14ac:dyDescent="0.55000000000000004">
      <c r="A767" s="3">
        <f t="shared" si="77"/>
        <v>757.85823837746352</v>
      </c>
      <c r="C767">
        <f t="shared" si="73"/>
        <v>0.20104170739868846</v>
      </c>
      <c r="D767">
        <f t="shared" si="74"/>
        <v>2.0770287182633271E-3</v>
      </c>
      <c r="E767" s="4">
        <f>(M767-C767)^2</f>
        <v>2.6311457072446871E-2</v>
      </c>
      <c r="K767" s="3">
        <f t="shared" si="78"/>
        <v>757.85823837746352</v>
      </c>
      <c r="L767" s="1">
        <v>-9.8809231271441603E-2</v>
      </c>
      <c r="M767" s="4">
        <v>3.8833640174993099E-2</v>
      </c>
      <c r="O767" s="4">
        <f t="shared" si="75"/>
        <v>9.5812012799193665E-3</v>
      </c>
      <c r="P767" s="4">
        <f t="shared" si="76"/>
        <v>1.2971540360235607E-3</v>
      </c>
    </row>
    <row r="768" spans="1:16" x14ac:dyDescent="0.55000000000000004">
      <c r="A768" s="3">
        <f t="shared" si="77"/>
        <v>758.85823837746352</v>
      </c>
      <c r="C768">
        <f t="shared" si="73"/>
        <v>0.28286862774919769</v>
      </c>
      <c r="D768">
        <f t="shared" si="74"/>
        <v>7.2004637841726532E-2</v>
      </c>
      <c r="E768" s="4">
        <f>(M768-C768)^2</f>
        <v>1.1127514958541555E-2</v>
      </c>
      <c r="K768" s="3">
        <f t="shared" si="78"/>
        <v>758.85823837746352</v>
      </c>
      <c r="L768" s="1">
        <v>-2.68809985913981E-2</v>
      </c>
      <c r="M768" s="4">
        <v>0.17738159082739599</v>
      </c>
      <c r="O768" s="4">
        <f t="shared" si="75"/>
        <v>6.7368165777115393E-4</v>
      </c>
      <c r="P768" s="4">
        <f t="shared" si="76"/>
        <v>3.0472581494869568E-2</v>
      </c>
    </row>
    <row r="769" spans="1:16" x14ac:dyDescent="0.55000000000000004">
      <c r="A769" s="3">
        <f t="shared" si="77"/>
        <v>759.85823837746352</v>
      </c>
      <c r="C769">
        <f t="shared" si="73"/>
        <v>0.29360874757326194</v>
      </c>
      <c r="D769">
        <f t="shared" si="74"/>
        <v>0.12383699416899752</v>
      </c>
      <c r="E769" s="4">
        <f>(M769-C769)^2</f>
        <v>4.8865427583213116E-4</v>
      </c>
      <c r="K769" s="3">
        <f t="shared" si="78"/>
        <v>759.85823837746352</v>
      </c>
      <c r="L769" s="1">
        <v>5.1779746943469603E-2</v>
      </c>
      <c r="M769" s="4">
        <v>0.27150322166157798</v>
      </c>
      <c r="O769" s="4">
        <f t="shared" si="75"/>
        <v>2.777855745362955E-3</v>
      </c>
      <c r="P769" s="4">
        <f t="shared" si="76"/>
        <v>7.2191954978063536E-2</v>
      </c>
    </row>
    <row r="770" spans="1:16" x14ac:dyDescent="0.55000000000000004">
      <c r="A770" s="3">
        <f t="shared" si="77"/>
        <v>760.85823837746352</v>
      </c>
      <c r="C770">
        <f t="shared" si="73"/>
        <v>0.23056300207306876</v>
      </c>
      <c r="D770">
        <f t="shared" si="74"/>
        <v>0.14454827576863452</v>
      </c>
      <c r="E770" s="4">
        <f>(M770-C770)^2</f>
        <v>4.4973365595783691E-3</v>
      </c>
      <c r="K770" s="3">
        <f t="shared" si="78"/>
        <v>760.85823837746352</v>
      </c>
      <c r="L770" s="1">
        <v>0.11747193363811501</v>
      </c>
      <c r="M770" s="4">
        <v>0.29762518634690799</v>
      </c>
      <c r="O770" s="4">
        <f t="shared" si="75"/>
        <v>1.4017980798957552E-2</v>
      </c>
      <c r="P770" s="4">
        <f t="shared" si="76"/>
        <v>8.6911503850213914E-2</v>
      </c>
    </row>
    <row r="771" spans="1:16" x14ac:dyDescent="0.55000000000000004">
      <c r="A771" s="3">
        <f t="shared" si="77"/>
        <v>761.85823837746352</v>
      </c>
      <c r="C771">
        <f t="shared" si="73"/>
        <v>0.10957521376817465</v>
      </c>
      <c r="D771">
        <f t="shared" si="74"/>
        <v>0.12893359740668056</v>
      </c>
      <c r="E771" s="4">
        <f>(M771-C771)^2</f>
        <v>1.9496498644433854E-2</v>
      </c>
      <c r="K771" s="3">
        <f t="shared" si="78"/>
        <v>761.85823837746352</v>
      </c>
      <c r="L771" s="1">
        <v>0.153742545810126</v>
      </c>
      <c r="M771" s="4">
        <v>0.24920507677904299</v>
      </c>
      <c r="O771" s="4">
        <f t="shared" si="75"/>
        <v>2.3922241634556484E-2</v>
      </c>
      <c r="P771" s="4">
        <f t="shared" si="76"/>
        <v>6.0706781093550211E-2</v>
      </c>
    </row>
    <row r="772" spans="1:16" x14ac:dyDescent="0.55000000000000004">
      <c r="A772" s="3">
        <f t="shared" si="77"/>
        <v>762.85823837746352</v>
      </c>
      <c r="C772">
        <f t="shared" si="73"/>
        <v>-3.8949567330010378E-2</v>
      </c>
      <c r="D772">
        <f t="shared" si="74"/>
        <v>8.0917033431125718E-2</v>
      </c>
      <c r="E772" s="4">
        <f>(M772-C772)^2</f>
        <v>3.1442232424985554E-2</v>
      </c>
      <c r="K772" s="3">
        <f t="shared" si="78"/>
        <v>762.85823837746352</v>
      </c>
      <c r="L772" s="1">
        <v>0.15150738363447799</v>
      </c>
      <c r="M772" s="4">
        <v>0.13837000977580599</v>
      </c>
      <c r="O772" s="4">
        <f t="shared" si="75"/>
        <v>2.3235820714789874E-2</v>
      </c>
      <c r="P772" s="4">
        <f t="shared" si="76"/>
        <v>1.8374451603816497E-2</v>
      </c>
    </row>
    <row r="773" spans="1:16" x14ac:dyDescent="0.55000000000000004">
      <c r="A773" s="3">
        <f t="shared" si="77"/>
        <v>763.85823837746352</v>
      </c>
      <c r="C773">
        <f t="shared" si="73"/>
        <v>-0.17768605855875569</v>
      </c>
      <c r="D773">
        <f t="shared" si="74"/>
        <v>1.256547133124662E-2</v>
      </c>
      <c r="E773" s="4">
        <f>(M773-C773)^2</f>
        <v>2.9092546806993073E-2</v>
      </c>
      <c r="K773" s="3">
        <f t="shared" si="78"/>
        <v>763.85823837746352</v>
      </c>
      <c r="L773" s="1">
        <v>0.11132625734400201</v>
      </c>
      <c r="M773" s="4">
        <v>-7.1206845610035097E-3</v>
      </c>
      <c r="O773" s="4">
        <f t="shared" si="75"/>
        <v>1.2600484053972301E-2</v>
      </c>
      <c r="P773" s="4">
        <f t="shared" si="76"/>
        <v>9.8769807375755257E-5</v>
      </c>
    </row>
    <row r="774" spans="1:16" x14ac:dyDescent="0.55000000000000004">
      <c r="A774" s="3">
        <f t="shared" si="77"/>
        <v>764.85823837746352</v>
      </c>
      <c r="C774">
        <f t="shared" si="73"/>
        <v>-0.27176884074382529</v>
      </c>
      <c r="D774">
        <f t="shared" si="74"/>
        <v>-5.8943878753651001E-2</v>
      </c>
      <c r="E774" s="4">
        <f>(M774-C774)^2</f>
        <v>1.462669681021723E-2</v>
      </c>
      <c r="K774" s="3">
        <f t="shared" si="78"/>
        <v>764.85823837746352</v>
      </c>
      <c r="L774" s="1">
        <v>4.3262779283759802E-2</v>
      </c>
      <c r="M774" s="4">
        <v>-0.15082795927598899</v>
      </c>
      <c r="O774" s="4">
        <f t="shared" si="75"/>
        <v>1.9526146653984344E-3</v>
      </c>
      <c r="P774" s="4">
        <f t="shared" si="76"/>
        <v>2.3606962637007935E-2</v>
      </c>
    </row>
    <row r="775" spans="1:16" x14ac:dyDescent="0.55000000000000004">
      <c r="A775" s="3">
        <f t="shared" si="77"/>
        <v>765.85823837746352</v>
      </c>
      <c r="C775">
        <f t="shared" ref="C775:C838" si="79">$B$2*EXP(-C$4*((PI()/($B$1*$B$3)))^0.5)*SIN(2*PI()*$A775/$B$3-C$4*SQRT(PI()/($B$1*$B$3)))</f>
        <v>-0.2975542739970472</v>
      </c>
      <c r="D775">
        <f t="shared" ref="D775:D838" si="80">$B$2*EXP(-D$4*((PI()/($B$1*$B$3)))^0.5)*SIN(2*PI()*$A775/$B$3-D$4*SQRT(PI()/($B$1*$B$3)))</f>
        <v>-0.11564023319263526</v>
      </c>
      <c r="E775" s="4">
        <f>(M775-C775)^2</f>
        <v>1.6642188136040765E-3</v>
      </c>
      <c r="K775" s="3">
        <f t="shared" si="78"/>
        <v>765.85823837746352</v>
      </c>
      <c r="L775" s="1">
        <v>-3.5636130230898802E-2</v>
      </c>
      <c r="M775" s="4">
        <v>-0.25675943592157402</v>
      </c>
      <c r="O775" s="4">
        <f t="shared" ref="O775:O838" si="81">(L775-$J$1)^2</f>
        <v>1.2048194936739596E-3</v>
      </c>
      <c r="P775" s="4">
        <f t="shared" ref="P775:P838" si="82">(M775-$J$2)^2</f>
        <v>6.7380245605735647E-2</v>
      </c>
    </row>
    <row r="776" spans="1:16" x14ac:dyDescent="0.55000000000000004">
      <c r="A776" s="3">
        <f t="shared" si="77"/>
        <v>766.85823837746352</v>
      </c>
      <c r="C776">
        <f t="shared" si="79"/>
        <v>-0.24856230443352559</v>
      </c>
      <c r="D776">
        <f t="shared" si="80"/>
        <v>-0.14327541441064581</v>
      </c>
      <c r="E776" s="4">
        <f>(M776-C776)^2</f>
        <v>2.4821932800727503E-3</v>
      </c>
      <c r="K776" s="3">
        <f t="shared" si="78"/>
        <v>766.85823837746352</v>
      </c>
      <c r="L776" s="1">
        <v>-0.105609749858726</v>
      </c>
      <c r="M776" s="4">
        <v>-0.298383919020698</v>
      </c>
      <c r="O776" s="4">
        <f t="shared" si="81"/>
        <v>1.095876696340559E-2</v>
      </c>
      <c r="P776" s="4">
        <f t="shared" si="82"/>
        <v>9.0722364375596401E-2</v>
      </c>
    </row>
    <row r="777" spans="1:16" x14ac:dyDescent="0.55000000000000004">
      <c r="A777" s="3">
        <f t="shared" si="77"/>
        <v>767.85823837746352</v>
      </c>
      <c r="C777">
        <f t="shared" si="79"/>
        <v>-0.13710494556806274</v>
      </c>
      <c r="D777">
        <f t="shared" si="80"/>
        <v>-0.13490451434068923</v>
      </c>
      <c r="E777" s="4">
        <f>(M777-C777)^2</f>
        <v>1.6427895728204179E-2</v>
      </c>
      <c r="K777" s="3">
        <f t="shared" si="78"/>
        <v>767.85823837746352</v>
      </c>
      <c r="L777" s="1">
        <v>-0.14913275247911201</v>
      </c>
      <c r="M777" s="4">
        <v>-0.26527629856163998</v>
      </c>
      <c r="O777" s="4">
        <f t="shared" si="81"/>
        <v>2.1965354003184633E-2</v>
      </c>
      <c r="P777" s="4">
        <f t="shared" si="82"/>
        <v>7.1874346737284323E-2</v>
      </c>
    </row>
    <row r="778" spans="1:16" x14ac:dyDescent="0.55000000000000004">
      <c r="A778" s="3">
        <f t="shared" si="77"/>
        <v>768.85823837746352</v>
      </c>
      <c r="C778">
        <f t="shared" si="79"/>
        <v>8.8078140053112729E-3</v>
      </c>
      <c r="D778">
        <f t="shared" si="80"/>
        <v>-9.2631196822163975E-2</v>
      </c>
      <c r="E778" s="4">
        <f>(M778-C778)^2</f>
        <v>3.0462954044754881E-2</v>
      </c>
      <c r="K778" s="3">
        <f t="shared" si="78"/>
        <v>768.85823837746352</v>
      </c>
      <c r="L778" s="1">
        <v>-0.15530453208867401</v>
      </c>
      <c r="M778" s="4">
        <v>-0.16572858347313699</v>
      </c>
      <c r="O778" s="4">
        <f t="shared" si="81"/>
        <v>2.3832848378418148E-2</v>
      </c>
      <c r="P778" s="4">
        <f t="shared" si="82"/>
        <v>2.8407821175966512E-2</v>
      </c>
    </row>
    <row r="779" spans="1:16" x14ac:dyDescent="0.55000000000000004">
      <c r="A779" s="3">
        <f t="shared" si="77"/>
        <v>769.85823837746352</v>
      </c>
      <c r="C779">
        <f t="shared" si="79"/>
        <v>0.1525071103103823</v>
      </c>
      <c r="D779">
        <f t="shared" si="80"/>
        <v>-2.7079032641082176E-2</v>
      </c>
      <c r="E779" s="4">
        <f>(M779-C779)^2</f>
        <v>3.1392832789692605E-2</v>
      </c>
      <c r="K779" s="3">
        <f t="shared" si="78"/>
        <v>769.85823837746352</v>
      </c>
      <c r="L779" s="1">
        <v>-0.12257932819725501</v>
      </c>
      <c r="M779" s="4">
        <v>-2.4673116548295699E-2</v>
      </c>
      <c r="O779" s="4">
        <f t="shared" si="81"/>
        <v>1.4799624624160118E-2</v>
      </c>
      <c r="P779" s="4">
        <f t="shared" si="82"/>
        <v>7.5574034654079711E-4</v>
      </c>
    </row>
    <row r="780" spans="1:16" x14ac:dyDescent="0.55000000000000004">
      <c r="A780" s="3">
        <f t="shared" ref="A780:A843" si="83">K780</f>
        <v>770.85823837746352</v>
      </c>
      <c r="C780">
        <f t="shared" si="79"/>
        <v>0.25788033767043428</v>
      </c>
      <c r="D780">
        <f t="shared" si="80"/>
        <v>4.5278275705765668E-2</v>
      </c>
      <c r="E780" s="4">
        <f>(M780-C780)^2</f>
        <v>1.8311083504035149E-2</v>
      </c>
      <c r="K780" s="3">
        <f t="shared" si="78"/>
        <v>770.85823837746352</v>
      </c>
      <c r="L780" s="1">
        <v>-5.9153371131889301E-2</v>
      </c>
      <c r="M780" s="4">
        <v>0.122561885476969</v>
      </c>
      <c r="O780" s="4">
        <f t="shared" si="81"/>
        <v>3.3904709568937787E-3</v>
      </c>
      <c r="P780" s="4">
        <f t="shared" si="82"/>
        <v>1.4338690201074129E-2</v>
      </c>
    </row>
    <row r="781" spans="1:16" x14ac:dyDescent="0.55000000000000004">
      <c r="A781" s="3">
        <f t="shared" si="83"/>
        <v>771.85823837746352</v>
      </c>
      <c r="C781">
        <f t="shared" si="79"/>
        <v>0.29844649091435554</v>
      </c>
      <c r="D781">
        <f t="shared" si="80"/>
        <v>0.10625684693747837</v>
      </c>
      <c r="E781" s="4">
        <f>(M781-C781)^2</f>
        <v>3.5219462855914058E-3</v>
      </c>
      <c r="K781" s="3">
        <f t="shared" ref="K781:K844" si="84">K780+1</f>
        <v>771.85823837746352</v>
      </c>
      <c r="L781" s="1">
        <v>1.9087914694331801E-2</v>
      </c>
      <c r="M781" s="4">
        <v>0.239100502965789</v>
      </c>
      <c r="O781" s="4">
        <f t="shared" si="81"/>
        <v>4.0054158642254439E-4</v>
      </c>
      <c r="P781" s="4">
        <f t="shared" si="82"/>
        <v>5.5829602926450055E-2</v>
      </c>
    </row>
    <row r="782" spans="1:16" x14ac:dyDescent="0.55000000000000004">
      <c r="A782" s="3">
        <f t="shared" si="83"/>
        <v>772.85823837746352</v>
      </c>
      <c r="C782">
        <f t="shared" si="79"/>
        <v>0.26401102119194669</v>
      </c>
      <c r="D782">
        <f t="shared" si="80"/>
        <v>0.14053235341819237</v>
      </c>
      <c r="E782" s="4">
        <f>(M782-C782)^2</f>
        <v>1.0076748712341207E-3</v>
      </c>
      <c r="K782" s="3">
        <f t="shared" si="84"/>
        <v>772.85823837746352</v>
      </c>
      <c r="L782" s="1">
        <v>9.2548513872531601E-2</v>
      </c>
      <c r="M782" s="4">
        <v>0.295754916214992</v>
      </c>
      <c r="O782" s="4">
        <f t="shared" si="81"/>
        <v>8.7374137754327712E-3</v>
      </c>
      <c r="P782" s="4">
        <f t="shared" si="82"/>
        <v>8.5812262171608117E-2</v>
      </c>
    </row>
    <row r="783" spans="1:16" x14ac:dyDescent="0.55000000000000004">
      <c r="A783" s="3">
        <f t="shared" si="83"/>
        <v>773.85823837746352</v>
      </c>
      <c r="C783">
        <f t="shared" si="79"/>
        <v>0.16322779509375754</v>
      </c>
      <c r="D783">
        <f t="shared" si="80"/>
        <v>0.13949112840258079</v>
      </c>
      <c r="E783" s="4">
        <f>(M783-C783)^2</f>
        <v>1.3249824239324498E-2</v>
      </c>
      <c r="K783" s="3">
        <f t="shared" si="84"/>
        <v>773.85823837746352</v>
      </c>
      <c r="L783" s="1">
        <v>0.14282976362205699</v>
      </c>
      <c r="M783" s="4">
        <v>0.27833567596785103</v>
      </c>
      <c r="O783" s="4">
        <f t="shared" si="81"/>
        <v>2.0665610431382028E-2</v>
      </c>
      <c r="P783" s="4">
        <f t="shared" si="82"/>
        <v>7.591020166411501E-2</v>
      </c>
    </row>
    <row r="784" spans="1:16" x14ac:dyDescent="0.55000000000000004">
      <c r="A784" s="3">
        <f t="shared" si="83"/>
        <v>774.85823837746352</v>
      </c>
      <c r="C784">
        <f t="shared" si="79"/>
        <v>2.1424319409992766E-2</v>
      </c>
      <c r="D784">
        <f t="shared" si="80"/>
        <v>0.10339483878378221</v>
      </c>
      <c r="E784" s="4">
        <f>(M784-C784)^2</f>
        <v>2.8825662527298464E-2</v>
      </c>
      <c r="K784" s="3">
        <f t="shared" si="84"/>
        <v>774.85823837746352</v>
      </c>
      <c r="L784" s="1">
        <v>0.157338413020912</v>
      </c>
      <c r="M784" s="4">
        <v>0.19120553900538401</v>
      </c>
      <c r="O784" s="4">
        <f t="shared" si="81"/>
        <v>2.5047504270310141E-2</v>
      </c>
      <c r="P784" s="4">
        <f t="shared" si="82"/>
        <v>3.5490009736447212E-2</v>
      </c>
    </row>
    <row r="785" spans="1:16" x14ac:dyDescent="0.55000000000000004">
      <c r="A785" s="3">
        <f t="shared" si="83"/>
        <v>775.85823837746352</v>
      </c>
      <c r="C785">
        <f t="shared" si="79"/>
        <v>-0.1257632327351014</v>
      </c>
      <c r="D785">
        <f t="shared" si="80"/>
        <v>4.131472643225035E-2</v>
      </c>
      <c r="E785" s="4">
        <f>(M785-C785)^2</f>
        <v>3.3105810280571898E-2</v>
      </c>
      <c r="K785" s="3">
        <f t="shared" si="84"/>
        <v>775.85823837746352</v>
      </c>
      <c r="L785" s="1">
        <v>0.13244068082202701</v>
      </c>
      <c r="M785" s="4">
        <v>5.6186788645968801E-2</v>
      </c>
      <c r="O785" s="4">
        <f t="shared" si="81"/>
        <v>1.778657029798264E-2</v>
      </c>
      <c r="P785" s="4">
        <f t="shared" si="82"/>
        <v>2.8482686461872805E-3</v>
      </c>
    </row>
    <row r="786" spans="1:16" x14ac:dyDescent="0.55000000000000004">
      <c r="A786" s="3">
        <f t="shared" si="83"/>
        <v>776.85823837746352</v>
      </c>
      <c r="C786">
        <f t="shared" si="79"/>
        <v>-0.24134563336468412</v>
      </c>
      <c r="D786">
        <f t="shared" si="80"/>
        <v>-3.1148056277834991E-2</v>
      </c>
      <c r="E786" s="4">
        <f>(M786-C786)^2</f>
        <v>2.2034831978340417E-2</v>
      </c>
      <c r="K786" s="3">
        <f t="shared" si="84"/>
        <v>776.85823837746352</v>
      </c>
      <c r="L786" s="1">
        <v>7.4372358508929995E-2</v>
      </c>
      <c r="M786" s="4">
        <v>-9.2904291487360693E-2</v>
      </c>
      <c r="O786" s="4">
        <f t="shared" si="81"/>
        <v>5.6697856257022288E-3</v>
      </c>
      <c r="P786" s="4">
        <f t="shared" si="82"/>
        <v>9.1626834702967959E-3</v>
      </c>
    </row>
    <row r="787" spans="1:16" x14ac:dyDescent="0.55000000000000004">
      <c r="A787" s="3">
        <f t="shared" si="83"/>
        <v>777.85823837746352</v>
      </c>
      <c r="C787">
        <f t="shared" si="79"/>
        <v>-0.29627624297225291</v>
      </c>
      <c r="D787">
        <f t="shared" si="80"/>
        <v>-9.5783121644255148E-2</v>
      </c>
      <c r="E787" s="4">
        <f>(M787-C787)^2</f>
        <v>6.0138981942993762E-3</v>
      </c>
      <c r="K787" s="3">
        <f t="shared" si="84"/>
        <v>777.85823837746352</v>
      </c>
      <c r="L787" s="1">
        <v>-2.3229823653457202E-3</v>
      </c>
      <c r="M787" s="4">
        <v>-0.218726915481298</v>
      </c>
      <c r="O787" s="4">
        <f t="shared" si="81"/>
        <v>1.9526205005618454E-6</v>
      </c>
      <c r="P787" s="4">
        <f t="shared" si="82"/>
        <v>4.9081979191521768E-2</v>
      </c>
    </row>
    <row r="788" spans="1:16" x14ac:dyDescent="0.55000000000000004">
      <c r="A788" s="3">
        <f t="shared" si="83"/>
        <v>778.85823837746352</v>
      </c>
      <c r="C788">
        <f t="shared" si="79"/>
        <v>-0.27675062760896041</v>
      </c>
      <c r="D788">
        <f t="shared" si="80"/>
        <v>-0.13634724030900561</v>
      </c>
      <c r="E788" s="4">
        <f>(M788-C788)^2</f>
        <v>1.6945267674367488E-4</v>
      </c>
      <c r="K788" s="3">
        <f t="shared" si="84"/>
        <v>778.85823837746352</v>
      </c>
      <c r="L788" s="1">
        <v>-7.8436517895484295E-2</v>
      </c>
      <c r="M788" s="4">
        <v>-0.28976802660966999</v>
      </c>
      <c r="O788" s="4">
        <f t="shared" si="81"/>
        <v>6.0079392326836704E-3</v>
      </c>
      <c r="P788" s="4">
        <f t="shared" si="82"/>
        <v>8.5606357947331138E-2</v>
      </c>
    </row>
    <row r="789" spans="1:16" x14ac:dyDescent="0.55000000000000004">
      <c r="A789" s="3">
        <f t="shared" si="83"/>
        <v>779.85823837746352</v>
      </c>
      <c r="C789">
        <f t="shared" si="79"/>
        <v>-0.18767570655929389</v>
      </c>
      <c r="D789">
        <f t="shared" si="80"/>
        <v>-0.14264637472540723</v>
      </c>
      <c r="E789" s="4">
        <f>(M789-C789)^2</f>
        <v>1.0112159004478592E-2</v>
      </c>
      <c r="K789" s="3">
        <f t="shared" si="84"/>
        <v>779.85823837746352</v>
      </c>
      <c r="L789" s="1">
        <v>-0.13490514093386699</v>
      </c>
      <c r="M789" s="4">
        <v>-0.288234937883318</v>
      </c>
      <c r="O789" s="4">
        <f t="shared" si="81"/>
        <v>1.7950511926163523E-2</v>
      </c>
      <c r="P789" s="4">
        <f t="shared" si="82"/>
        <v>8.4711588809664534E-2</v>
      </c>
    </row>
    <row r="790" spans="1:16" x14ac:dyDescent="0.55000000000000004">
      <c r="A790" s="3">
        <f t="shared" si="83"/>
        <v>780.85823837746352</v>
      </c>
      <c r="C790">
        <f t="shared" si="79"/>
        <v>-5.1436610316380277E-2</v>
      </c>
      <c r="D790">
        <f t="shared" si="80"/>
        <v>-0.11309750978389539</v>
      </c>
      <c r="E790" s="4">
        <f>(M790-C790)^2</f>
        <v>2.6593459071743111E-2</v>
      </c>
      <c r="K790" s="3">
        <f t="shared" si="84"/>
        <v>780.85823837746352</v>
      </c>
      <c r="L790" s="1">
        <v>-0.15758593453462699</v>
      </c>
      <c r="M790" s="4">
        <v>-0.214511620884349</v>
      </c>
      <c r="O790" s="4">
        <f t="shared" si="81"/>
        <v>2.4542454029061387E-2</v>
      </c>
      <c r="P790" s="4">
        <f t="shared" si="82"/>
        <v>4.7231996971510974E-2</v>
      </c>
    </row>
    <row r="791" spans="1:16" x14ac:dyDescent="0.55000000000000004">
      <c r="A791" s="3">
        <f t="shared" si="83"/>
        <v>781.85823837746352</v>
      </c>
      <c r="C791">
        <f t="shared" si="79"/>
        <v>9.7728854207143681E-2</v>
      </c>
      <c r="D791">
        <f t="shared" si="80"/>
        <v>-5.5126475222450386E-2</v>
      </c>
      <c r="E791" s="4">
        <f>(M791-C791)^2</f>
        <v>3.4147858523500531E-2</v>
      </c>
      <c r="K791" s="3">
        <f t="shared" si="84"/>
        <v>781.85823837746352</v>
      </c>
      <c r="L791" s="1">
        <v>-0.14079835323902501</v>
      </c>
      <c r="M791" s="4">
        <v>-8.7062537701409606E-2</v>
      </c>
      <c r="O791" s="4">
        <f t="shared" si="81"/>
        <v>1.9564381395697713E-2</v>
      </c>
      <c r="P791" s="4">
        <f t="shared" si="82"/>
        <v>8.0784419329359321E-3</v>
      </c>
    </row>
    <row r="792" spans="1:16" x14ac:dyDescent="0.55000000000000004">
      <c r="A792" s="3">
        <f t="shared" si="83"/>
        <v>782.85823837746352</v>
      </c>
      <c r="C792">
        <f t="shared" si="79"/>
        <v>0.22233439626778875</v>
      </c>
      <c r="D792">
        <f t="shared" si="80"/>
        <v>1.6698215642439024E-2</v>
      </c>
      <c r="E792" s="4">
        <f>(M792-C792)^2</f>
        <v>2.5645619704808473E-2</v>
      </c>
      <c r="K792" s="3">
        <f t="shared" si="84"/>
        <v>782.85823837746352</v>
      </c>
      <c r="L792" s="1">
        <v>-8.8746950925137999E-2</v>
      </c>
      <c r="M792" s="4">
        <v>6.2191898145621101E-2</v>
      </c>
      <c r="O792" s="4">
        <f t="shared" si="81"/>
        <v>7.7125860976168231E-3</v>
      </c>
      <c r="P792" s="4">
        <f t="shared" si="82"/>
        <v>3.5253054440241394E-3</v>
      </c>
    </row>
    <row r="793" spans="1:16" x14ac:dyDescent="0.55000000000000004">
      <c r="A793" s="3">
        <f t="shared" si="83"/>
        <v>783.85823837746352</v>
      </c>
      <c r="C793">
        <f t="shared" si="79"/>
        <v>0.29106579985144382</v>
      </c>
      <c r="D793">
        <f t="shared" si="80"/>
        <v>8.4326531907695582E-2</v>
      </c>
      <c r="E793" s="4">
        <f>(M793-C793)^2</f>
        <v>9.0622427289376757E-3</v>
      </c>
      <c r="K793" s="3">
        <f t="shared" si="84"/>
        <v>783.85823837746352</v>
      </c>
      <c r="L793" s="1">
        <v>-1.4468324205935801E-2</v>
      </c>
      <c r="M793" s="4">
        <v>0.195869987291554</v>
      </c>
      <c r="O793" s="4">
        <f t="shared" si="81"/>
        <v>1.834048267471464E-4</v>
      </c>
      <c r="P793" s="4">
        <f t="shared" si="82"/>
        <v>3.7269218268462301E-2</v>
      </c>
    </row>
    <row r="794" spans="1:16" x14ac:dyDescent="0.55000000000000004">
      <c r="A794" s="3">
        <f t="shared" si="83"/>
        <v>784.85823837746352</v>
      </c>
      <c r="C794">
        <f t="shared" si="79"/>
        <v>0.28665039808325782</v>
      </c>
      <c r="D794">
        <f t="shared" si="80"/>
        <v>0.13076302000695797</v>
      </c>
      <c r="E794" s="4">
        <f>(M794-C794)^2</f>
        <v>3.7935437322729105E-5</v>
      </c>
      <c r="K794" s="3">
        <f t="shared" si="84"/>
        <v>784.85823837746352</v>
      </c>
      <c r="L794" s="1">
        <v>6.34339840656101E-2</v>
      </c>
      <c r="M794" s="4">
        <v>0.280491223031132</v>
      </c>
      <c r="O794" s="4">
        <f t="shared" si="81"/>
        <v>4.1421586852026741E-3</v>
      </c>
      <c r="P794" s="4">
        <f t="shared" si="82"/>
        <v>7.710263233965936E-2</v>
      </c>
    </row>
    <row r="795" spans="1:16" x14ac:dyDescent="0.55000000000000004">
      <c r="A795" s="3">
        <f t="shared" si="83"/>
        <v>785.85823837746352</v>
      </c>
      <c r="C795">
        <f t="shared" si="79"/>
        <v>0.21019781130974954</v>
      </c>
      <c r="D795">
        <f t="shared" si="80"/>
        <v>0.14433787621216695</v>
      </c>
      <c r="E795" s="4">
        <f>(M795-C795)^2</f>
        <v>7.1679726802139779E-3</v>
      </c>
      <c r="K795" s="3">
        <f t="shared" si="84"/>
        <v>785.85823837746352</v>
      </c>
      <c r="L795" s="1">
        <v>0.12544885751205601</v>
      </c>
      <c r="M795" s="4">
        <v>0.29486169192134198</v>
      </c>
      <c r="O795" s="4">
        <f t="shared" si="81"/>
        <v>1.5970508664074904E-2</v>
      </c>
      <c r="P795" s="4">
        <f t="shared" si="82"/>
        <v>8.5289742594151785E-2</v>
      </c>
    </row>
    <row r="796" spans="1:16" x14ac:dyDescent="0.55000000000000004">
      <c r="A796" s="3">
        <f t="shared" si="83"/>
        <v>786.85823837746352</v>
      </c>
      <c r="C796">
        <f t="shared" si="79"/>
        <v>8.092109199610005E-2</v>
      </c>
      <c r="D796">
        <f t="shared" si="80"/>
        <v>0.12163964728825236</v>
      </c>
      <c r="E796" s="4">
        <f>(M796-C796)^2</f>
        <v>2.385824033630932E-2</v>
      </c>
      <c r="K796" s="3">
        <f t="shared" si="84"/>
        <v>786.85823837746352</v>
      </c>
      <c r="L796" s="1">
        <v>0.156044286366394</v>
      </c>
      <c r="M796" s="4">
        <v>0.235382220880714</v>
      </c>
      <c r="O796" s="4">
        <f t="shared" si="81"/>
        <v>2.4639551625940549E-2</v>
      </c>
      <c r="P796" s="4">
        <f t="shared" si="82"/>
        <v>5.4086295692894665E-2</v>
      </c>
    </row>
    <row r="797" spans="1:16" x14ac:dyDescent="0.55000000000000004">
      <c r="A797" s="3">
        <f t="shared" si="83"/>
        <v>787.85823837746352</v>
      </c>
      <c r="C797">
        <f t="shared" si="79"/>
        <v>-6.8691645386735473E-2</v>
      </c>
      <c r="D797">
        <f t="shared" si="80"/>
        <v>6.8372551778836041E-2</v>
      </c>
      <c r="E797" s="4">
        <f>(M797-C797)^2</f>
        <v>3.446275085483632E-2</v>
      </c>
      <c r="K797" s="3">
        <f t="shared" si="84"/>
        <v>787.85823837746352</v>
      </c>
      <c r="L797" s="1">
        <v>0.14755745567179601</v>
      </c>
      <c r="M797" s="4">
        <v>0.116949812415223</v>
      </c>
      <c r="O797" s="4">
        <f t="shared" si="81"/>
        <v>2.2047223875665902E-2</v>
      </c>
      <c r="P797" s="4">
        <f t="shared" si="82"/>
        <v>1.3026158381041717E-2</v>
      </c>
    </row>
    <row r="798" spans="1:16" x14ac:dyDescent="0.55000000000000004">
      <c r="A798" s="3">
        <f t="shared" si="83"/>
        <v>788.85823837746352</v>
      </c>
      <c r="C798">
        <f t="shared" si="79"/>
        <v>-0.20104170739867658</v>
      </c>
      <c r="D798">
        <f t="shared" si="80"/>
        <v>-2.0770287182555309E-3</v>
      </c>
      <c r="E798" s="4">
        <f>(M798-C798)^2</f>
        <v>2.8991295798264989E-2</v>
      </c>
      <c r="K798" s="3">
        <f t="shared" si="84"/>
        <v>788.85823837746352</v>
      </c>
      <c r="L798" s="1">
        <v>0.102113944824197</v>
      </c>
      <c r="M798" s="4">
        <v>-3.0773402073625E-2</v>
      </c>
      <c r="O798" s="4">
        <f t="shared" si="81"/>
        <v>1.0617151998762417E-2</v>
      </c>
      <c r="P798" s="4">
        <f t="shared" si="82"/>
        <v>1.128356459175075E-3</v>
      </c>
    </row>
    <row r="799" spans="1:16" x14ac:dyDescent="0.55000000000000004">
      <c r="A799" s="3">
        <f t="shared" si="83"/>
        <v>789.85823837746352</v>
      </c>
      <c r="C799">
        <f t="shared" si="79"/>
        <v>-0.28286862774919252</v>
      </c>
      <c r="D799">
        <f t="shared" si="80"/>
        <v>-7.2004637841719774E-2</v>
      </c>
      <c r="E799" s="4">
        <f>(M799-C799)^2</f>
        <v>1.2561792047908273E-2</v>
      </c>
      <c r="K799" s="3">
        <f t="shared" si="84"/>
        <v>789.85823837746352</v>
      </c>
      <c r="L799" s="1">
        <v>3.10953630264546E-2</v>
      </c>
      <c r="M799" s="4">
        <v>-0.17078922710880601</v>
      </c>
      <c r="O799" s="4">
        <f t="shared" si="81"/>
        <v>1.0253433787180885E-3</v>
      </c>
      <c r="P799" s="4">
        <f t="shared" si="82"/>
        <v>3.0139335787902885E-2</v>
      </c>
    </row>
    <row r="800" spans="1:16" x14ac:dyDescent="0.55000000000000004">
      <c r="A800" s="3">
        <f t="shared" si="83"/>
        <v>790.85823837746352</v>
      </c>
      <c r="C800">
        <f t="shared" si="79"/>
        <v>-0.29360874757326177</v>
      </c>
      <c r="D800">
        <f t="shared" si="80"/>
        <v>-0.12383699416899772</v>
      </c>
      <c r="E800" s="4">
        <f>(M800-C800)^2</f>
        <v>6.5428098763460271E-4</v>
      </c>
      <c r="K800" s="3">
        <f t="shared" si="84"/>
        <v>790.85823837746352</v>
      </c>
      <c r="L800" s="1">
        <v>-4.7711245342891298E-2</v>
      </c>
      <c r="M800" s="4">
        <v>-0.26802983071514203</v>
      </c>
      <c r="O800" s="4">
        <f t="shared" si="81"/>
        <v>2.1888947025814729E-3</v>
      </c>
      <c r="P800" s="4">
        <f t="shared" si="82"/>
        <v>7.3358339101457212E-2</v>
      </c>
    </row>
    <row r="801" spans="1:16" x14ac:dyDescent="0.55000000000000004">
      <c r="A801" s="3">
        <f t="shared" si="83"/>
        <v>791.85823837746352</v>
      </c>
      <c r="C801">
        <f t="shared" si="79"/>
        <v>-0.23056300207306821</v>
      </c>
      <c r="D801">
        <f t="shared" si="80"/>
        <v>-0.14454827576863452</v>
      </c>
      <c r="E801" s="4">
        <f>(M801-C801)^2</f>
        <v>4.5667453223181484E-3</v>
      </c>
      <c r="K801" s="3">
        <f t="shared" si="84"/>
        <v>791.85823837746352</v>
      </c>
      <c r="L801" s="1">
        <v>-0.114568276337032</v>
      </c>
      <c r="M801" s="4">
        <v>-0.29814070048251501</v>
      </c>
      <c r="O801" s="4">
        <f t="shared" si="81"/>
        <v>1.2914653251542891E-2</v>
      </c>
      <c r="P801" s="4">
        <f t="shared" si="82"/>
        <v>9.0575907937022304E-2</v>
      </c>
    </row>
    <row r="802" spans="1:16" x14ac:dyDescent="0.55000000000000004">
      <c r="A802" s="3">
        <f t="shared" si="83"/>
        <v>792.85823837746352</v>
      </c>
      <c r="C802">
        <f t="shared" si="79"/>
        <v>-0.10957521376818963</v>
      </c>
      <c r="D802">
        <f t="shared" si="80"/>
        <v>-0.12893359740668409</v>
      </c>
      <c r="E802" s="4">
        <f>(M802-C802)^2</f>
        <v>2.0737488559097596E-2</v>
      </c>
      <c r="K802" s="3">
        <f t="shared" si="84"/>
        <v>792.85823837746352</v>
      </c>
      <c r="L802" s="1">
        <v>-0.152730971792575</v>
      </c>
      <c r="M802" s="4">
        <v>-0.25358038228341201</v>
      </c>
      <c r="O802" s="4">
        <f t="shared" si="81"/>
        <v>2.3044864715591248E-2</v>
      </c>
      <c r="P802" s="4">
        <f t="shared" si="82"/>
        <v>6.5739933248592203E-2</v>
      </c>
    </row>
    <row r="803" spans="1:16" x14ac:dyDescent="0.55000000000000004">
      <c r="A803" s="3">
        <f t="shared" si="83"/>
        <v>793.85823837746352</v>
      </c>
      <c r="C803">
        <f t="shared" si="79"/>
        <v>3.8949567329994425E-2</v>
      </c>
      <c r="D803">
        <f t="shared" si="80"/>
        <v>-8.0917033431132199E-2</v>
      </c>
      <c r="E803" s="4">
        <f>(M803-C803)^2</f>
        <v>3.4025067923606947E-2</v>
      </c>
      <c r="K803" s="3">
        <f t="shared" si="84"/>
        <v>793.85823837746352</v>
      </c>
      <c r="L803" s="1">
        <v>-0.152641247888506</v>
      </c>
      <c r="M803" s="4">
        <v>-0.14550928424294299</v>
      </c>
      <c r="O803" s="4">
        <f t="shared" si="81"/>
        <v>2.3017631628396731E-2</v>
      </c>
      <c r="P803" s="4">
        <f t="shared" si="82"/>
        <v>2.2000869176505924E-2</v>
      </c>
    </row>
    <row r="804" spans="1:16" x14ac:dyDescent="0.55000000000000004">
      <c r="A804" s="3">
        <f t="shared" si="83"/>
        <v>794.85823837746352</v>
      </c>
      <c r="C804">
        <f t="shared" si="79"/>
        <v>0.17768605855877004</v>
      </c>
      <c r="D804">
        <f t="shared" si="80"/>
        <v>-1.2565471331238007E-2</v>
      </c>
      <c r="E804" s="4">
        <f>(M804-C804)^2</f>
        <v>3.1926736035285709E-2</v>
      </c>
      <c r="K804" s="3">
        <f t="shared" si="84"/>
        <v>794.85823837746352</v>
      </c>
      <c r="L804" s="1">
        <v>-0.114321576533204</v>
      </c>
      <c r="M804" s="4">
        <v>-9.9448328976396391E-4</v>
      </c>
      <c r="O804" s="4">
        <f t="shared" si="81"/>
        <v>1.285864287047701E-2</v>
      </c>
      <c r="P804" s="4">
        <f t="shared" si="82"/>
        <v>1.4532096904141394E-5</v>
      </c>
    </row>
    <row r="805" spans="1:16" x14ac:dyDescent="0.55000000000000004">
      <c r="A805" s="3">
        <f t="shared" si="83"/>
        <v>795.85823837746352</v>
      </c>
      <c r="C805">
        <f t="shared" si="79"/>
        <v>0.27176884074383267</v>
      </c>
      <c r="D805">
        <f t="shared" si="80"/>
        <v>5.894387875365889E-2</v>
      </c>
      <c r="E805" s="4">
        <f>(M805-C805)^2</f>
        <v>1.6383858834523514E-2</v>
      </c>
      <c r="K805" s="3">
        <f t="shared" si="84"/>
        <v>795.85823837746352</v>
      </c>
      <c r="L805" s="1">
        <v>-4.7369357135588597E-2</v>
      </c>
      <c r="M805" s="4">
        <v>0.14376939217266299</v>
      </c>
      <c r="O805" s="4">
        <f t="shared" si="81"/>
        <v>2.1570206832398548E-3</v>
      </c>
      <c r="P805" s="4">
        <f t="shared" si="82"/>
        <v>1.9867403357488055E-2</v>
      </c>
    </row>
    <row r="806" spans="1:16" x14ac:dyDescent="0.55000000000000004">
      <c r="A806" s="3">
        <f t="shared" si="83"/>
        <v>796.85823837746352</v>
      </c>
      <c r="C806">
        <f t="shared" si="79"/>
        <v>0.29755427399704715</v>
      </c>
      <c r="D806">
        <f t="shared" si="80"/>
        <v>0.11564023319263553</v>
      </c>
      <c r="E806" s="4">
        <f>(M806-C806)^2</f>
        <v>2.0276056637633347E-3</v>
      </c>
      <c r="K806" s="3">
        <f t="shared" si="84"/>
        <v>796.85823837746352</v>
      </c>
      <c r="L806" s="1">
        <v>3.1446811614792999E-2</v>
      </c>
      <c r="M806" s="4">
        <v>0.25252533148488798</v>
      </c>
      <c r="O806" s="4">
        <f t="shared" si="81"/>
        <v>1.0479743536635536E-3</v>
      </c>
      <c r="P806" s="4">
        <f t="shared" si="82"/>
        <v>6.2353943440650587E-2</v>
      </c>
    </row>
    <row r="807" spans="1:16" x14ac:dyDescent="0.55000000000000004">
      <c r="A807" s="3">
        <f t="shared" si="83"/>
        <v>797.85823837746352</v>
      </c>
      <c r="C807">
        <f t="shared" si="79"/>
        <v>0.24856230443352512</v>
      </c>
      <c r="D807">
        <f t="shared" si="80"/>
        <v>0.14327541441064587</v>
      </c>
      <c r="E807" s="4">
        <f>(M807-C807)^2</f>
        <v>2.4475213835126546E-3</v>
      </c>
      <c r="K807" s="3">
        <f t="shared" si="84"/>
        <v>797.85823837746352</v>
      </c>
      <c r="L807" s="1">
        <v>0.102386931314393</v>
      </c>
      <c r="M807" s="4">
        <v>0.29803473497329802</v>
      </c>
      <c r="O807" s="4">
        <f t="shared" si="81"/>
        <v>1.0673483338902501E-2</v>
      </c>
      <c r="P807" s="4">
        <f t="shared" si="82"/>
        <v>8.7153147651700708E-2</v>
      </c>
    </row>
    <row r="808" spans="1:16" x14ac:dyDescent="0.55000000000000004">
      <c r="A808" s="3">
        <f t="shared" si="83"/>
        <v>798.85823837746352</v>
      </c>
      <c r="C808">
        <f t="shared" si="79"/>
        <v>0.13710494556804689</v>
      </c>
      <c r="D808">
        <f t="shared" si="80"/>
        <v>0.13490451434068612</v>
      </c>
      <c r="E808" s="4">
        <f>(M808-C808)^2</f>
        <v>1.7369801998533493E-2</v>
      </c>
      <c r="K808" s="3">
        <f t="shared" si="84"/>
        <v>798.85823837746352</v>
      </c>
      <c r="L808" s="1">
        <v>0.14768360890389401</v>
      </c>
      <c r="M808" s="4">
        <v>0.26889949021437698</v>
      </c>
      <c r="O808" s="4">
        <f t="shared" si="81"/>
        <v>2.2084703030217027E-2</v>
      </c>
      <c r="P808" s="4">
        <f t="shared" si="82"/>
        <v>7.0799564070975943E-2</v>
      </c>
    </row>
    <row r="809" spans="1:16" x14ac:dyDescent="0.55000000000000004">
      <c r="A809" s="3">
        <f t="shared" si="83"/>
        <v>799.85823837746352</v>
      </c>
      <c r="C809">
        <f t="shared" si="79"/>
        <v>-8.8078140052951902E-3</v>
      </c>
      <c r="D809">
        <f t="shared" si="80"/>
        <v>9.263119682216997E-2</v>
      </c>
      <c r="E809" s="4">
        <f>(M809-C809)^2</f>
        <v>3.2842324476431872E-2</v>
      </c>
      <c r="K809" s="3">
        <f t="shared" si="84"/>
        <v>799.85823837746352</v>
      </c>
      <c r="L809" s="1">
        <v>0.15599201048081901</v>
      </c>
      <c r="M809" s="4">
        <v>0.172416699999935</v>
      </c>
      <c r="O809" s="4">
        <f t="shared" si="81"/>
        <v>2.4623142876940521E-2</v>
      </c>
      <c r="P809" s="4">
        <f t="shared" si="82"/>
        <v>2.8763849475618861E-2</v>
      </c>
    </row>
    <row r="810" spans="1:16" x14ac:dyDescent="0.55000000000000004">
      <c r="A810" s="3">
        <f t="shared" si="83"/>
        <v>800.85823837746352</v>
      </c>
      <c r="C810">
        <f t="shared" si="79"/>
        <v>-0.15250711031036848</v>
      </c>
      <c r="D810">
        <f t="shared" si="80"/>
        <v>2.7079032641089837E-2</v>
      </c>
      <c r="E810" s="4">
        <f>(M810-C810)^2</f>
        <v>3.4320596215605154E-2</v>
      </c>
      <c r="K810" s="3">
        <f t="shared" si="84"/>
        <v>800.85823837746352</v>
      </c>
      <c r="L810" s="1">
        <v>0.12523124532864399</v>
      </c>
      <c r="M810" s="4">
        <v>3.27510776749542E-2</v>
      </c>
      <c r="O810" s="4">
        <f t="shared" si="81"/>
        <v>1.5915554767011255E-2</v>
      </c>
      <c r="P810" s="4">
        <f t="shared" si="82"/>
        <v>8.9601215996844557E-4</v>
      </c>
    </row>
    <row r="811" spans="1:16" x14ac:dyDescent="0.55000000000000004">
      <c r="A811" s="3">
        <f t="shared" si="83"/>
        <v>801.85823837746352</v>
      </c>
      <c r="C811">
        <f t="shared" si="79"/>
        <v>-0.25788033767043472</v>
      </c>
      <c r="D811">
        <f t="shared" si="80"/>
        <v>-4.5278275705766077E-2</v>
      </c>
      <c r="E811" s="4">
        <f>(M811-C811)^2</f>
        <v>2.0381297708849732E-2</v>
      </c>
      <c r="K811" s="3">
        <f t="shared" si="84"/>
        <v>801.85823837746352</v>
      </c>
      <c r="L811" s="1">
        <v>6.3105537905666295E-2</v>
      </c>
      <c r="M811" s="4">
        <v>-0.115117255226654</v>
      </c>
      <c r="O811" s="4">
        <f t="shared" si="81"/>
        <v>4.099989232207211E-3</v>
      </c>
      <c r="P811" s="4">
        <f t="shared" si="82"/>
        <v>1.3908633724688023E-2</v>
      </c>
    </row>
    <row r="812" spans="1:16" x14ac:dyDescent="0.55000000000000004">
      <c r="A812" s="3">
        <f t="shared" si="83"/>
        <v>802.85823837746352</v>
      </c>
      <c r="C812">
        <f t="shared" si="79"/>
        <v>-0.29844649091435554</v>
      </c>
      <c r="D812">
        <f t="shared" si="80"/>
        <v>-0.10625684693747867</v>
      </c>
      <c r="E812" s="4">
        <f>(M812-C812)^2</f>
        <v>4.1335555800293827E-3</v>
      </c>
      <c r="K812" s="3">
        <f t="shared" si="84"/>
        <v>802.85823837746352</v>
      </c>
      <c r="L812" s="1">
        <v>-1.48253429641219E-2</v>
      </c>
      <c r="M812" s="4">
        <v>-0.234153757421142</v>
      </c>
      <c r="O812" s="4">
        <f t="shared" si="81"/>
        <v>1.9320228774120043E-4</v>
      </c>
      <c r="P812" s="4">
        <f t="shared" si="82"/>
        <v>5.615543156680125E-2</v>
      </c>
    </row>
    <row r="813" spans="1:16" x14ac:dyDescent="0.55000000000000004">
      <c r="A813" s="3">
        <f t="shared" si="83"/>
        <v>803.85823837746352</v>
      </c>
      <c r="C813">
        <f t="shared" si="79"/>
        <v>-0.26401102119195419</v>
      </c>
      <c r="D813">
        <f t="shared" si="80"/>
        <v>-0.14053235341819054</v>
      </c>
      <c r="E813" s="4">
        <f>(M813-C813)^2</f>
        <v>9.3232376933535192E-4</v>
      </c>
      <c r="K813" s="3">
        <f t="shared" si="84"/>
        <v>803.85823837746352</v>
      </c>
      <c r="L813" s="1">
        <v>-8.9043124718795302E-2</v>
      </c>
      <c r="M813" s="4">
        <v>-0.294544998485051</v>
      </c>
      <c r="O813" s="4">
        <f t="shared" si="81"/>
        <v>7.7646945697923287E-3</v>
      </c>
      <c r="P813" s="4">
        <f t="shared" si="82"/>
        <v>8.8424524174276362E-2</v>
      </c>
    </row>
    <row r="814" spans="1:16" x14ac:dyDescent="0.55000000000000004">
      <c r="A814" s="3">
        <f t="shared" si="83"/>
        <v>804.85823837746352</v>
      </c>
      <c r="C814">
        <f t="shared" si="79"/>
        <v>-0.16322779509377103</v>
      </c>
      <c r="D814">
        <f t="shared" si="80"/>
        <v>-0.13949112840258285</v>
      </c>
      <c r="E814" s="4">
        <f>(M814-C814)^2</f>
        <v>1.3909329943040841E-2</v>
      </c>
      <c r="K814" s="3">
        <f t="shared" si="84"/>
        <v>804.85823837746352</v>
      </c>
      <c r="L814" s="1">
        <v>-0.140959503504203</v>
      </c>
      <c r="M814" s="4">
        <v>-0.28116561745386398</v>
      </c>
      <c r="O814" s="4">
        <f t="shared" si="81"/>
        <v>1.9609488421086462E-2</v>
      </c>
      <c r="P814" s="4">
        <f t="shared" si="82"/>
        <v>8.0646476578160917E-2</v>
      </c>
    </row>
    <row r="815" spans="1:16" x14ac:dyDescent="0.55000000000000004">
      <c r="A815" s="3">
        <f t="shared" si="83"/>
        <v>805.85823837746352</v>
      </c>
      <c r="C815">
        <f t="shared" si="79"/>
        <v>-2.1424319409974971E-2</v>
      </c>
      <c r="D815">
        <f t="shared" si="80"/>
        <v>-0.10339483878377616</v>
      </c>
      <c r="E815" s="4">
        <f>(M815-C815)^2</f>
        <v>3.0955673187343241E-2</v>
      </c>
      <c r="K815" s="3">
        <f t="shared" si="84"/>
        <v>805.85823837746352</v>
      </c>
      <c r="L815" s="1">
        <v>-0.157571700187709</v>
      </c>
      <c r="M815" s="4">
        <v>-0.19736656330649699</v>
      </c>
      <c r="O815" s="4">
        <f t="shared" si="81"/>
        <v>2.4537994317158279E-2</v>
      </c>
      <c r="P815" s="4">
        <f t="shared" si="82"/>
        <v>4.0073705429792106E-2</v>
      </c>
    </row>
    <row r="816" spans="1:16" x14ac:dyDescent="0.55000000000000004">
      <c r="A816" s="3">
        <f t="shared" si="83"/>
        <v>806.85823837746352</v>
      </c>
      <c r="C816">
        <f t="shared" si="79"/>
        <v>0.12576323273511758</v>
      </c>
      <c r="D816">
        <f t="shared" si="80"/>
        <v>-4.1314726432242065E-2</v>
      </c>
      <c r="E816" s="4">
        <f>(M816-C816)^2</f>
        <v>3.6061653650061379E-2</v>
      </c>
      <c r="K816" s="3">
        <f t="shared" si="84"/>
        <v>806.85823837746352</v>
      </c>
      <c r="L816" s="1">
        <v>-0.134719087055341</v>
      </c>
      <c r="M816" s="4">
        <v>-6.4135829005748796E-2</v>
      </c>
      <c r="O816" s="4">
        <f t="shared" si="81"/>
        <v>1.7900691723327374E-2</v>
      </c>
      <c r="P816" s="4">
        <f t="shared" si="82"/>
        <v>4.4827637262880833E-3</v>
      </c>
    </row>
    <row r="817" spans="1:16" x14ac:dyDescent="0.55000000000000004">
      <c r="A817" s="3">
        <f t="shared" si="83"/>
        <v>807.85823837746352</v>
      </c>
      <c r="C817">
        <f t="shared" si="79"/>
        <v>0.24134563336468462</v>
      </c>
      <c r="D817">
        <f t="shared" si="80"/>
        <v>3.1148056277835408E-2</v>
      </c>
      <c r="E817" s="4">
        <f>(M817-C817)^2</f>
        <v>2.4394538850208466E-2</v>
      </c>
      <c r="K817" s="3">
        <f t="shared" si="84"/>
        <v>807.85823837746352</v>
      </c>
      <c r="L817" s="1">
        <v>-7.8125242833421996E-2</v>
      </c>
      <c r="M817" s="4">
        <v>8.5158121539287798E-2</v>
      </c>
      <c r="O817" s="4">
        <f t="shared" si="81"/>
        <v>5.9597817059825631E-3</v>
      </c>
      <c r="P817" s="4">
        <f t="shared" si="82"/>
        <v>6.7799589408275461E-3</v>
      </c>
    </row>
    <row r="818" spans="1:16" x14ac:dyDescent="0.55000000000000004">
      <c r="A818" s="3">
        <f t="shared" si="83"/>
        <v>808.85823837746352</v>
      </c>
      <c r="C818">
        <f t="shared" si="79"/>
        <v>0.29627624297225302</v>
      </c>
      <c r="D818">
        <f t="shared" si="80"/>
        <v>9.5783121644255467E-2</v>
      </c>
      <c r="E818" s="4">
        <f>(M818-C818)^2</f>
        <v>6.9143466895917639E-3</v>
      </c>
      <c r="K818" s="3">
        <f t="shared" si="84"/>
        <v>808.85823837746352</v>
      </c>
      <c r="L818" s="1">
        <v>-1.9644468900512201E-3</v>
      </c>
      <c r="M818" s="4">
        <v>0.21312369226217701</v>
      </c>
      <c r="O818" s="4">
        <f t="shared" si="81"/>
        <v>1.0791605049549175E-6</v>
      </c>
      <c r="P818" s="4">
        <f t="shared" si="82"/>
        <v>4.4228645938478355E-2</v>
      </c>
    </row>
    <row r="819" spans="1:16" x14ac:dyDescent="0.55000000000000004">
      <c r="A819" s="3">
        <f t="shared" si="83"/>
        <v>809.85823837746352</v>
      </c>
      <c r="C819">
        <f t="shared" si="79"/>
        <v>0.27675062760895375</v>
      </c>
      <c r="D819">
        <f t="shared" si="80"/>
        <v>0.13634724030900849</v>
      </c>
      <c r="E819" s="4">
        <f>(M819-C819)^2</f>
        <v>1.2013222103699643E-4</v>
      </c>
      <c r="K819" s="3">
        <f t="shared" si="84"/>
        <v>809.85823837746352</v>
      </c>
      <c r="L819" s="1">
        <v>7.4688356963476699E-2</v>
      </c>
      <c r="M819" s="4">
        <v>0.28771111213460299</v>
      </c>
      <c r="O819" s="4">
        <f t="shared" si="81"/>
        <v>5.7174735706482533E-3</v>
      </c>
      <c r="P819" s="4">
        <f t="shared" si="82"/>
        <v>8.1164304445524763E-2</v>
      </c>
    </row>
    <row r="820" spans="1:16" x14ac:dyDescent="0.55000000000000004">
      <c r="A820" s="3">
        <f t="shared" si="83"/>
        <v>810.85823837746352</v>
      </c>
      <c r="C820">
        <f t="shared" si="79"/>
        <v>0.18767570655930638</v>
      </c>
      <c r="D820">
        <f t="shared" si="80"/>
        <v>0.14264637472540853</v>
      </c>
      <c r="E820" s="4">
        <f>(M820-C820)^2</f>
        <v>1.0519331549100872E-2</v>
      </c>
      <c r="K820" s="3">
        <f t="shared" si="84"/>
        <v>810.85823837746352</v>
      </c>
      <c r="L820" s="1">
        <v>0.13263499848257301</v>
      </c>
      <c r="M820" s="4">
        <v>0.29023949914275599</v>
      </c>
      <c r="O820" s="4">
        <f t="shared" si="81"/>
        <v>1.7838438912628783E-2</v>
      </c>
      <c r="P820" s="4">
        <f t="shared" si="82"/>
        <v>8.2611339217769086E-2</v>
      </c>
    </row>
    <row r="821" spans="1:16" x14ac:dyDescent="0.55000000000000004">
      <c r="A821" s="3">
        <f t="shared" si="83"/>
        <v>811.85823837746352</v>
      </c>
      <c r="C821">
        <f t="shared" si="79"/>
        <v>5.1436610316396125E-2</v>
      </c>
      <c r="D821">
        <f t="shared" si="80"/>
        <v>0.11309750978390026</v>
      </c>
      <c r="E821" s="4">
        <f>(M821-C821)^2</f>
        <v>2.8439109878794971E-2</v>
      </c>
      <c r="K821" s="3">
        <f t="shared" si="84"/>
        <v>811.85823837746352</v>
      </c>
      <c r="L821" s="1">
        <v>0.15736238182391399</v>
      </c>
      <c r="M821" s="4">
        <v>0.22007560307547</v>
      </c>
      <c r="O821" s="4">
        <f t="shared" si="81"/>
        <v>2.505509164369173E-2</v>
      </c>
      <c r="P821" s="4">
        <f t="shared" si="82"/>
        <v>4.7201033181231138E-2</v>
      </c>
    </row>
    <row r="822" spans="1:16" x14ac:dyDescent="0.55000000000000004">
      <c r="A822" s="3">
        <f t="shared" si="83"/>
        <v>812.85823837746352</v>
      </c>
      <c r="C822">
        <f t="shared" si="79"/>
        <v>-9.77288542071445E-2</v>
      </c>
      <c r="D822">
        <f t="shared" si="80"/>
        <v>5.5126475222449997E-2</v>
      </c>
      <c r="E822" s="4">
        <f>(M822-C822)^2</f>
        <v>3.7064436004471776E-2</v>
      </c>
      <c r="K822" s="3">
        <f t="shared" si="84"/>
        <v>812.85823837746352</v>
      </c>
      <c r="L822" s="1">
        <v>0.14267738043211101</v>
      </c>
      <c r="M822" s="4">
        <v>9.4792406968009293E-2</v>
      </c>
      <c r="O822" s="4">
        <f t="shared" si="81"/>
        <v>2.0621821844044406E-2</v>
      </c>
      <c r="P822" s="4">
        <f t="shared" si="82"/>
        <v>8.4593622723099053E-3</v>
      </c>
    </row>
    <row r="823" spans="1:16" x14ac:dyDescent="0.55000000000000004">
      <c r="A823" s="3">
        <f t="shared" si="83"/>
        <v>813.85823837746352</v>
      </c>
      <c r="C823">
        <f t="shared" si="79"/>
        <v>-0.22233439626778934</v>
      </c>
      <c r="D823">
        <f t="shared" si="80"/>
        <v>-1.6698215642439448E-2</v>
      </c>
      <c r="E823" s="4">
        <f>(M823-C823)^2</f>
        <v>2.8258370070538046E-2</v>
      </c>
      <c r="K823" s="3">
        <f t="shared" si="84"/>
        <v>813.85823837746352</v>
      </c>
      <c r="L823" s="1">
        <v>9.2257944004876996E-2</v>
      </c>
      <c r="M823" s="4">
        <v>-5.4232135513990899E-2</v>
      </c>
      <c r="O823" s="4">
        <f t="shared" si="81"/>
        <v>8.6831766726393426E-3</v>
      </c>
      <c r="P823" s="4">
        <f t="shared" si="82"/>
        <v>3.2546740865863123E-3</v>
      </c>
    </row>
    <row r="824" spans="1:16" x14ac:dyDescent="0.55000000000000004">
      <c r="A824" s="3">
        <f t="shared" si="83"/>
        <v>814.85823837746352</v>
      </c>
      <c r="C824">
        <f t="shared" si="79"/>
        <v>-0.29106579985144027</v>
      </c>
      <c r="D824">
        <f t="shared" si="80"/>
        <v>-8.4326531907689239E-2</v>
      </c>
      <c r="E824" s="4">
        <f>(M824-C824)^2</f>
        <v>1.0280316701553797E-2</v>
      </c>
      <c r="K824" s="3">
        <f t="shared" si="84"/>
        <v>814.85823837746352</v>
      </c>
      <c r="L824" s="1">
        <v>1.8731933174887E-2</v>
      </c>
      <c r="M824" s="4">
        <v>-0.18967390322476799</v>
      </c>
      <c r="O824" s="4">
        <f t="shared" si="81"/>
        <v>3.8641941200982051E-4</v>
      </c>
      <c r="P824" s="4">
        <f t="shared" si="82"/>
        <v>3.7052984766890812E-2</v>
      </c>
    </row>
    <row r="825" spans="1:16" x14ac:dyDescent="0.55000000000000004">
      <c r="A825" s="3">
        <f t="shared" si="83"/>
        <v>815.85823837746352</v>
      </c>
      <c r="C825">
        <f t="shared" si="79"/>
        <v>-0.28665039808326231</v>
      </c>
      <c r="D825">
        <f t="shared" si="80"/>
        <v>-0.13076302000695464</v>
      </c>
      <c r="E825" s="4">
        <f>(M825-C825)^2</f>
        <v>8.1716770213272625E-5</v>
      </c>
      <c r="K825" s="3">
        <f t="shared" si="84"/>
        <v>815.85823837746352</v>
      </c>
      <c r="L825" s="1">
        <v>-5.9485606523230303E-2</v>
      </c>
      <c r="M825" s="4">
        <v>-0.27761066522143102</v>
      </c>
      <c r="O825" s="4">
        <f t="shared" si="81"/>
        <v>3.4292719763607915E-3</v>
      </c>
      <c r="P825" s="4">
        <f t="shared" si="82"/>
        <v>7.8640020607870037E-2</v>
      </c>
    </row>
    <row r="826" spans="1:16" x14ac:dyDescent="0.55000000000000004">
      <c r="A826" s="3">
        <f t="shared" si="83"/>
        <v>816.85823837746352</v>
      </c>
      <c r="C826">
        <f t="shared" si="79"/>
        <v>-0.21019781130974893</v>
      </c>
      <c r="D826">
        <f t="shared" si="80"/>
        <v>-0.14433787621216695</v>
      </c>
      <c r="E826" s="4">
        <f>(M826-C826)^2</f>
        <v>7.3651243438652442E-3</v>
      </c>
      <c r="K826" s="3">
        <f t="shared" si="84"/>
        <v>816.85823837746352</v>
      </c>
      <c r="L826" s="1">
        <v>-0.122804607045692</v>
      </c>
      <c r="M826" s="4">
        <v>-0.29601811394184901</v>
      </c>
      <c r="O826" s="4">
        <f t="shared" si="81"/>
        <v>1.4854487389127169E-2</v>
      </c>
      <c r="P826" s="4">
        <f t="shared" si="82"/>
        <v>8.9302793169188169E-2</v>
      </c>
    </row>
    <row r="827" spans="1:16" x14ac:dyDescent="0.55000000000000004">
      <c r="A827" s="3">
        <f t="shared" si="83"/>
        <v>817.85823837746352</v>
      </c>
      <c r="C827">
        <f t="shared" si="79"/>
        <v>-8.0921091996099204E-2</v>
      </c>
      <c r="D827">
        <f t="shared" si="80"/>
        <v>-0.12163964728825213</v>
      </c>
      <c r="E827" s="4">
        <f>(M827-C827)^2</f>
        <v>2.5397170608213473E-2</v>
      </c>
      <c r="K827" s="3">
        <f t="shared" si="84"/>
        <v>817.85823837746352</v>
      </c>
      <c r="L827" s="1">
        <v>-0.155366431909087</v>
      </c>
      <c r="M827" s="4">
        <v>-0.240285989662472</v>
      </c>
      <c r="O827" s="4">
        <f t="shared" si="81"/>
        <v>2.3851964263825777E-2</v>
      </c>
      <c r="P827" s="4">
        <f t="shared" si="82"/>
        <v>5.9099362825212935E-2</v>
      </c>
    </row>
    <row r="828" spans="1:16" x14ac:dyDescent="0.55000000000000004">
      <c r="A828" s="3">
        <f t="shared" si="83"/>
        <v>818.85823837746352</v>
      </c>
      <c r="C828">
        <f t="shared" si="79"/>
        <v>6.8691645386719805E-2</v>
      </c>
      <c r="D828">
        <f t="shared" si="80"/>
        <v>-6.837255177884291E-2</v>
      </c>
      <c r="E828" s="4">
        <f>(M828-C828)^2</f>
        <v>3.7273860243247164E-2</v>
      </c>
      <c r="K828" s="3">
        <f t="shared" si="84"/>
        <v>818.85823837746352</v>
      </c>
      <c r="L828" s="1">
        <v>-0.14901577007748101</v>
      </c>
      <c r="M828" s="4">
        <v>-0.124372748646067</v>
      </c>
      <c r="O828" s="4">
        <f t="shared" si="81"/>
        <v>2.1930692435564798E-2</v>
      </c>
      <c r="P828" s="4">
        <f t="shared" si="82"/>
        <v>1.6177388722307708E-2</v>
      </c>
    </row>
    <row r="829" spans="1:16" x14ac:dyDescent="0.55000000000000004">
      <c r="A829" s="3">
        <f t="shared" si="83"/>
        <v>819.85823837746352</v>
      </c>
      <c r="C829">
        <f t="shared" si="79"/>
        <v>0.20104170739866467</v>
      </c>
      <c r="D829">
        <f t="shared" si="80"/>
        <v>2.077028718247735E-3</v>
      </c>
      <c r="E829" s="4">
        <f>(M829-C829)^2</f>
        <v>3.180918213721997E-2</v>
      </c>
      <c r="K829" s="3">
        <f t="shared" si="84"/>
        <v>819.85823837746352</v>
      </c>
      <c r="L829" s="1">
        <v>-0.105343184203245</v>
      </c>
      <c r="M829" s="4">
        <v>2.2690418821262E-2</v>
      </c>
      <c r="O829" s="4">
        <f t="shared" si="81"/>
        <v>1.0903027633471707E-2</v>
      </c>
      <c r="P829" s="4">
        <f t="shared" si="82"/>
        <v>3.9492831329885849E-4</v>
      </c>
    </row>
    <row r="830" spans="1:16" x14ac:dyDescent="0.55000000000000004">
      <c r="A830" s="3">
        <f t="shared" si="83"/>
        <v>820.85823837746352</v>
      </c>
      <c r="C830">
        <f t="shared" si="79"/>
        <v>0.28286862774919824</v>
      </c>
      <c r="D830">
        <f t="shared" si="80"/>
        <v>7.2004637841727268E-2</v>
      </c>
      <c r="E830" s="4">
        <f>(M830-C830)^2</f>
        <v>1.4112964237459769E-2</v>
      </c>
      <c r="K830" s="3">
        <f t="shared" si="84"/>
        <v>820.85823837746352</v>
      </c>
      <c r="L830" s="1">
        <v>-3.5286744343636302E-2</v>
      </c>
      <c r="M830" s="4">
        <v>0.16407063013366699</v>
      </c>
      <c r="O830" s="4">
        <f t="shared" si="81"/>
        <v>1.1806868396133801E-3</v>
      </c>
      <c r="P830" s="4">
        <f t="shared" si="82"/>
        <v>2.6002534740238042E-2</v>
      </c>
    </row>
    <row r="831" spans="1:16" x14ac:dyDescent="0.55000000000000004">
      <c r="A831" s="3">
        <f t="shared" si="83"/>
        <v>821.85823837746352</v>
      </c>
      <c r="C831">
        <f t="shared" si="79"/>
        <v>0.29360874757326161</v>
      </c>
      <c r="D831">
        <f t="shared" si="80"/>
        <v>0.12383699416899795</v>
      </c>
      <c r="E831" s="4">
        <f>(M831-C831)^2</f>
        <v>8.5558667614179075E-4</v>
      </c>
      <c r="K831" s="3">
        <f t="shared" si="84"/>
        <v>821.85823837746352</v>
      </c>
      <c r="L831" s="1">
        <v>4.3607479539906298E-2</v>
      </c>
      <c r="M831" s="4">
        <v>0.26435833430880001</v>
      </c>
      <c r="O831" s="4">
        <f t="shared" si="81"/>
        <v>1.983196989034949E-3</v>
      </c>
      <c r="P831" s="4">
        <f t="shared" si="82"/>
        <v>6.840354761415024E-2</v>
      </c>
    </row>
    <row r="832" spans="1:16" x14ac:dyDescent="0.55000000000000004">
      <c r="A832" s="3">
        <f t="shared" si="83"/>
        <v>822.85823837746352</v>
      </c>
      <c r="C832">
        <f t="shared" si="79"/>
        <v>0.23056300207306765</v>
      </c>
      <c r="D832">
        <f t="shared" si="80"/>
        <v>0.14454827576863455</v>
      </c>
      <c r="E832" s="4">
        <f>(M832-C832)^2</f>
        <v>4.606723987462388E-3</v>
      </c>
      <c r="K832" s="3">
        <f t="shared" si="84"/>
        <v>822.85823837746352</v>
      </c>
      <c r="L832" s="1">
        <v>0.111579939651516</v>
      </c>
      <c r="M832" s="4">
        <v>0.29843585369624898</v>
      </c>
      <c r="O832" s="4">
        <f t="shared" si="81"/>
        <v>1.2657501039416236E-2</v>
      </c>
      <c r="P832" s="4">
        <f t="shared" si="82"/>
        <v>8.7390142775872717E-2</v>
      </c>
    </row>
    <row r="833" spans="1:16" x14ac:dyDescent="0.55000000000000004">
      <c r="A833" s="3">
        <f t="shared" si="83"/>
        <v>823.85823837746352</v>
      </c>
      <c r="C833">
        <f t="shared" si="79"/>
        <v>0.10957521376817303</v>
      </c>
      <c r="D833">
        <f t="shared" si="80"/>
        <v>0.12893359740668017</v>
      </c>
      <c r="E833" s="4">
        <f>(M833-C833)^2</f>
        <v>2.1961179592801684E-2</v>
      </c>
      <c r="K833" s="3">
        <f t="shared" si="84"/>
        <v>823.85823837746352</v>
      </c>
      <c r="L833" s="1">
        <v>0.15160651168571099</v>
      </c>
      <c r="M833" s="4">
        <v>0.25776826216384402</v>
      </c>
      <c r="O833" s="4">
        <f t="shared" si="81"/>
        <v>2.3266051314424753E-2</v>
      </c>
      <c r="P833" s="4">
        <f t="shared" si="82"/>
        <v>6.4999832252956746E-2</v>
      </c>
    </row>
    <row r="834" spans="1:16" x14ac:dyDescent="0.55000000000000004">
      <c r="A834" s="3">
        <f t="shared" si="83"/>
        <v>824.85823837746352</v>
      </c>
      <c r="C834">
        <f t="shared" si="79"/>
        <v>-3.8949567330012119E-2</v>
      </c>
      <c r="D834">
        <f t="shared" si="80"/>
        <v>8.091703343112501E-2</v>
      </c>
      <c r="E834" s="4">
        <f>(M834-C834)^2</f>
        <v>3.6668641318892324E-2</v>
      </c>
      <c r="K834" s="3">
        <f t="shared" si="84"/>
        <v>824.85823837746352</v>
      </c>
      <c r="L834" s="1">
        <v>0.153662292369701</v>
      </c>
      <c r="M834" s="4">
        <v>0.15254101029429901</v>
      </c>
      <c r="O834" s="4">
        <f t="shared" si="81"/>
        <v>2.3897422770248207E-2</v>
      </c>
      <c r="P834" s="4">
        <f t="shared" si="82"/>
        <v>2.2417094959678783E-2</v>
      </c>
    </row>
    <row r="835" spans="1:16" x14ac:dyDescent="0.55000000000000004">
      <c r="A835" s="3">
        <f t="shared" si="83"/>
        <v>825.85823837746352</v>
      </c>
      <c r="C835">
        <f t="shared" si="79"/>
        <v>-0.17768605855875713</v>
      </c>
      <c r="D835">
        <f t="shared" si="80"/>
        <v>1.2565471331245774E-2</v>
      </c>
      <c r="E835" s="4">
        <f>(M835-C835)^2</f>
        <v>3.4892362558071925E-2</v>
      </c>
      <c r="K835" s="3">
        <f t="shared" si="84"/>
        <v>825.85823837746352</v>
      </c>
      <c r="L835" s="1">
        <v>0.117232398678043</v>
      </c>
      <c r="M835" s="4">
        <v>9.1089161008196303E-3</v>
      </c>
      <c r="O835" s="4">
        <f t="shared" si="81"/>
        <v>1.3961317469202938E-2</v>
      </c>
      <c r="P835" s="4">
        <f t="shared" si="82"/>
        <v>3.9580463709955759E-5</v>
      </c>
    </row>
    <row r="836" spans="1:16" x14ac:dyDescent="0.55000000000000004">
      <c r="A836" s="3">
        <f t="shared" si="83"/>
        <v>826.85823837746352</v>
      </c>
      <c r="C836">
        <f t="shared" si="79"/>
        <v>-0.27176884074382601</v>
      </c>
      <c r="D836">
        <f t="shared" si="80"/>
        <v>-5.8943878753651771E-2</v>
      </c>
      <c r="E836" s="4">
        <f>(M836-C836)^2</f>
        <v>1.826938207594396E-2</v>
      </c>
      <c r="K836" s="3">
        <f t="shared" si="84"/>
        <v>826.85823837746352</v>
      </c>
      <c r="L836" s="1">
        <v>5.1440923480467603E-2</v>
      </c>
      <c r="M836" s="4">
        <v>-0.136604562637723</v>
      </c>
      <c r="O836" s="4">
        <f t="shared" si="81"/>
        <v>2.742254916547125E-3</v>
      </c>
      <c r="P836" s="4">
        <f t="shared" si="82"/>
        <v>1.943854374647103E-2</v>
      </c>
    </row>
    <row r="837" spans="1:16" x14ac:dyDescent="0.55000000000000004">
      <c r="A837" s="3">
        <f t="shared" si="83"/>
        <v>827.85823837746352</v>
      </c>
      <c r="C837">
        <f t="shared" si="79"/>
        <v>-0.29755427399704704</v>
      </c>
      <c r="D837">
        <f t="shared" si="80"/>
        <v>-0.11564023319263578</v>
      </c>
      <c r="E837" s="4">
        <f>(M837-C837)^2</f>
        <v>2.4452721147093558E-3</v>
      </c>
      <c r="K837" s="3">
        <f t="shared" si="84"/>
        <v>827.85823837746352</v>
      </c>
      <c r="L837" s="1">
        <v>-2.7234250119113099E-2</v>
      </c>
      <c r="M837" s="4">
        <v>-0.248104581230465</v>
      </c>
      <c r="O837" s="4">
        <f t="shared" si="81"/>
        <v>6.9214399841974997E-4</v>
      </c>
      <c r="P837" s="4">
        <f t="shared" si="82"/>
        <v>6.2961948793692255E-2</v>
      </c>
    </row>
    <row r="838" spans="1:16" x14ac:dyDescent="0.55000000000000004">
      <c r="A838" s="3">
        <f t="shared" si="83"/>
        <v>828.85823837746352</v>
      </c>
      <c r="C838">
        <f t="shared" si="79"/>
        <v>-0.24856230443352462</v>
      </c>
      <c r="D838">
        <f t="shared" si="80"/>
        <v>-0.14327541441064592</v>
      </c>
      <c r="E838" s="4">
        <f>(M838-C838)^2</f>
        <v>2.3914998773665449E-3</v>
      </c>
      <c r="K838" s="3">
        <f t="shared" si="84"/>
        <v>828.85823837746352</v>
      </c>
      <c r="L838" s="1">
        <v>-9.9088436827340004E-2</v>
      </c>
      <c r="M838" s="4">
        <v>-0.29746526832495501</v>
      </c>
      <c r="O838" s="4">
        <f t="shared" si="81"/>
        <v>9.6359385316428844E-3</v>
      </c>
      <c r="P838" s="4">
        <f t="shared" si="82"/>
        <v>9.0169810296271774E-2</v>
      </c>
    </row>
    <row r="839" spans="1:16" x14ac:dyDescent="0.55000000000000004">
      <c r="A839" s="3">
        <f t="shared" si="83"/>
        <v>829.85823837746352</v>
      </c>
      <c r="C839">
        <f t="shared" ref="C839:C902" si="85">$B$2*EXP(-C$4*((PI()/($B$1*$B$3)))^0.5)*SIN(2*PI()*$A839/$B$3-C$4*SQRT(PI()/($B$1*$B$3)))</f>
        <v>-0.13710494556806119</v>
      </c>
      <c r="D839">
        <f t="shared" ref="D839:D902" si="86">$B$2*EXP(-D$4*((PI()/($B$1*$B$3)))^0.5)*SIN(2*PI()*$A839/$B$3-D$4*SQRT(PI()/($B$1*$B$3)))</f>
        <v>-0.13490451434068892</v>
      </c>
      <c r="E839" s="4">
        <f>(M839-C839)^2</f>
        <v>1.8284174731658283E-2</v>
      </c>
      <c r="K839" s="3">
        <f t="shared" si="84"/>
        <v>829.85823837746352</v>
      </c>
      <c r="L839" s="1">
        <v>-0.14612530983212399</v>
      </c>
      <c r="M839" s="4">
        <v>-0.27232393362690699</v>
      </c>
      <c r="O839" s="4">
        <f t="shared" ref="O839:O902" si="87">(L839-$J$1)^2</f>
        <v>2.1082949815171965E-2</v>
      </c>
      <c r="P839" s="4">
        <f t="shared" ref="P839:P902" si="88">(M839-$J$2)^2</f>
        <v>7.5702872035833105E-2</v>
      </c>
    </row>
    <row r="840" spans="1:16" x14ac:dyDescent="0.55000000000000004">
      <c r="A840" s="3">
        <f t="shared" si="83"/>
        <v>830.85823837746352</v>
      </c>
      <c r="C840">
        <f t="shared" si="85"/>
        <v>8.8078140053130284E-3</v>
      </c>
      <c r="D840">
        <f t="shared" si="86"/>
        <v>-9.2631196822163323E-2</v>
      </c>
      <c r="E840" s="4">
        <f>(M840-C840)^2</f>
        <v>3.5263279229189946E-2</v>
      </c>
      <c r="K840" s="3">
        <f t="shared" si="84"/>
        <v>830.85823837746352</v>
      </c>
      <c r="L840" s="1">
        <v>-0.15656419249384201</v>
      </c>
      <c r="M840" s="4">
        <v>-0.17897738037696501</v>
      </c>
      <c r="O840" s="4">
        <f t="shared" si="87"/>
        <v>2.4223365127683381E-2</v>
      </c>
      <c r="P840" s="4">
        <f t="shared" si="88"/>
        <v>3.3049420512611068E-2</v>
      </c>
    </row>
    <row r="841" spans="1:16" x14ac:dyDescent="0.55000000000000004">
      <c r="A841" s="3">
        <f t="shared" si="83"/>
        <v>831.85823837746352</v>
      </c>
      <c r="C841">
        <f t="shared" si="85"/>
        <v>0.15250711031038383</v>
      </c>
      <c r="D841">
        <f t="shared" si="86"/>
        <v>-2.7079032641081344E-2</v>
      </c>
      <c r="E841" s="4">
        <f>(M841-C841)^2</f>
        <v>3.7369507007549707E-2</v>
      </c>
      <c r="K841" s="3">
        <f t="shared" si="84"/>
        <v>831.85823837746352</v>
      </c>
      <c r="L841" s="1">
        <v>-0.12779060189173999</v>
      </c>
      <c r="M841" s="4">
        <v>-4.08048319165508E-2</v>
      </c>
      <c r="O841" s="4">
        <f t="shared" si="87"/>
        <v>1.6094723532382827E-2</v>
      </c>
      <c r="P841" s="4">
        <f t="shared" si="88"/>
        <v>1.9029179154196338E-3</v>
      </c>
    </row>
    <row r="842" spans="1:16" x14ac:dyDescent="0.55000000000000004">
      <c r="A842" s="3">
        <f t="shared" si="83"/>
        <v>832.85823837746352</v>
      </c>
      <c r="C842">
        <f t="shared" si="85"/>
        <v>0.25788033767043511</v>
      </c>
      <c r="D842">
        <f t="shared" si="86"/>
        <v>4.527827570576648E-2</v>
      </c>
      <c r="E842" s="4">
        <f>(M842-C842)^2</f>
        <v>2.2587925082055725E-2</v>
      </c>
      <c r="K842" s="3">
        <f t="shared" si="84"/>
        <v>832.85823837746352</v>
      </c>
      <c r="L842" s="1">
        <v>-6.7011062290512E-2</v>
      </c>
      <c r="M842" s="4">
        <v>0.107587539832163</v>
      </c>
      <c r="O842" s="4">
        <f t="shared" si="87"/>
        <v>4.3672856316787296E-3</v>
      </c>
      <c r="P842" s="4">
        <f t="shared" si="88"/>
        <v>1.0976737052228978E-2</v>
      </c>
    </row>
    <row r="843" spans="1:16" x14ac:dyDescent="0.55000000000000004">
      <c r="A843" s="3">
        <f t="shared" si="83"/>
        <v>833.85823837746352</v>
      </c>
      <c r="C843">
        <f t="shared" si="85"/>
        <v>0.29844649091435554</v>
      </c>
      <c r="D843">
        <f t="shared" si="86"/>
        <v>0.10625684693747896</v>
      </c>
      <c r="E843" s="4">
        <f>(M843-C843)^2</f>
        <v>4.8181015573460642E-3</v>
      </c>
      <c r="K843" s="3">
        <f t="shared" si="84"/>
        <v>833.85823837746352</v>
      </c>
      <c r="L843" s="1">
        <v>1.05518135678257E-2</v>
      </c>
      <c r="M843" s="4">
        <v>0.22903394480526901</v>
      </c>
      <c r="O843" s="4">
        <f t="shared" si="87"/>
        <v>1.3173149017066637E-4</v>
      </c>
      <c r="P843" s="4">
        <f t="shared" si="88"/>
        <v>5.1173827660893095E-2</v>
      </c>
    </row>
    <row r="844" spans="1:16" x14ac:dyDescent="0.55000000000000004">
      <c r="A844" s="3">
        <f t="shared" ref="A844:A907" si="89">K844</f>
        <v>834.85823837746352</v>
      </c>
      <c r="C844">
        <f t="shared" si="85"/>
        <v>0.26401102119194586</v>
      </c>
      <c r="D844">
        <f t="shared" si="86"/>
        <v>0.14053235341819259</v>
      </c>
      <c r="E844" s="4">
        <f>(M844-C844)^2</f>
        <v>8.4717997627715253E-4</v>
      </c>
      <c r="K844" s="3">
        <f t="shared" si="84"/>
        <v>834.85823837746352</v>
      </c>
      <c r="L844" s="1">
        <v>8.5471922259402297E-2</v>
      </c>
      <c r="M844" s="4">
        <v>0.29311737747845401</v>
      </c>
      <c r="O844" s="4">
        <f t="shared" si="87"/>
        <v>7.4645353752110441E-3</v>
      </c>
      <c r="P844" s="4">
        <f t="shared" si="88"/>
        <v>8.4273951825976634E-2</v>
      </c>
    </row>
    <row r="845" spans="1:16" x14ac:dyDescent="0.55000000000000004">
      <c r="A845" s="3">
        <f t="shared" si="89"/>
        <v>835.85823837746352</v>
      </c>
      <c r="C845">
        <f t="shared" si="85"/>
        <v>0.1632277950937561</v>
      </c>
      <c r="D845">
        <f t="shared" si="86"/>
        <v>0.13949112840258057</v>
      </c>
      <c r="E845" s="4">
        <f>(M845-C845)^2</f>
        <v>1.453470142349244E-2</v>
      </c>
      <c r="K845" s="3">
        <f t="shared" ref="K845:K908" si="90">K844+1</f>
        <v>835.85823837746352</v>
      </c>
      <c r="L845" s="1">
        <v>0.13898505779180001</v>
      </c>
      <c r="M845" s="4">
        <v>0.283787744593963</v>
      </c>
      <c r="O845" s="4">
        <f t="shared" si="87"/>
        <v>1.9574997868247936E-2</v>
      </c>
      <c r="P845" s="4">
        <f t="shared" si="88"/>
        <v>7.894421346362554E-2</v>
      </c>
    </row>
    <row r="846" spans="1:16" x14ac:dyDescent="0.55000000000000004">
      <c r="A846" s="3">
        <f t="shared" si="89"/>
        <v>836.85823837746352</v>
      </c>
      <c r="C846">
        <f t="shared" si="85"/>
        <v>2.1424319409991018E-2</v>
      </c>
      <c r="D846">
        <f t="shared" si="86"/>
        <v>0.10339483878378161</v>
      </c>
      <c r="E846" s="4">
        <f>(M846-C846)^2</f>
        <v>3.3108492203054389E-2</v>
      </c>
      <c r="K846" s="3">
        <f t="shared" si="90"/>
        <v>836.85823837746352</v>
      </c>
      <c r="L846" s="1">
        <v>0.15768852339953901</v>
      </c>
      <c r="M846" s="4">
        <v>0.20338171058455801</v>
      </c>
      <c r="O846" s="4">
        <f t="shared" si="87"/>
        <v>2.5158446608905816E-2</v>
      </c>
      <c r="P846" s="4">
        <f t="shared" si="88"/>
        <v>4.022595625175486E-2</v>
      </c>
    </row>
    <row r="847" spans="1:16" x14ac:dyDescent="0.55000000000000004">
      <c r="A847" s="3">
        <f t="shared" si="89"/>
        <v>837.85823837746352</v>
      </c>
      <c r="C847">
        <f t="shared" si="85"/>
        <v>-0.12576323273510298</v>
      </c>
      <c r="D847">
        <f t="shared" si="86"/>
        <v>4.1314726432249531E-2</v>
      </c>
      <c r="E847" s="4">
        <f>(M847-C847)^2</f>
        <v>3.9125116210709673E-2</v>
      </c>
      <c r="K847" s="3">
        <f t="shared" si="90"/>
        <v>837.85823837746352</v>
      </c>
      <c r="L847" s="1">
        <v>0.136897920093283</v>
      </c>
      <c r="M847" s="4">
        <v>7.2037465470716502E-2</v>
      </c>
      <c r="O847" s="4">
        <f t="shared" si="87"/>
        <v>1.8995328310319436E-2</v>
      </c>
      <c r="P847" s="4">
        <f t="shared" si="88"/>
        <v>4.791387635030544E-3</v>
      </c>
    </row>
    <row r="848" spans="1:16" x14ac:dyDescent="0.55000000000000004">
      <c r="A848" s="3">
        <f t="shared" si="89"/>
        <v>838.85823837746352</v>
      </c>
      <c r="C848">
        <f t="shared" si="85"/>
        <v>-0.24134563336468515</v>
      </c>
      <c r="D848">
        <f t="shared" si="86"/>
        <v>-3.1148056277835821E-2</v>
      </c>
      <c r="E848" s="4">
        <f>(M848-C848)^2</f>
        <v>2.6894892554308172E-2</v>
      </c>
      <c r="K848" s="3">
        <f t="shared" si="90"/>
        <v>838.85823837746352</v>
      </c>
      <c r="L848" s="1">
        <v>8.1820383446624498E-2</v>
      </c>
      <c r="M848" s="4">
        <v>-7.7349009758257897E-2</v>
      </c>
      <c r="O848" s="4">
        <f t="shared" si="87"/>
        <v>6.8469011503136607E-3</v>
      </c>
      <c r="P848" s="4">
        <f t="shared" si="88"/>
        <v>6.4266877994353733E-3</v>
      </c>
    </row>
    <row r="849" spans="1:16" x14ac:dyDescent="0.55000000000000004">
      <c r="A849" s="3">
        <f t="shared" si="89"/>
        <v>839.85823837746352</v>
      </c>
      <c r="C849">
        <f t="shared" si="85"/>
        <v>-0.29627624297225313</v>
      </c>
      <c r="D849">
        <f t="shared" si="86"/>
        <v>-9.5783121644255773E-2</v>
      </c>
      <c r="E849" s="4">
        <f>(M849-C849)^2</f>
        <v>7.9055744398518618E-3</v>
      </c>
      <c r="K849" s="3">
        <f t="shared" si="90"/>
        <v>839.85823837746352</v>
      </c>
      <c r="L849" s="1">
        <v>6.2504241889492201E-3</v>
      </c>
      <c r="M849" s="4">
        <v>-0.207362945654856</v>
      </c>
      <c r="O849" s="4">
        <f t="shared" si="87"/>
        <v>5.1495615745556655E-5</v>
      </c>
      <c r="P849" s="4">
        <f t="shared" si="88"/>
        <v>4.4175868271999673E-2</v>
      </c>
    </row>
    <row r="850" spans="1:16" x14ac:dyDescent="0.55000000000000004">
      <c r="A850" s="3">
        <f t="shared" si="89"/>
        <v>840.85823837746352</v>
      </c>
      <c r="C850">
        <f t="shared" si="85"/>
        <v>-0.27675062760895974</v>
      </c>
      <c r="D850">
        <f t="shared" si="86"/>
        <v>-0.13634724030900588</v>
      </c>
      <c r="E850" s="4">
        <f>(M850-C850)^2</f>
        <v>7.5532052500340685E-5</v>
      </c>
      <c r="K850" s="3">
        <f t="shared" si="90"/>
        <v>840.85823837746352</v>
      </c>
      <c r="L850" s="1">
        <v>-7.0884992581665002E-2</v>
      </c>
      <c r="M850" s="4">
        <v>-0.28544154542587302</v>
      </c>
      <c r="O850" s="4">
        <f t="shared" si="87"/>
        <v>4.8943137579735797E-3</v>
      </c>
      <c r="P850" s="4">
        <f t="shared" si="88"/>
        <v>8.3093343836608005E-2</v>
      </c>
    </row>
    <row r="851" spans="1:16" x14ac:dyDescent="0.55000000000000004">
      <c r="A851" s="3">
        <f t="shared" si="89"/>
        <v>841.85823837746352</v>
      </c>
      <c r="C851">
        <f t="shared" si="85"/>
        <v>-0.18767570655930571</v>
      </c>
      <c r="D851">
        <f t="shared" si="86"/>
        <v>-0.14264637472540845</v>
      </c>
      <c r="E851" s="4">
        <f>(M851-C851)^2</f>
        <v>1.0889722427330353E-2</v>
      </c>
      <c r="K851" s="3">
        <f t="shared" si="90"/>
        <v>841.85823837746352</v>
      </c>
      <c r="L851" s="1">
        <v>-0.13026682322163199</v>
      </c>
      <c r="M851" s="4">
        <v>-0.29202953939418702</v>
      </c>
      <c r="O851" s="4">
        <f t="shared" si="87"/>
        <v>1.672914675089783E-2</v>
      </c>
      <c r="P851" s="4">
        <f t="shared" si="88"/>
        <v>8.6934844727634575E-2</v>
      </c>
    </row>
    <row r="852" spans="1:16" x14ac:dyDescent="0.55000000000000004">
      <c r="A852" s="3">
        <f t="shared" si="89"/>
        <v>842.85823837746352</v>
      </c>
      <c r="C852">
        <f t="shared" si="85"/>
        <v>-5.1436610316395265E-2</v>
      </c>
      <c r="D852">
        <f t="shared" si="86"/>
        <v>-0.1130975097839</v>
      </c>
      <c r="E852" s="4">
        <f>(M852-C852)^2</f>
        <v>3.0290030648373573E-2</v>
      </c>
      <c r="K852" s="3">
        <f t="shared" si="90"/>
        <v>842.85823837746352</v>
      </c>
      <c r="L852" s="1">
        <v>-0.15702251986903901</v>
      </c>
      <c r="M852" s="4">
        <v>-0.22547692360148899</v>
      </c>
      <c r="O852" s="4">
        <f t="shared" si="87"/>
        <v>2.436624202813318E-2</v>
      </c>
      <c r="P852" s="4">
        <f t="shared" si="88"/>
        <v>5.2118396566866121E-2</v>
      </c>
    </row>
    <row r="853" spans="1:16" x14ac:dyDescent="0.55000000000000004">
      <c r="A853" s="3">
        <f t="shared" si="89"/>
        <v>843.85823837746352</v>
      </c>
      <c r="C853">
        <f t="shared" si="85"/>
        <v>9.7728854207129304E-2</v>
      </c>
      <c r="D853">
        <f t="shared" si="86"/>
        <v>-5.5126475222457207E-2</v>
      </c>
      <c r="E853" s="4">
        <f>(M853-C853)^2</f>
        <v>4.0072459882584344E-2</v>
      </c>
      <c r="K853" s="3">
        <f t="shared" si="90"/>
        <v>843.85823837746352</v>
      </c>
      <c r="L853" s="1">
        <v>-0.144450952318251</v>
      </c>
      <c r="M853" s="4">
        <v>-0.102452213535513</v>
      </c>
      <c r="O853" s="4">
        <f t="shared" si="87"/>
        <v>2.0599520906184856E-2</v>
      </c>
      <c r="P853" s="4">
        <f t="shared" si="88"/>
        <v>1.108173689746776E-2</v>
      </c>
    </row>
    <row r="854" spans="1:16" x14ac:dyDescent="0.55000000000000004">
      <c r="A854" s="3">
        <f t="shared" si="89"/>
        <v>844.85823837746352</v>
      </c>
      <c r="C854">
        <f t="shared" si="85"/>
        <v>0.22233439626777859</v>
      </c>
      <c r="D854">
        <f t="shared" si="86"/>
        <v>1.6698215642431704E-2</v>
      </c>
      <c r="E854" s="4">
        <f>(M854-C854)^2</f>
        <v>3.1011952191963101E-2</v>
      </c>
      <c r="K854" s="3">
        <f t="shared" si="90"/>
        <v>844.85823837746352</v>
      </c>
      <c r="L854" s="1">
        <v>-9.5700747650707102E-2</v>
      </c>
      <c r="M854" s="4">
        <v>4.6232288977822798E-2</v>
      </c>
      <c r="O854" s="4">
        <f t="shared" si="87"/>
        <v>8.9823247479899407E-3</v>
      </c>
      <c r="P854" s="4">
        <f t="shared" si="88"/>
        <v>1.8848338763608817E-3</v>
      </c>
    </row>
    <row r="855" spans="1:16" x14ac:dyDescent="0.55000000000000004">
      <c r="A855" s="3">
        <f t="shared" si="89"/>
        <v>845.85823837746352</v>
      </c>
      <c r="C855">
        <f t="shared" si="85"/>
        <v>0.29106579985144421</v>
      </c>
      <c r="D855">
        <f t="shared" si="86"/>
        <v>8.4326531907696275E-2</v>
      </c>
      <c r="E855" s="4">
        <f>(M855-C855)^2</f>
        <v>1.1605359029336029E-2</v>
      </c>
      <c r="K855" s="3">
        <f t="shared" si="90"/>
        <v>845.85823837746352</v>
      </c>
      <c r="L855" s="1">
        <v>-2.2981697049705801E-2</v>
      </c>
      <c r="M855" s="4">
        <v>0.18333762791236399</v>
      </c>
      <c r="O855" s="4">
        <f t="shared" si="87"/>
        <v>4.8647051778328524E-4</v>
      </c>
      <c r="P855" s="4">
        <f t="shared" si="88"/>
        <v>3.2587474894561465E-2</v>
      </c>
    </row>
    <row r="856" spans="1:16" x14ac:dyDescent="0.55000000000000004">
      <c r="A856" s="3">
        <f t="shared" si="89"/>
        <v>846.85823837746352</v>
      </c>
      <c r="C856">
        <f t="shared" si="85"/>
        <v>0.28665039808325732</v>
      </c>
      <c r="D856">
        <f t="shared" si="86"/>
        <v>0.13076302000695833</v>
      </c>
      <c r="E856" s="4">
        <f>(M856-C856)^2</f>
        <v>1.4702720438659902E-4</v>
      </c>
      <c r="K856" s="3">
        <f t="shared" si="90"/>
        <v>846.85823837746352</v>
      </c>
      <c r="L856" s="1">
        <v>5.54932621454923E-2</v>
      </c>
      <c r="M856" s="4">
        <v>0.27452492059218098</v>
      </c>
      <c r="O856" s="4">
        <f t="shared" si="87"/>
        <v>3.1830903061329779E-3</v>
      </c>
      <c r="P856" s="4">
        <f t="shared" si="88"/>
        <v>7.382485966032544E-2</v>
      </c>
    </row>
    <row r="857" spans="1:16" x14ac:dyDescent="0.55000000000000004">
      <c r="A857" s="3">
        <f t="shared" si="89"/>
        <v>847.85823837746352</v>
      </c>
      <c r="C857">
        <f t="shared" si="85"/>
        <v>0.21019781130974829</v>
      </c>
      <c r="D857">
        <f t="shared" si="86"/>
        <v>0.1443378762121669</v>
      </c>
      <c r="E857" s="4">
        <f>(M857-C857)^2</f>
        <v>7.5269388639890985E-3</v>
      </c>
      <c r="K857" s="3">
        <f t="shared" si="90"/>
        <v>847.85823837746352</v>
      </c>
      <c r="L857" s="1">
        <v>0.120069589581146</v>
      </c>
      <c r="M857" s="4">
        <v>0.29695574388071899</v>
      </c>
      <c r="O857" s="4">
        <f t="shared" si="87"/>
        <v>1.4639840835059478E-2</v>
      </c>
      <c r="P857" s="4">
        <f t="shared" si="88"/>
        <v>8.6517238588822612E-2</v>
      </c>
    </row>
    <row r="858" spans="1:16" x14ac:dyDescent="0.55000000000000004">
      <c r="A858" s="3">
        <f t="shared" si="89"/>
        <v>848.85823837746352</v>
      </c>
      <c r="C858">
        <f t="shared" si="85"/>
        <v>8.0921091996098371E-2</v>
      </c>
      <c r="D858">
        <f t="shared" si="86"/>
        <v>0.12163964728825188</v>
      </c>
      <c r="E858" s="4">
        <f>(M858-C858)^2</f>
        <v>2.6925878249027962E-2</v>
      </c>
      <c r="K858" s="3">
        <f t="shared" si="90"/>
        <v>848.85823837746352</v>
      </c>
      <c r="L858" s="1">
        <v>0.15457374344854499</v>
      </c>
      <c r="M858" s="4">
        <v>0.24501215893463699</v>
      </c>
      <c r="O858" s="4">
        <f t="shared" si="87"/>
        <v>2.4180052153032681E-2</v>
      </c>
      <c r="P858" s="4">
        <f t="shared" si="88"/>
        <v>5.8658196887223929E-2</v>
      </c>
    </row>
    <row r="859" spans="1:16" x14ac:dyDescent="0.55000000000000004">
      <c r="A859" s="3">
        <f t="shared" si="89"/>
        <v>849.85823837746352</v>
      </c>
      <c r="C859">
        <f t="shared" si="85"/>
        <v>-6.869164538673718E-2</v>
      </c>
      <c r="D859">
        <f t="shared" si="86"/>
        <v>6.8372551778835292E-2</v>
      </c>
      <c r="E859" s="4">
        <f>(M859-C859)^2</f>
        <v>4.0158318034512037E-2</v>
      </c>
      <c r="K859" s="3">
        <f t="shared" si="90"/>
        <v>849.85823837746352</v>
      </c>
      <c r="L859" s="1">
        <v>0.150363944363368</v>
      </c>
      <c r="M859" s="4">
        <v>0.13170375883829</v>
      </c>
      <c r="O859" s="4">
        <f t="shared" si="87"/>
        <v>2.2888532402135404E-2</v>
      </c>
      <c r="P859" s="4">
        <f t="shared" si="88"/>
        <v>1.6611637954043669E-2</v>
      </c>
    </row>
    <row r="860" spans="1:16" x14ac:dyDescent="0.55000000000000004">
      <c r="A860" s="3">
        <f t="shared" si="89"/>
        <v>850.85823837746352</v>
      </c>
      <c r="C860">
        <f t="shared" si="85"/>
        <v>-0.20104170739867785</v>
      </c>
      <c r="D860">
        <f t="shared" si="86"/>
        <v>-2.0770287182563817E-3</v>
      </c>
      <c r="E860" s="4">
        <f>(M860-C860)^2</f>
        <v>3.4763991327186404E-2</v>
      </c>
      <c r="K860" s="3">
        <f t="shared" si="90"/>
        <v>850.85823837746352</v>
      </c>
      <c r="L860" s="1">
        <v>0.10849456262219399</v>
      </c>
      <c r="M860" s="4">
        <v>-1.4590664689911E-2</v>
      </c>
      <c r="O860" s="4">
        <f t="shared" si="87"/>
        <v>1.1972776449606108E-2</v>
      </c>
      <c r="P860" s="4">
        <f t="shared" si="88"/>
        <v>3.0304821789738161E-4</v>
      </c>
    </row>
    <row r="861" spans="1:16" x14ac:dyDescent="0.55000000000000004">
      <c r="A861" s="3">
        <f t="shared" si="89"/>
        <v>851.85823837746352</v>
      </c>
      <c r="C861">
        <f t="shared" si="85"/>
        <v>-0.28286862774919314</v>
      </c>
      <c r="D861">
        <f t="shared" si="86"/>
        <v>-7.2004637841720509E-2</v>
      </c>
      <c r="E861" s="4">
        <f>(M861-C861)^2</f>
        <v>1.5784872372097733E-2</v>
      </c>
      <c r="K861" s="3">
        <f t="shared" si="90"/>
        <v>851.85823837746352</v>
      </c>
      <c r="L861" s="1">
        <v>3.9452044620889803E-2</v>
      </c>
      <c r="M861" s="4">
        <v>-0.15723076573261099</v>
      </c>
      <c r="O861" s="4">
        <f t="shared" si="87"/>
        <v>1.6303558314305494E-3</v>
      </c>
      <c r="P861" s="4">
        <f t="shared" si="88"/>
        <v>2.5615484323474859E-2</v>
      </c>
    </row>
    <row r="862" spans="1:16" x14ac:dyDescent="0.55000000000000004">
      <c r="A862" s="3">
        <f t="shared" si="89"/>
        <v>852.85823837746352</v>
      </c>
      <c r="C862">
        <f t="shared" si="85"/>
        <v>-0.29360874757326144</v>
      </c>
      <c r="D862">
        <f t="shared" si="86"/>
        <v>-0.12383699416899817</v>
      </c>
      <c r="E862" s="4">
        <f>(M862-C862)^2</f>
        <v>1.0967556562932531E-3</v>
      </c>
      <c r="K862" s="3">
        <f t="shared" si="90"/>
        <v>852.85823837746352</v>
      </c>
      <c r="L862" s="1">
        <v>-3.9471482698433501E-2</v>
      </c>
      <c r="M862" s="4">
        <v>-0.26049144610872099</v>
      </c>
      <c r="O862" s="4">
        <f t="shared" si="87"/>
        <v>1.4857835013881405E-3</v>
      </c>
      <c r="P862" s="4">
        <f t="shared" si="88"/>
        <v>6.9331661906009465E-2</v>
      </c>
    </row>
    <row r="863" spans="1:16" x14ac:dyDescent="0.55000000000000004">
      <c r="A863" s="3">
        <f t="shared" si="89"/>
        <v>853.85823837746352</v>
      </c>
      <c r="C863">
        <f t="shared" si="85"/>
        <v>-0.23056300207306707</v>
      </c>
      <c r="D863">
        <f t="shared" si="86"/>
        <v>-0.14454827576863455</v>
      </c>
      <c r="E863" s="4">
        <f>(M863-C863)^2</f>
        <v>4.6168526677128003E-3</v>
      </c>
      <c r="K863" s="3">
        <f t="shared" si="90"/>
        <v>853.85823837746352</v>
      </c>
      <c r="L863" s="1">
        <v>-0.108509132312632</v>
      </c>
      <c r="M863" s="4">
        <v>-0.29851042783529003</v>
      </c>
      <c r="O863" s="4">
        <f t="shared" si="87"/>
        <v>1.1574212038409325E-2</v>
      </c>
      <c r="P863" s="4">
        <f t="shared" si="88"/>
        <v>9.0798589678238339E-2</v>
      </c>
    </row>
    <row r="864" spans="1:16" x14ac:dyDescent="0.55000000000000004">
      <c r="A864" s="3">
        <f t="shared" si="89"/>
        <v>854.85823837746352</v>
      </c>
      <c r="C864">
        <f t="shared" si="85"/>
        <v>-0.10957521376818799</v>
      </c>
      <c r="D864">
        <f t="shared" si="86"/>
        <v>-0.1289335974066837</v>
      </c>
      <c r="E864" s="4">
        <f>(M864-C864)^2</f>
        <v>2.3161920079640057E-2</v>
      </c>
      <c r="K864" s="3">
        <f t="shared" si="90"/>
        <v>854.85823837746352</v>
      </c>
      <c r="L864" s="1">
        <v>-0.15036999659734601</v>
      </c>
      <c r="M864" s="4">
        <v>-0.261765621086258</v>
      </c>
      <c r="O864" s="4">
        <f t="shared" si="87"/>
        <v>2.2333621581117132E-2</v>
      </c>
      <c r="P864" s="4">
        <f t="shared" si="88"/>
        <v>7.0004289063110833E-2</v>
      </c>
    </row>
    <row r="865" spans="1:16" x14ac:dyDescent="0.55000000000000004">
      <c r="A865" s="3">
        <f t="shared" si="89"/>
        <v>855.85823837746352</v>
      </c>
      <c r="C865">
        <f t="shared" si="85"/>
        <v>3.8949567329996167E-2</v>
      </c>
      <c r="D865">
        <f t="shared" si="86"/>
        <v>-8.0917033431131491E-2</v>
      </c>
      <c r="E865" s="4">
        <f>(M865-C865)^2</f>
        <v>3.9366352701845971E-2</v>
      </c>
      <c r="K865" s="3">
        <f t="shared" si="90"/>
        <v>855.85823837746352</v>
      </c>
      <c r="L865" s="1">
        <v>-0.15456976240651801</v>
      </c>
      <c r="M865" s="4">
        <v>-0.15945999066015201</v>
      </c>
      <c r="O865" s="4">
        <f t="shared" si="87"/>
        <v>2.3606522377137638E-2</v>
      </c>
      <c r="P865" s="4">
        <f t="shared" si="88"/>
        <v>2.6334021449202057E-2</v>
      </c>
    </row>
    <row r="866" spans="1:16" x14ac:dyDescent="0.55000000000000004">
      <c r="A866" s="3">
        <f t="shared" si="89"/>
        <v>856.85823837746352</v>
      </c>
      <c r="C866">
        <f t="shared" si="85"/>
        <v>0.17768605855877143</v>
      </c>
      <c r="D866">
        <f t="shared" si="86"/>
        <v>-1.2565471331237161E-2</v>
      </c>
      <c r="E866" s="4">
        <f>(M866-C866)^2</f>
        <v>3.7987052688639514E-2</v>
      </c>
      <c r="K866" s="3">
        <f t="shared" si="90"/>
        <v>856.85823837746352</v>
      </c>
      <c r="L866" s="1">
        <v>-0.12005657233978601</v>
      </c>
      <c r="M866" s="4">
        <v>-1.7216616355246898E-2</v>
      </c>
      <c r="O866" s="4">
        <f t="shared" si="87"/>
        <v>1.4192183713350551E-2</v>
      </c>
      <c r="P866" s="4">
        <f t="shared" si="88"/>
        <v>4.0137044456468776E-4</v>
      </c>
    </row>
    <row r="867" spans="1:16" x14ac:dyDescent="0.55000000000000004">
      <c r="A867" s="3">
        <f t="shared" si="89"/>
        <v>857.85823837746352</v>
      </c>
      <c r="C867">
        <f t="shared" si="85"/>
        <v>0.2717688407438334</v>
      </c>
      <c r="D867">
        <f t="shared" si="86"/>
        <v>5.8943878753659674E-2</v>
      </c>
      <c r="E867" s="4">
        <f>(M867-C867)^2</f>
        <v>2.0286326100388975E-2</v>
      </c>
      <c r="K867" s="3">
        <f t="shared" si="90"/>
        <v>857.85823837746352</v>
      </c>
      <c r="L867" s="1">
        <v>-5.54744689536514E-2</v>
      </c>
      <c r="M867" s="4">
        <v>0.12933876631996399</v>
      </c>
      <c r="O867" s="4">
        <f t="shared" si="87"/>
        <v>2.9755768800269295E-3</v>
      </c>
      <c r="P867" s="4">
        <f t="shared" si="88"/>
        <v>1.6007601614060559E-2</v>
      </c>
    </row>
    <row r="868" spans="1:16" x14ac:dyDescent="0.55000000000000004">
      <c r="A868" s="3">
        <f t="shared" si="89"/>
        <v>858.85823837746352</v>
      </c>
      <c r="C868">
        <f t="shared" si="85"/>
        <v>0.29755427399704698</v>
      </c>
      <c r="D868">
        <f t="shared" si="86"/>
        <v>0.11564023319263604</v>
      </c>
      <c r="E868" s="4">
        <f>(M868-C868)^2</f>
        <v>2.9218156064471038E-3</v>
      </c>
      <c r="K868" s="3">
        <f t="shared" si="90"/>
        <v>858.85823837746352</v>
      </c>
      <c r="L868" s="1">
        <v>2.3001559320546702E-2</v>
      </c>
      <c r="M868" s="4">
        <v>0.24350045261088499</v>
      </c>
      <c r="O868" s="4">
        <f t="shared" si="87"/>
        <v>5.7250992872237918E-4</v>
      </c>
      <c r="P868" s="4">
        <f t="shared" si="88"/>
        <v>5.7928228097345914E-2</v>
      </c>
    </row>
    <row r="869" spans="1:16" x14ac:dyDescent="0.55000000000000004">
      <c r="A869" s="3">
        <f t="shared" si="89"/>
        <v>859.85823837746352</v>
      </c>
      <c r="C869">
        <f t="shared" si="85"/>
        <v>0.24856230443352412</v>
      </c>
      <c r="D869">
        <f t="shared" si="86"/>
        <v>0.14327541441064598</v>
      </c>
      <c r="E869" s="4">
        <f>(M869-C869)^2</f>
        <v>2.3149219253325404E-3</v>
      </c>
      <c r="K869" s="3">
        <f t="shared" si="90"/>
        <v>859.85823837746352</v>
      </c>
      <c r="L869" s="1">
        <v>9.5716704371599404E-2</v>
      </c>
      <c r="M869" s="4">
        <v>0.29667593997826902</v>
      </c>
      <c r="O869" s="4">
        <f t="shared" si="87"/>
        <v>9.3397389346058114E-3</v>
      </c>
      <c r="P869" s="4">
        <f t="shared" si="88"/>
        <v>8.635271488666546E-2</v>
      </c>
    </row>
    <row r="870" spans="1:16" x14ac:dyDescent="0.55000000000000004">
      <c r="A870" s="3">
        <f t="shared" si="89"/>
        <v>860.85823837746352</v>
      </c>
      <c r="C870">
        <f t="shared" si="85"/>
        <v>0.13710494556804534</v>
      </c>
      <c r="D870">
        <f t="shared" si="86"/>
        <v>0.13490451434068582</v>
      </c>
      <c r="E870" s="4">
        <f>(M870-C870)^2</f>
        <v>1.9166229496390911E-2</v>
      </c>
      <c r="K870" s="3">
        <f t="shared" si="90"/>
        <v>860.85823837746352</v>
      </c>
      <c r="L870" s="1">
        <v>0.14445900702945899</v>
      </c>
      <c r="M870" s="4">
        <v>0.27554709773417901</v>
      </c>
      <c r="O870" s="4">
        <f t="shared" si="87"/>
        <v>2.1136689888810817E-2</v>
      </c>
      <c r="P870" s="4">
        <f t="shared" si="88"/>
        <v>7.4381370499668045E-2</v>
      </c>
    </row>
    <row r="871" spans="1:16" x14ac:dyDescent="0.55000000000000004">
      <c r="A871" s="3">
        <f t="shared" si="89"/>
        <v>861.85823837746352</v>
      </c>
      <c r="C871">
        <f t="shared" si="85"/>
        <v>-8.8078140052969458E-3</v>
      </c>
      <c r="D871">
        <f t="shared" si="86"/>
        <v>9.2631196822169304E-2</v>
      </c>
      <c r="E871" s="4">
        <f>(M871-C871)^2</f>
        <v>3.7718918345607137E-2</v>
      </c>
      <c r="K871" s="3">
        <f t="shared" si="90"/>
        <v>861.85823837746352</v>
      </c>
      <c r="L871" s="1">
        <v>0.15702065521817299</v>
      </c>
      <c r="M871" s="4">
        <v>0.18540577549247</v>
      </c>
      <c r="O871" s="4">
        <f t="shared" si="87"/>
        <v>2.4947025977315181E-2</v>
      </c>
      <c r="P871" s="4">
        <f t="shared" si="88"/>
        <v>3.3338436182788485E-2</v>
      </c>
    </row>
    <row r="872" spans="1:16" x14ac:dyDescent="0.55000000000000004">
      <c r="A872" s="3">
        <f t="shared" si="89"/>
        <v>862.85823837746352</v>
      </c>
      <c r="C872">
        <f t="shared" si="85"/>
        <v>-0.15250711031036998</v>
      </c>
      <c r="D872">
        <f t="shared" si="86"/>
        <v>2.7079032641088997E-2</v>
      </c>
      <c r="E872" s="4">
        <f>(M872-C872)^2</f>
        <v>4.0535998424897017E-2</v>
      </c>
      <c r="K872" s="3">
        <f t="shared" si="90"/>
        <v>862.85823837746352</v>
      </c>
      <c r="L872" s="1">
        <v>0.130255506222068</v>
      </c>
      <c r="M872" s="4">
        <v>4.8828426604743499E-2</v>
      </c>
      <c r="O872" s="4">
        <f t="shared" si="87"/>
        <v>1.7208487978233232E-2</v>
      </c>
      <c r="P872" s="4">
        <f t="shared" si="88"/>
        <v>2.1169947418811551E-3</v>
      </c>
    </row>
    <row r="873" spans="1:16" x14ac:dyDescent="0.55000000000000004">
      <c r="A873" s="3">
        <f t="shared" si="89"/>
        <v>863.85823837746352</v>
      </c>
      <c r="C873">
        <f t="shared" si="85"/>
        <v>-0.25788033767043561</v>
      </c>
      <c r="D873">
        <f t="shared" si="86"/>
        <v>-4.5278275705766882E-2</v>
      </c>
      <c r="E873" s="4">
        <f>(M873-C873)^2</f>
        <v>2.4933052036499963E-2</v>
      </c>
      <c r="K873" s="3">
        <f t="shared" si="90"/>
        <v>863.85823837746352</v>
      </c>
      <c r="L873" s="1">
        <v>7.0867057646150297E-2</v>
      </c>
      <c r="M873" s="4">
        <v>-9.9978304635708795E-2</v>
      </c>
      <c r="O873" s="4">
        <f t="shared" si="87"/>
        <v>5.1541886190669978E-3</v>
      </c>
      <c r="P873" s="4">
        <f t="shared" si="88"/>
        <v>1.0567001189029562E-2</v>
      </c>
    </row>
    <row r="874" spans="1:16" x14ac:dyDescent="0.55000000000000004">
      <c r="A874" s="3">
        <f t="shared" si="89"/>
        <v>864.85823837746352</v>
      </c>
      <c r="C874">
        <f t="shared" si="85"/>
        <v>-0.2984464909143556</v>
      </c>
      <c r="D874">
        <f t="shared" si="86"/>
        <v>-0.10625684693747925</v>
      </c>
      <c r="E874" s="4">
        <f>(M874-C874)^2</f>
        <v>5.5803352658895201E-3</v>
      </c>
      <c r="K874" s="3">
        <f t="shared" si="90"/>
        <v>864.85823837746352</v>
      </c>
      <c r="L874" s="1">
        <v>-6.2704851445549202E-3</v>
      </c>
      <c r="M874" s="4">
        <v>-0.223744849259774</v>
      </c>
      <c r="O874" s="4">
        <f t="shared" si="87"/>
        <v>2.8567579284338643E-5</v>
      </c>
      <c r="P874" s="4">
        <f t="shared" si="88"/>
        <v>5.1330550421455338E-2</v>
      </c>
    </row>
    <row r="875" spans="1:16" x14ac:dyDescent="0.55000000000000004">
      <c r="A875" s="3">
        <f t="shared" si="89"/>
        <v>865.85823837746352</v>
      </c>
      <c r="C875">
        <f t="shared" si="85"/>
        <v>-0.26401102119195341</v>
      </c>
      <c r="D875">
        <f t="shared" si="86"/>
        <v>-0.14053235341819073</v>
      </c>
      <c r="E875" s="4">
        <f>(M875-C875)^2</f>
        <v>7.5416623241920857E-4</v>
      </c>
      <c r="K875" s="3">
        <f t="shared" si="90"/>
        <v>865.85823837746352</v>
      </c>
      <c r="L875" s="1">
        <v>-8.1837546031540698E-2</v>
      </c>
      <c r="M875" s="4">
        <v>-0.291473108374453</v>
      </c>
      <c r="O875" s="4">
        <f t="shared" si="87"/>
        <v>6.5467397116255504E-3</v>
      </c>
      <c r="P875" s="4">
        <f t="shared" si="88"/>
        <v>8.6607030137028099E-2</v>
      </c>
    </row>
    <row r="876" spans="1:16" x14ac:dyDescent="0.55000000000000004">
      <c r="A876" s="3">
        <f t="shared" si="89"/>
        <v>866.85823837746352</v>
      </c>
      <c r="C876">
        <f t="shared" si="85"/>
        <v>-0.16322779509376958</v>
      </c>
      <c r="D876">
        <f t="shared" si="86"/>
        <v>-0.13949112840258263</v>
      </c>
      <c r="E876" s="4">
        <f>(M876-C876)^2</f>
        <v>1.5122192527779967E-2</v>
      </c>
      <c r="K876" s="3">
        <f t="shared" si="90"/>
        <v>866.85823837746352</v>
      </c>
      <c r="L876" s="1">
        <v>-0.13690788583164901</v>
      </c>
      <c r="M876" s="4">
        <v>-0.28620011932885903</v>
      </c>
      <c r="O876" s="4">
        <f t="shared" si="87"/>
        <v>1.8491176515657071E-2</v>
      </c>
      <c r="P876" s="4">
        <f t="shared" si="88"/>
        <v>8.3531251024468844E-2</v>
      </c>
    </row>
    <row r="877" spans="1:16" x14ac:dyDescent="0.55000000000000004">
      <c r="A877" s="3">
        <f t="shared" si="89"/>
        <v>867.85823837746352</v>
      </c>
      <c r="C877">
        <f t="shared" si="85"/>
        <v>-2.142431940999014E-2</v>
      </c>
      <c r="D877">
        <f t="shared" si="86"/>
        <v>-0.10339483878378131</v>
      </c>
      <c r="E877" s="4">
        <f>(M877-C877)^2</f>
        <v>3.5277184646867805E-2</v>
      </c>
      <c r="K877" s="3">
        <f t="shared" si="90"/>
        <v>867.85823837746352</v>
      </c>
      <c r="L877" s="1">
        <v>-0.15768879631035701</v>
      </c>
      <c r="M877" s="4">
        <v>-0.20924653494070899</v>
      </c>
      <c r="O877" s="4">
        <f t="shared" si="87"/>
        <v>2.4574693325805738E-2</v>
      </c>
      <c r="P877" s="4">
        <f t="shared" si="88"/>
        <v>4.4971203886631422E-2</v>
      </c>
    </row>
    <row r="878" spans="1:16" x14ac:dyDescent="0.55000000000000004">
      <c r="A878" s="3">
        <f t="shared" si="89"/>
        <v>868.85823837746352</v>
      </c>
      <c r="C878">
        <f t="shared" si="85"/>
        <v>0.12576323273510379</v>
      </c>
      <c r="D878">
        <f t="shared" si="86"/>
        <v>-4.1314726432249121E-2</v>
      </c>
      <c r="E878" s="4">
        <f>(M878-C878)^2</f>
        <v>4.2291548440135003E-2</v>
      </c>
      <c r="K878" s="3">
        <f t="shared" si="90"/>
        <v>868.85823837746352</v>
      </c>
      <c r="L878" s="1">
        <v>-0.138975569522864</v>
      </c>
      <c r="M878" s="4">
        <v>-7.9885857805396795E-2</v>
      </c>
      <c r="O878" s="4">
        <f t="shared" si="87"/>
        <v>1.9057788456615737E-2</v>
      </c>
      <c r="P878" s="4">
        <f t="shared" si="88"/>
        <v>6.8398644907283809E-3</v>
      </c>
    </row>
    <row r="879" spans="1:16" x14ac:dyDescent="0.55000000000000004">
      <c r="A879" s="3">
        <f t="shared" si="89"/>
        <v>869.85823837746352</v>
      </c>
      <c r="C879">
        <f t="shared" si="85"/>
        <v>0.24134563336467565</v>
      </c>
      <c r="D879">
        <f t="shared" si="86"/>
        <v>3.1148056277828209E-2</v>
      </c>
      <c r="E879" s="4">
        <f>(M879-C879)^2</f>
        <v>2.9536858242738166E-2</v>
      </c>
      <c r="K879" s="3">
        <f t="shared" si="90"/>
        <v>869.85823837746352</v>
      </c>
      <c r="L879" s="1">
        <v>-8.5455049206527203E-2</v>
      </c>
      <c r="M879" s="4">
        <v>6.9482727993161103E-2</v>
      </c>
      <c r="O879" s="4">
        <f t="shared" si="87"/>
        <v>7.1452243366786541E-3</v>
      </c>
      <c r="P879" s="4">
        <f t="shared" si="88"/>
        <v>4.4442372286010393E-3</v>
      </c>
    </row>
    <row r="880" spans="1:16" x14ac:dyDescent="0.55000000000000004">
      <c r="A880" s="3">
        <f t="shared" si="89"/>
        <v>870.85823837746352</v>
      </c>
      <c r="C880">
        <f t="shared" si="85"/>
        <v>0.29627624297225114</v>
      </c>
      <c r="D880">
        <f t="shared" si="86"/>
        <v>9.5783121644249944E-2</v>
      </c>
      <c r="E880" s="4">
        <f>(M880-C880)^2</f>
        <v>8.9922186167619694E-3</v>
      </c>
      <c r="K880" s="3">
        <f t="shared" si="90"/>
        <v>870.85823837746352</v>
      </c>
      <c r="L880" s="1">
        <v>-1.05317816917772E-2</v>
      </c>
      <c r="M880" s="4">
        <v>0.20144893352627999</v>
      </c>
      <c r="O880" s="4">
        <f t="shared" si="87"/>
        <v>9.2278335027392384E-5</v>
      </c>
      <c r="P880" s="4">
        <f t="shared" si="88"/>
        <v>3.9454400515383077E-2</v>
      </c>
    </row>
    <row r="881" spans="1:16" x14ac:dyDescent="0.55000000000000004">
      <c r="A881" s="3">
        <f t="shared" si="89"/>
        <v>871.85823837746352</v>
      </c>
      <c r="C881">
        <f t="shared" si="85"/>
        <v>0.27675062760895308</v>
      </c>
      <c r="D881">
        <f t="shared" si="86"/>
        <v>0.13634724030900877</v>
      </c>
      <c r="E881" s="4">
        <f>(M881-C881)^2</f>
        <v>3.856877441278718E-5</v>
      </c>
      <c r="K881" s="3">
        <f t="shared" si="90"/>
        <v>871.85823837746352</v>
      </c>
      <c r="L881" s="1">
        <v>6.7029235882108601E-2</v>
      </c>
      <c r="M881" s="4">
        <v>0.28296100395928703</v>
      </c>
      <c r="O881" s="4">
        <f t="shared" si="87"/>
        <v>4.6178624904562159E-3</v>
      </c>
      <c r="P881" s="4">
        <f t="shared" si="88"/>
        <v>7.8480318117937847E-2</v>
      </c>
    </row>
    <row r="882" spans="1:16" x14ac:dyDescent="0.55000000000000004">
      <c r="A882" s="3">
        <f t="shared" si="89"/>
        <v>872.85823837746352</v>
      </c>
      <c r="C882">
        <f t="shared" si="85"/>
        <v>0.18767570655930502</v>
      </c>
      <c r="D882">
        <f t="shared" si="86"/>
        <v>0.14264637472540836</v>
      </c>
      <c r="E882" s="4">
        <f>(M882-C882)^2</f>
        <v>1.1220747333916975E-2</v>
      </c>
      <c r="K882" s="3">
        <f t="shared" si="90"/>
        <v>872.85823837746352</v>
      </c>
      <c r="L882" s="1">
        <v>0.127802365510129</v>
      </c>
      <c r="M882" s="4">
        <v>0.29360373558806102</v>
      </c>
      <c r="O882" s="4">
        <f t="shared" si="87"/>
        <v>1.657089435294392E-2</v>
      </c>
      <c r="P882" s="4">
        <f t="shared" si="88"/>
        <v>8.4556567657133402E-2</v>
      </c>
    </row>
    <row r="883" spans="1:16" x14ac:dyDescent="0.55000000000000004">
      <c r="A883" s="3">
        <f t="shared" si="89"/>
        <v>873.85823837746352</v>
      </c>
      <c r="C883">
        <f t="shared" si="85"/>
        <v>5.1436610316394391E-2</v>
      </c>
      <c r="D883">
        <f t="shared" si="86"/>
        <v>0.11309750978389972</v>
      </c>
      <c r="E883" s="4">
        <f>(M883-C883)^2</f>
        <v>3.213951843143599E-2</v>
      </c>
      <c r="K883" s="3">
        <f t="shared" si="90"/>
        <v>873.85823837746352</v>
      </c>
      <c r="L883" s="1">
        <v>0.15656659986782101</v>
      </c>
      <c r="M883" s="4">
        <v>0.230711590253462</v>
      </c>
      <c r="O883" s="4">
        <f t="shared" si="87"/>
        <v>2.4803799440563632E-2</v>
      </c>
      <c r="P883" s="4">
        <f t="shared" si="88"/>
        <v>5.1935663745597445E-2</v>
      </c>
    </row>
    <row r="884" spans="1:16" x14ac:dyDescent="0.55000000000000004">
      <c r="A884" s="3">
        <f t="shared" si="89"/>
        <v>874.85823837746352</v>
      </c>
      <c r="C884">
        <f t="shared" si="85"/>
        <v>-9.7728854207146165E-2</v>
      </c>
      <c r="D884">
        <f t="shared" si="86"/>
        <v>5.5126475222449206E-2</v>
      </c>
      <c r="E884" s="4">
        <f>(M884-C884)^2</f>
        <v>4.3166357602819651E-2</v>
      </c>
      <c r="K884" s="3">
        <f t="shared" si="90"/>
        <v>874.85823837746352</v>
      </c>
      <c r="L884" s="1">
        <v>0.146117758019946</v>
      </c>
      <c r="M884" s="4">
        <v>0.11003629590908399</v>
      </c>
      <c r="O884" s="4">
        <f t="shared" si="87"/>
        <v>2.1621755133114113E-2</v>
      </c>
      <c r="P884" s="4">
        <f t="shared" si="88"/>
        <v>1.1495845436506186E-2</v>
      </c>
    </row>
    <row r="885" spans="1:16" x14ac:dyDescent="0.55000000000000004">
      <c r="A885" s="3">
        <f t="shared" si="89"/>
        <v>875.85823837746352</v>
      </c>
      <c r="C885">
        <f t="shared" si="85"/>
        <v>-0.2223343962677905</v>
      </c>
      <c r="D885">
        <f t="shared" si="86"/>
        <v>-1.6698215642440294E-2</v>
      </c>
      <c r="E885" s="4">
        <f>(M885-C885)^2</f>
        <v>3.3906112495561809E-2</v>
      </c>
      <c r="K885" s="3">
        <f t="shared" si="90"/>
        <v>875.85823837746352</v>
      </c>
      <c r="L885" s="1">
        <v>9.90728172272132E-2</v>
      </c>
      <c r="M885" s="4">
        <v>-3.8198271361345799E-2</v>
      </c>
      <c r="O885" s="4">
        <f t="shared" si="87"/>
        <v>9.9996875251380166E-3</v>
      </c>
      <c r="P885" s="4">
        <f t="shared" si="88"/>
        <v>1.6823029720232307E-3</v>
      </c>
    </row>
    <row r="886" spans="1:16" x14ac:dyDescent="0.55000000000000004">
      <c r="A886" s="3">
        <f t="shared" si="89"/>
        <v>876.85823837746352</v>
      </c>
      <c r="C886">
        <f t="shared" si="85"/>
        <v>-0.2910657998514406</v>
      </c>
      <c r="D886">
        <f t="shared" si="86"/>
        <v>-8.4326531907689933E-2</v>
      </c>
      <c r="E886" s="4">
        <f>(M886-C886)^2</f>
        <v>1.304162977841374E-2</v>
      </c>
      <c r="K886" s="3">
        <f t="shared" si="90"/>
        <v>876.85823837746352</v>
      </c>
      <c r="L886" s="1">
        <v>2.7214474756786001E-2</v>
      </c>
      <c r="M886" s="4">
        <v>-0.17686584460445401</v>
      </c>
      <c r="O886" s="4">
        <f t="shared" si="87"/>
        <v>7.918649546603359E-4</v>
      </c>
      <c r="P886" s="4">
        <f t="shared" si="88"/>
        <v>3.2286145821968676E-2</v>
      </c>
    </row>
    <row r="887" spans="1:16" x14ac:dyDescent="0.55000000000000004">
      <c r="A887" s="3">
        <f t="shared" si="89"/>
        <v>877.85823837746352</v>
      </c>
      <c r="C887">
        <f t="shared" si="85"/>
        <v>-0.28665039808326181</v>
      </c>
      <c r="D887">
        <f t="shared" si="86"/>
        <v>-0.130763020006955</v>
      </c>
      <c r="E887" s="4">
        <f>(M887-C887)^2</f>
        <v>2.3759534856457719E-4</v>
      </c>
      <c r="K887" s="3">
        <f t="shared" si="90"/>
        <v>877.85823837746352</v>
      </c>
      <c r="L887" s="1">
        <v>-5.1459901742822597E-2</v>
      </c>
      <c r="M887" s="4">
        <v>-0.271236269870334</v>
      </c>
      <c r="O887" s="4">
        <f t="shared" si="87"/>
        <v>2.553713592223054E-3</v>
      </c>
      <c r="P887" s="4">
        <f t="shared" si="88"/>
        <v>7.5105532066534642E-2</v>
      </c>
    </row>
    <row r="888" spans="1:16" x14ac:dyDescent="0.55000000000000004">
      <c r="A888" s="3">
        <f t="shared" si="89"/>
        <v>878.85823837746352</v>
      </c>
      <c r="C888">
        <f t="shared" si="85"/>
        <v>-0.21019781130974768</v>
      </c>
      <c r="D888">
        <f t="shared" si="86"/>
        <v>-0.14433787621216687</v>
      </c>
      <c r="E888" s="4">
        <f>(M888-C888)^2</f>
        <v>7.6520641190020514E-3</v>
      </c>
      <c r="K888" s="3">
        <f t="shared" si="90"/>
        <v>878.85823837746352</v>
      </c>
      <c r="L888" s="1">
        <v>-0.117245826616887</v>
      </c>
      <c r="M888" s="4">
        <v>-0.29767388871952899</v>
      </c>
      <c r="O888" s="4">
        <f t="shared" si="87"/>
        <v>1.353039037753289E-2</v>
      </c>
      <c r="P888" s="4">
        <f t="shared" si="88"/>
        <v>9.0295144086140297E-2</v>
      </c>
    </row>
    <row r="889" spans="1:16" x14ac:dyDescent="0.55000000000000004">
      <c r="A889" s="3">
        <f t="shared" si="89"/>
        <v>879.85823837746352</v>
      </c>
      <c r="C889">
        <f t="shared" si="85"/>
        <v>-8.0921091996097524E-2</v>
      </c>
      <c r="D889">
        <f t="shared" si="86"/>
        <v>-0.12163964728825166</v>
      </c>
      <c r="E889" s="4">
        <f>(M889-C889)^2</f>
        <v>2.8438148897277579E-2</v>
      </c>
      <c r="K889" s="3">
        <f t="shared" si="90"/>
        <v>879.85823837746352</v>
      </c>
      <c r="L889" s="1">
        <v>-0.153666806874449</v>
      </c>
      <c r="M889" s="4">
        <v>-0.24955723550417699</v>
      </c>
      <c r="O889" s="4">
        <f t="shared" si="87"/>
        <v>2.3329870049816175E-2</v>
      </c>
      <c r="P889" s="4">
        <f t="shared" si="88"/>
        <v>6.3693065400924384E-2</v>
      </c>
    </row>
    <row r="890" spans="1:16" x14ac:dyDescent="0.55000000000000004">
      <c r="A890" s="3">
        <f t="shared" si="89"/>
        <v>880.85823837746352</v>
      </c>
      <c r="C890">
        <f t="shared" si="85"/>
        <v>6.8691645386721512E-2</v>
      </c>
      <c r="D890">
        <f t="shared" si="86"/>
        <v>-6.8372551778842161E-2</v>
      </c>
      <c r="E890" s="4">
        <f>(M890-C890)^2</f>
        <v>4.3109830668714891E-2</v>
      </c>
      <c r="K890" s="3">
        <f t="shared" si="90"/>
        <v>880.85823837746352</v>
      </c>
      <c r="L890" s="1">
        <v>-0.15160098207064299</v>
      </c>
      <c r="M890" s="4">
        <v>-0.13893742451610999</v>
      </c>
      <c r="O890" s="4">
        <f t="shared" si="87"/>
        <v>2.2703064618716122E-2</v>
      </c>
      <c r="P890" s="4">
        <f t="shared" si="88"/>
        <v>2.0094491359602409E-2</v>
      </c>
    </row>
    <row r="891" spans="1:16" x14ac:dyDescent="0.55000000000000004">
      <c r="A891" s="3">
        <f t="shared" si="89"/>
        <v>881.85823837746352</v>
      </c>
      <c r="C891">
        <f t="shared" si="85"/>
        <v>0.20104170739866595</v>
      </c>
      <c r="D891">
        <f t="shared" si="86"/>
        <v>2.0770287182485855E-3</v>
      </c>
      <c r="E891" s="4">
        <f>(M891-C891)^2</f>
        <v>3.7854208821236648E-2</v>
      </c>
      <c r="K891" s="3">
        <f t="shared" si="90"/>
        <v>881.85823837746352</v>
      </c>
      <c r="L891" s="1">
        <v>-0.111565750843029</v>
      </c>
      <c r="M891" s="4">
        <v>6.4801263472244299E-3</v>
      </c>
      <c r="O891" s="4">
        <f t="shared" si="87"/>
        <v>1.2241238467488291E-2</v>
      </c>
      <c r="P891" s="4">
        <f t="shared" si="88"/>
        <v>1.3413985973875743E-5</v>
      </c>
    </row>
    <row r="892" spans="1:16" x14ac:dyDescent="0.55000000000000004">
      <c r="A892" s="3">
        <f t="shared" si="89"/>
        <v>882.85823837746352</v>
      </c>
      <c r="C892">
        <f t="shared" si="85"/>
        <v>0.2828686277491988</v>
      </c>
      <c r="D892">
        <f t="shared" si="86"/>
        <v>7.2004637841728003E-2</v>
      </c>
      <c r="E892" s="4">
        <f>(M892-C892)^2</f>
        <v>1.7581152495672898E-2</v>
      </c>
      <c r="K892" s="3">
        <f t="shared" si="90"/>
        <v>882.85823837746352</v>
      </c>
      <c r="L892" s="1">
        <v>-4.3588185213107401E-2</v>
      </c>
      <c r="M892" s="4">
        <v>0.150274689367111</v>
      </c>
      <c r="O892" s="4">
        <f t="shared" si="87"/>
        <v>1.8200944376039643E-3</v>
      </c>
      <c r="P892" s="4">
        <f t="shared" si="88"/>
        <v>2.1743588644234153E-2</v>
      </c>
    </row>
    <row r="893" spans="1:16" x14ac:dyDescent="0.55000000000000004">
      <c r="A893" s="3">
        <f t="shared" si="89"/>
        <v>883.85823837746352</v>
      </c>
      <c r="C893">
        <f t="shared" si="85"/>
        <v>0.29360874757326133</v>
      </c>
      <c r="D893">
        <f t="shared" si="86"/>
        <v>0.12383699416899838</v>
      </c>
      <c r="E893" s="4">
        <f>(M893-C893)^2</f>
        <v>1.3821087608826318E-3</v>
      </c>
      <c r="K893" s="3">
        <f t="shared" si="90"/>
        <v>883.85823837746352</v>
      </c>
      <c r="L893" s="1">
        <v>3.53063118049073E-2</v>
      </c>
      <c r="M893" s="4">
        <v>0.25643202419851202</v>
      </c>
      <c r="O893" s="4">
        <f t="shared" si="87"/>
        <v>1.3127529103061884E-3</v>
      </c>
      <c r="P893" s="4">
        <f t="shared" si="88"/>
        <v>6.4320268318042675E-2</v>
      </c>
    </row>
    <row r="894" spans="1:16" x14ac:dyDescent="0.55000000000000004">
      <c r="A894" s="3">
        <f t="shared" si="89"/>
        <v>884.85823837746352</v>
      </c>
      <c r="C894">
        <f t="shared" si="85"/>
        <v>0.23056300207306651</v>
      </c>
      <c r="D894">
        <f t="shared" si="86"/>
        <v>0.14454827576863458</v>
      </c>
      <c r="E894" s="4">
        <f>(M894-C894)^2</f>
        <v>4.5970251918079161E-3</v>
      </c>
      <c r="K894" s="3">
        <f t="shared" si="90"/>
        <v>884.85823837746352</v>
      </c>
      <c r="L894" s="1">
        <v>0.105358124006925</v>
      </c>
      <c r="M894" s="4">
        <v>0.29836436778060899</v>
      </c>
      <c r="O894" s="4">
        <f t="shared" si="87"/>
        <v>1.1296234322238356E-2</v>
      </c>
      <c r="P894" s="4">
        <f t="shared" si="88"/>
        <v>8.7347882805228955E-2</v>
      </c>
    </row>
    <row r="895" spans="1:16" x14ac:dyDescent="0.55000000000000004">
      <c r="A895" s="3">
        <f t="shared" si="89"/>
        <v>885.85823837746352</v>
      </c>
      <c r="C895">
        <f t="shared" si="85"/>
        <v>0.10957521376817139</v>
      </c>
      <c r="D895">
        <f t="shared" si="86"/>
        <v>0.12893359740667978</v>
      </c>
      <c r="E895" s="4">
        <f>(M895-C895)^2</f>
        <v>2.4334218751499562E-2</v>
      </c>
      <c r="K895" s="3">
        <f t="shared" si="90"/>
        <v>885.85823837746352</v>
      </c>
      <c r="L895" s="1">
        <v>0.149022340457059</v>
      </c>
      <c r="M895" s="4">
        <v>0.26556950453389</v>
      </c>
      <c r="O895" s="4">
        <f t="shared" si="87"/>
        <v>2.248439096107302E-2</v>
      </c>
      <c r="P895" s="4">
        <f t="shared" si="88"/>
        <v>6.9038555210092653E-2</v>
      </c>
    </row>
    <row r="896" spans="1:16" x14ac:dyDescent="0.55000000000000004">
      <c r="A896" s="3">
        <f t="shared" si="89"/>
        <v>886.85823837746352</v>
      </c>
      <c r="C896">
        <f t="shared" si="85"/>
        <v>-3.8949567330013854E-2</v>
      </c>
      <c r="D896">
        <f t="shared" si="86"/>
        <v>8.0917033431124302E-2</v>
      </c>
      <c r="E896" s="4">
        <f>(M896-C896)^2</f>
        <v>4.2111422666088444E-2</v>
      </c>
      <c r="K896" s="3">
        <f t="shared" si="90"/>
        <v>886.85823837746352</v>
      </c>
      <c r="L896" s="1">
        <v>0.15536298727223799</v>
      </c>
      <c r="M896" s="4">
        <v>0.16626111140305899</v>
      </c>
      <c r="O896" s="4">
        <f t="shared" si="87"/>
        <v>2.4426128883835555E-2</v>
      </c>
      <c r="P896" s="4">
        <f t="shared" si="88"/>
        <v>2.6713776364965872E-2</v>
      </c>
    </row>
    <row r="897" spans="1:16" x14ac:dyDescent="0.55000000000000004">
      <c r="A897" s="3">
        <f t="shared" si="89"/>
        <v>887.85823837746352</v>
      </c>
      <c r="C897">
        <f t="shared" si="85"/>
        <v>-0.17768605855875852</v>
      </c>
      <c r="D897">
        <f t="shared" si="86"/>
        <v>1.2565471331244927E-2</v>
      </c>
      <c r="E897" s="4">
        <f>(M897-C897)^2</f>
        <v>4.1208045934362711E-2</v>
      </c>
      <c r="K897" s="3">
        <f t="shared" si="90"/>
        <v>887.85823837746352</v>
      </c>
      <c r="L897" s="1">
        <v>0.122792010123083</v>
      </c>
      <c r="M897" s="4">
        <v>2.5311591512277298E-2</v>
      </c>
      <c r="O897" s="4">
        <f t="shared" si="87"/>
        <v>1.5306052098849193E-2</v>
      </c>
      <c r="P897" s="4">
        <f t="shared" si="88"/>
        <v>5.0597895848588921E-4</v>
      </c>
    </row>
    <row r="898" spans="1:16" x14ac:dyDescent="0.55000000000000004">
      <c r="A898" s="3">
        <f t="shared" si="89"/>
        <v>888.85823837746352</v>
      </c>
      <c r="C898">
        <f t="shared" si="85"/>
        <v>-0.27176884074382679</v>
      </c>
      <c r="D898">
        <f t="shared" si="86"/>
        <v>-5.8943878753652548E-2</v>
      </c>
      <c r="E898" s="4">
        <f>(M898-C898)^2</f>
        <v>2.243748366071573E-2</v>
      </c>
      <c r="K898" s="3">
        <f t="shared" si="90"/>
        <v>888.85823837746352</v>
      </c>
      <c r="L898" s="1">
        <v>5.9467012292274898E-2</v>
      </c>
      <c r="M898" s="4">
        <v>-0.12197737349446799</v>
      </c>
      <c r="O898" s="4">
        <f t="shared" si="87"/>
        <v>3.6472700818458467E-3</v>
      </c>
      <c r="P898" s="4">
        <f t="shared" si="88"/>
        <v>1.5573789269003139E-2</v>
      </c>
    </row>
    <row r="899" spans="1:16" x14ac:dyDescent="0.55000000000000004">
      <c r="A899" s="3">
        <f t="shared" si="89"/>
        <v>889.85823837746352</v>
      </c>
      <c r="C899">
        <f t="shared" si="85"/>
        <v>-0.29755427399704693</v>
      </c>
      <c r="D899">
        <f t="shared" si="86"/>
        <v>-0.11564023319263629</v>
      </c>
      <c r="E899" s="4">
        <f>(M899-C899)^2</f>
        <v>3.4619014630472697E-3</v>
      </c>
      <c r="K899" s="3">
        <f t="shared" si="90"/>
        <v>889.85823837746352</v>
      </c>
      <c r="L899" s="1">
        <v>-1.8751867673695799E-2</v>
      </c>
      <c r="M899" s="4">
        <v>-0.23871634861683599</v>
      </c>
      <c r="O899" s="4">
        <f t="shared" si="87"/>
        <v>3.1777509235239739E-4</v>
      </c>
      <c r="P899" s="4">
        <f t="shared" si="88"/>
        <v>5.8338655804329655E-2</v>
      </c>
    </row>
    <row r="900" spans="1:16" x14ac:dyDescent="0.55000000000000004">
      <c r="A900" s="3">
        <f t="shared" si="89"/>
        <v>890.85823837746352</v>
      </c>
      <c r="C900">
        <f t="shared" si="85"/>
        <v>-0.24856230443352365</v>
      </c>
      <c r="D900">
        <f t="shared" si="86"/>
        <v>-0.14327541441064603</v>
      </c>
      <c r="E900" s="4">
        <f>(M900-C900)^2</f>
        <v>2.2188837482236337E-3</v>
      </c>
      <c r="K900" s="3">
        <f t="shared" si="90"/>
        <v>890.85823837746352</v>
      </c>
      <c r="L900" s="1">
        <v>-9.2274226052647706E-2</v>
      </c>
      <c r="M900" s="4">
        <v>-0.29566733333940198</v>
      </c>
      <c r="O900" s="4">
        <f t="shared" si="87"/>
        <v>8.3445677571910761E-3</v>
      </c>
      <c r="P900" s="4">
        <f t="shared" si="88"/>
        <v>8.9093264661832247E-2</v>
      </c>
    </row>
    <row r="901" spans="1:16" x14ac:dyDescent="0.55000000000000004">
      <c r="A901" s="3">
        <f t="shared" si="89"/>
        <v>891.85823837746352</v>
      </c>
      <c r="C901">
        <f t="shared" si="85"/>
        <v>-0.13710494556805961</v>
      </c>
      <c r="D901">
        <f t="shared" si="86"/>
        <v>-0.13490451434068862</v>
      </c>
      <c r="E901" s="4">
        <f>(M901-C901)^2</f>
        <v>2.001139974256293E-2</v>
      </c>
      <c r="K901" s="3">
        <f t="shared" si="90"/>
        <v>891.85823837746352</v>
      </c>
      <c r="L901" s="1">
        <v>-0.14268593208897301</v>
      </c>
      <c r="M901" s="4">
        <v>-0.27856660024014002</v>
      </c>
      <c r="O901" s="4">
        <f t="shared" si="87"/>
        <v>2.0095985974047052E-2</v>
      </c>
      <c r="P901" s="4">
        <f t="shared" si="88"/>
        <v>7.9177076847116071E-2</v>
      </c>
    </row>
    <row r="902" spans="1:16" x14ac:dyDescent="0.55000000000000004">
      <c r="A902" s="3">
        <f t="shared" si="89"/>
        <v>892.85823837746352</v>
      </c>
      <c r="C902">
        <f t="shared" si="85"/>
        <v>8.8078140052808614E-3</v>
      </c>
      <c r="D902">
        <f t="shared" si="86"/>
        <v>-9.2631196822175299E-2</v>
      </c>
      <c r="E902" s="4">
        <f>(M902-C902)^2</f>
        <v>4.0202234178212282E-2</v>
      </c>
      <c r="K902" s="3">
        <f t="shared" si="90"/>
        <v>892.85823837746352</v>
      </c>
      <c r="L902" s="1">
        <v>-0.15736106127435601</v>
      </c>
      <c r="M902" s="4">
        <v>-0.19169713400900701</v>
      </c>
      <c r="O902" s="4">
        <f t="shared" si="87"/>
        <v>2.4472047165849338E-2</v>
      </c>
      <c r="P902" s="4">
        <f t="shared" si="88"/>
        <v>3.7835987762326891E-2</v>
      </c>
    </row>
    <row r="903" spans="1:16" x14ac:dyDescent="0.55000000000000004">
      <c r="A903" s="3">
        <f t="shared" si="89"/>
        <v>893.85823837746352</v>
      </c>
      <c r="C903">
        <f t="shared" ref="C903:C966" si="91">$B$2*EXP(-C$4*((PI()/($B$1*$B$3)))^0.5)*SIN(2*PI()*$A903/$B$3-C$4*SQRT(PI()/($B$1*$B$3)))</f>
        <v>0.15250711031037073</v>
      </c>
      <c r="D903">
        <f t="shared" ref="D903:D966" si="92">$B$2*EXP(-D$4*((PI()/($B$1*$B$3)))^0.5)*SIN(2*PI()*$A903/$B$3-D$4*SQRT(PI()/($B$1*$B$3)))</f>
        <v>-2.7079032641088581E-2</v>
      </c>
      <c r="E903" s="4">
        <f>(M903-C903)^2</f>
        <v>4.3816135775239101E-2</v>
      </c>
      <c r="K903" s="3">
        <f t="shared" si="90"/>
        <v>893.85823837746352</v>
      </c>
      <c r="L903" s="1">
        <v>-0.13262413646642299</v>
      </c>
      <c r="M903" s="4">
        <v>-5.6815931362635498E-2</v>
      </c>
      <c r="O903" s="4">
        <f t="shared" ref="O903:O966" si="93">(L903-$J$1)^2</f>
        <v>1.7344499137713881E-2</v>
      </c>
      <c r="P903" s="4">
        <f t="shared" ref="P903:P966" si="94">(M903-$J$2)^2</f>
        <v>3.5561599070571479E-3</v>
      </c>
    </row>
    <row r="904" spans="1:16" x14ac:dyDescent="0.55000000000000004">
      <c r="A904" s="3">
        <f t="shared" si="89"/>
        <v>894.85823837746352</v>
      </c>
      <c r="C904">
        <f t="shared" si="91"/>
        <v>0.25788033767042751</v>
      </c>
      <c r="D904">
        <f t="shared" si="92"/>
        <v>4.5278275705759478E-2</v>
      </c>
      <c r="E904" s="4">
        <f>(M904-C904)^2</f>
        <v>2.7418446509244014E-2</v>
      </c>
      <c r="K904" s="3">
        <f t="shared" si="90"/>
        <v>894.85823837746352</v>
      </c>
      <c r="L904" s="1">
        <v>-7.4670673940063506E-2</v>
      </c>
      <c r="M904" s="4">
        <v>9.2295173753958196E-2</v>
      </c>
      <c r="O904" s="4">
        <f t="shared" si="93"/>
        <v>5.4383329236516323E-3</v>
      </c>
      <c r="P904" s="4">
        <f t="shared" si="94"/>
        <v>8.0062334376339705E-3</v>
      </c>
    </row>
    <row r="905" spans="1:16" x14ac:dyDescent="0.55000000000000004">
      <c r="A905" s="3">
        <f t="shared" si="89"/>
        <v>895.85823837746352</v>
      </c>
      <c r="C905">
        <f t="shared" si="91"/>
        <v>0.29844649091435527</v>
      </c>
      <c r="D905">
        <f t="shared" si="92"/>
        <v>0.10625684693747395</v>
      </c>
      <c r="E905" s="4">
        <f>(M905-C905)^2</f>
        <v>6.4250021095107225E-3</v>
      </c>
      <c r="K905" s="3">
        <f t="shared" si="90"/>
        <v>895.85823837746352</v>
      </c>
      <c r="L905" s="1">
        <v>1.9845220978167702E-3</v>
      </c>
      <c r="M905" s="4">
        <v>0.21829038004618301</v>
      </c>
      <c r="O905" s="4">
        <f t="shared" si="93"/>
        <v>8.468929277696232E-6</v>
      </c>
      <c r="P905" s="4">
        <f t="shared" si="94"/>
        <v>4.6428512276932329E-2</v>
      </c>
    </row>
    <row r="906" spans="1:16" x14ac:dyDescent="0.55000000000000004">
      <c r="A906" s="3">
        <f t="shared" si="89"/>
        <v>896.85823837746352</v>
      </c>
      <c r="C906">
        <f t="shared" si="91"/>
        <v>0.26401102119194503</v>
      </c>
      <c r="D906">
        <f t="shared" si="92"/>
        <v>0.14053235341819278</v>
      </c>
      <c r="E906" s="4">
        <f>(M906-C906)^2</f>
        <v>6.5548213247057952E-4</v>
      </c>
      <c r="K906" s="3">
        <f t="shared" si="90"/>
        <v>896.85823837746352</v>
      </c>
      <c r="L906" s="1">
        <v>7.8142682265217506E-2</v>
      </c>
      <c r="M906" s="4">
        <v>0.28961340648063599</v>
      </c>
      <c r="O906" s="4">
        <f t="shared" si="93"/>
        <v>6.2517964841874839E-3</v>
      </c>
      <c r="P906" s="4">
        <f t="shared" si="94"/>
        <v>8.2251825745181986E-2</v>
      </c>
    </row>
    <row r="907" spans="1:16" x14ac:dyDescent="0.55000000000000004">
      <c r="A907" s="3">
        <f t="shared" si="89"/>
        <v>897.85823837746352</v>
      </c>
      <c r="C907">
        <f t="shared" si="91"/>
        <v>0.16322779509375462</v>
      </c>
      <c r="D907">
        <f t="shared" si="92"/>
        <v>0.13949112840258035</v>
      </c>
      <c r="E907" s="4">
        <f>(M907-C907)^2</f>
        <v>1.5668320869890683E-2</v>
      </c>
      <c r="K907" s="3">
        <f t="shared" si="90"/>
        <v>897.85823837746352</v>
      </c>
      <c r="L907" s="1">
        <v>0.13472952289728701</v>
      </c>
      <c r="M907" s="4">
        <v>0.288400958630875</v>
      </c>
      <c r="O907" s="4">
        <f t="shared" si="93"/>
        <v>1.840231789928283E-2</v>
      </c>
      <c r="P907" s="4">
        <f t="shared" si="94"/>
        <v>8.1557845894691769E-2</v>
      </c>
    </row>
    <row r="908" spans="1:16" x14ac:dyDescent="0.55000000000000004">
      <c r="A908" s="3">
        <f t="shared" ref="A908:A971" si="95">K908</f>
        <v>898.85823837746352</v>
      </c>
      <c r="C908">
        <f t="shared" si="91"/>
        <v>2.1424319409989265E-2</v>
      </c>
      <c r="D908">
        <f t="shared" si="92"/>
        <v>0.10339483878378102</v>
      </c>
      <c r="E908" s="4">
        <f>(M908-C908)^2</f>
        <v>3.7454782949309852E-2</v>
      </c>
      <c r="K908" s="3">
        <f t="shared" si="90"/>
        <v>898.85823837746352</v>
      </c>
      <c r="L908" s="1">
        <v>0.15757251871844999</v>
      </c>
      <c r="M908" s="4">
        <v>0.214956701582353</v>
      </c>
      <c r="O908" s="4">
        <f t="shared" si="93"/>
        <v>2.5121660099659687E-2</v>
      </c>
      <c r="P908" s="4">
        <f t="shared" si="94"/>
        <v>4.5002991859369693E-2</v>
      </c>
    </row>
    <row r="909" spans="1:16" x14ac:dyDescent="0.55000000000000004">
      <c r="A909" s="3">
        <f t="shared" si="95"/>
        <v>899.85823837746352</v>
      </c>
      <c r="C909">
        <f t="shared" si="91"/>
        <v>-0.12576323273510459</v>
      </c>
      <c r="D909">
        <f t="shared" si="92"/>
        <v>4.1314726432248719E-2</v>
      </c>
      <c r="E909" s="4">
        <f>(M909-C909)^2</f>
        <v>4.5555966757427929E-2</v>
      </c>
      <c r="K909" s="3">
        <f t="shared" ref="K909:K972" si="96">K908+1</f>
        <v>899.85823837746352</v>
      </c>
      <c r="L909" s="1">
        <v>0.14095049971763801</v>
      </c>
      <c r="M909" s="4">
        <v>8.7675205127966199E-2</v>
      </c>
      <c r="O909" s="4">
        <f t="shared" si="93"/>
        <v>2.0128833455738997E-2</v>
      </c>
      <c r="P909" s="4">
        <f t="shared" si="94"/>
        <v>7.2008105236739464E-3</v>
      </c>
    </row>
    <row r="910" spans="1:16" x14ac:dyDescent="0.55000000000000004">
      <c r="A910" s="3">
        <f t="shared" si="95"/>
        <v>900.85823837746352</v>
      </c>
      <c r="C910">
        <f t="shared" si="91"/>
        <v>-0.24134563336468617</v>
      </c>
      <c r="D910">
        <f t="shared" si="92"/>
        <v>-3.1148056277836653E-2</v>
      </c>
      <c r="E910" s="4">
        <f>(M910-C910)^2</f>
        <v>3.2321043647300512E-2</v>
      </c>
      <c r="K910" s="3">
        <f t="shared" si="96"/>
        <v>900.85823837746352</v>
      </c>
      <c r="L910" s="1">
        <v>8.9026553669124903E-2</v>
      </c>
      <c r="M910" s="4">
        <v>-6.1565090348205898E-2</v>
      </c>
      <c r="O910" s="4">
        <f t="shared" si="93"/>
        <v>8.0913936172923532E-3</v>
      </c>
      <c r="P910" s="4">
        <f t="shared" si="94"/>
        <v>4.1451328076283029E-3</v>
      </c>
    </row>
    <row r="911" spans="1:16" x14ac:dyDescent="0.55000000000000004">
      <c r="A911" s="3">
        <f t="shared" si="95"/>
        <v>901.85823837746352</v>
      </c>
      <c r="C911">
        <f t="shared" si="91"/>
        <v>-0.29627624297225336</v>
      </c>
      <c r="D911">
        <f t="shared" si="92"/>
        <v>-9.5783121644256411E-2</v>
      </c>
      <c r="E911" s="4">
        <f>(M911-C911)^2</f>
        <v>1.0178835673968769E-2</v>
      </c>
      <c r="K911" s="3">
        <f t="shared" si="96"/>
        <v>901.85823837746352</v>
      </c>
      <c r="L911" s="1">
        <v>1.4805354973535099E-2</v>
      </c>
      <c r="M911" s="4">
        <v>-0.195386027024577</v>
      </c>
      <c r="O911" s="4">
        <f t="shared" si="93"/>
        <v>2.4746358577084661E-4</v>
      </c>
      <c r="P911" s="4">
        <f t="shared" si="94"/>
        <v>3.928468389551569E-2</v>
      </c>
    </row>
    <row r="912" spans="1:16" x14ac:dyDescent="0.55000000000000004">
      <c r="A912" s="3">
        <f t="shared" si="95"/>
        <v>902.85823837746352</v>
      </c>
      <c r="C912">
        <f t="shared" si="91"/>
        <v>-0.27675062760895908</v>
      </c>
      <c r="D912">
        <f t="shared" si="92"/>
        <v>-0.13634724030900616</v>
      </c>
      <c r="E912" s="4">
        <f>(M912-C912)^2</f>
        <v>1.2395282979846491E-5</v>
      </c>
      <c r="K912" s="3">
        <f t="shared" si="96"/>
        <v>902.85823837746352</v>
      </c>
      <c r="L912" s="1">
        <v>-6.3123936720930696E-2</v>
      </c>
      <c r="M912" s="4">
        <v>-0.280271321145728</v>
      </c>
      <c r="O912" s="4">
        <f t="shared" si="93"/>
        <v>3.8686305548663162E-3</v>
      </c>
      <c r="P912" s="4">
        <f t="shared" si="94"/>
        <v>8.013934603050675E-2</v>
      </c>
    </row>
    <row r="913" spans="1:16" x14ac:dyDescent="0.55000000000000004">
      <c r="A913" s="3">
        <f t="shared" si="95"/>
        <v>903.85823837746352</v>
      </c>
      <c r="C913">
        <f t="shared" si="91"/>
        <v>-0.18767570655931753</v>
      </c>
      <c r="D913">
        <f t="shared" si="92"/>
        <v>-0.14264637472540967</v>
      </c>
      <c r="E913" s="4">
        <f>(M913-C913)^2</f>
        <v>1.151011792611463E-2</v>
      </c>
      <c r="K913" s="3">
        <f t="shared" si="96"/>
        <v>903.85823837746352</v>
      </c>
      <c r="L913" s="1">
        <v>-0.12524344687116501</v>
      </c>
      <c r="M913" s="4">
        <v>-0.29496092420888298</v>
      </c>
      <c r="O913" s="4">
        <f t="shared" si="93"/>
        <v>1.5454921981928058E-2</v>
      </c>
      <c r="P913" s="4">
        <f t="shared" si="94"/>
        <v>8.8672058689378289E-2</v>
      </c>
    </row>
    <row r="914" spans="1:16" x14ac:dyDescent="0.55000000000000004">
      <c r="A914" s="3">
        <f t="shared" si="95"/>
        <v>904.85823837746352</v>
      </c>
      <c r="C914">
        <f t="shared" si="91"/>
        <v>-5.143661031639353E-2</v>
      </c>
      <c r="D914">
        <f t="shared" si="92"/>
        <v>-0.11309750978389947</v>
      </c>
      <c r="E914" s="4">
        <f>(M914-C914)^2</f>
        <v>3.3980912520142445E-2</v>
      </c>
      <c r="K914" s="3">
        <f t="shared" si="96"/>
        <v>904.85823837746352</v>
      </c>
      <c r="L914" s="1">
        <v>-0.155994958798579</v>
      </c>
      <c r="M914" s="4">
        <v>-0.23577573399919299</v>
      </c>
      <c r="O914" s="4">
        <f t="shared" si="93"/>
        <v>2.4046499715630703E-2</v>
      </c>
      <c r="P914" s="4">
        <f t="shared" si="94"/>
        <v>5.6926786407795742E-2</v>
      </c>
    </row>
    <row r="915" spans="1:16" x14ac:dyDescent="0.55000000000000004">
      <c r="A915" s="3">
        <f t="shared" si="95"/>
        <v>905.85823837746352</v>
      </c>
      <c r="C915">
        <f t="shared" si="91"/>
        <v>9.7728854207130969E-2</v>
      </c>
      <c r="D915">
        <f t="shared" si="92"/>
        <v>-5.5126475222456416E-2</v>
      </c>
      <c r="E915" s="4">
        <f>(M915-C915)^2</f>
        <v>4.6340269963024296E-2</v>
      </c>
      <c r="K915" s="3">
        <f t="shared" si="96"/>
        <v>905.85823837746352</v>
      </c>
      <c r="L915" s="1">
        <v>-0.14767656557242101</v>
      </c>
      <c r="M915" s="4">
        <v>-0.11753904856293899</v>
      </c>
      <c r="O915" s="4">
        <f t="shared" si="93"/>
        <v>2.1535839913028217E-2</v>
      </c>
      <c r="P915" s="4">
        <f t="shared" si="94"/>
        <v>1.4485726575557476E-2</v>
      </c>
    </row>
    <row r="916" spans="1:16" x14ac:dyDescent="0.55000000000000004">
      <c r="A916" s="3">
        <f t="shared" si="95"/>
        <v>906.85823837746352</v>
      </c>
      <c r="C916">
        <f t="shared" si="91"/>
        <v>0.22233439626777976</v>
      </c>
      <c r="D916">
        <f t="shared" si="92"/>
        <v>1.669821564243255E-2</v>
      </c>
      <c r="E916" s="4">
        <f>(M916-C916)^2</f>
        <v>3.6940215553509743E-2</v>
      </c>
      <c r="K916" s="3">
        <f t="shared" si="96"/>
        <v>906.85823837746352</v>
      </c>
      <c r="L916" s="1">
        <v>-0.102371660379747</v>
      </c>
      <c r="M916" s="4">
        <v>3.0136020745223001E-2</v>
      </c>
      <c r="O916" s="4">
        <f t="shared" si="93"/>
        <v>1.0291299030357805E-2</v>
      </c>
      <c r="P916" s="4">
        <f t="shared" si="94"/>
        <v>7.462952671400204E-4</v>
      </c>
    </row>
    <row r="917" spans="1:16" x14ac:dyDescent="0.55000000000000004">
      <c r="A917" s="3">
        <f t="shared" si="95"/>
        <v>907.85823837746352</v>
      </c>
      <c r="C917">
        <f t="shared" si="91"/>
        <v>0.2910657998514446</v>
      </c>
      <c r="D917">
        <f t="shared" si="92"/>
        <v>8.4326531907696969E-2</v>
      </c>
      <c r="E917" s="4">
        <f>(M917-C917)^2</f>
        <v>1.4593235101657621E-2</v>
      </c>
      <c r="K917" s="3">
        <f t="shared" si="96"/>
        <v>907.85823837746352</v>
      </c>
      <c r="L917" s="1">
        <v>-3.14271377772904E-2</v>
      </c>
      <c r="M917" s="4">
        <v>0.17026333670744401</v>
      </c>
      <c r="O917" s="4">
        <f t="shared" si="93"/>
        <v>9.3034256315462018E-4</v>
      </c>
      <c r="P917" s="4">
        <f t="shared" si="94"/>
        <v>2.8038069562926357E-2</v>
      </c>
    </row>
    <row r="918" spans="1:16" x14ac:dyDescent="0.55000000000000004">
      <c r="A918" s="3">
        <f t="shared" si="95"/>
        <v>908.85823837746352</v>
      </c>
      <c r="C918">
        <f t="shared" si="91"/>
        <v>0.28665039808325687</v>
      </c>
      <c r="D918">
        <f t="shared" si="92"/>
        <v>0.13076302000695872</v>
      </c>
      <c r="E918" s="4">
        <f>(M918-C918)^2</f>
        <v>3.5733302422798744E-4</v>
      </c>
      <c r="K918" s="3">
        <f t="shared" si="96"/>
        <v>908.85823837746352</v>
      </c>
      <c r="L918" s="1">
        <v>4.7388506441297398E-2</v>
      </c>
      <c r="M918" s="4">
        <v>0.26774714375422698</v>
      </c>
      <c r="O918" s="4">
        <f t="shared" si="93"/>
        <v>2.3342548511104256E-3</v>
      </c>
      <c r="P918" s="4">
        <f t="shared" si="94"/>
        <v>7.0187654960381513E-2</v>
      </c>
    </row>
    <row r="919" spans="1:16" x14ac:dyDescent="0.55000000000000004">
      <c r="A919" s="3">
        <f t="shared" si="95"/>
        <v>909.85823837746352</v>
      </c>
      <c r="C919">
        <f t="shared" si="91"/>
        <v>0.21019781130974705</v>
      </c>
      <c r="D919">
        <f t="shared" si="92"/>
        <v>0.14433787621216684</v>
      </c>
      <c r="E919" s="4">
        <f>(M919-C919)^2</f>
        <v>7.739460983849299E-3</v>
      </c>
      <c r="K919" s="3">
        <f t="shared" si="96"/>
        <v>909.85823837746352</v>
      </c>
      <c r="L919" s="1">
        <v>0.114335405244711</v>
      </c>
      <c r="M919" s="4">
        <v>0.29817201766507201</v>
      </c>
      <c r="O919" s="4">
        <f t="shared" si="93"/>
        <v>1.3285104029506035E-2</v>
      </c>
      <c r="P919" s="4">
        <f t="shared" si="94"/>
        <v>8.7234222899886318E-2</v>
      </c>
    </row>
    <row r="920" spans="1:16" x14ac:dyDescent="0.55000000000000004">
      <c r="A920" s="3">
        <f t="shared" si="95"/>
        <v>910.85823837746352</v>
      </c>
      <c r="C920">
        <f t="shared" si="91"/>
        <v>8.0921091996096678E-2</v>
      </c>
      <c r="D920">
        <f t="shared" si="92"/>
        <v>0.12163964728825144</v>
      </c>
      <c r="E920" s="4">
        <f>(M920-C920)^2</f>
        <v>2.9927881749065865E-2</v>
      </c>
      <c r="K920" s="3">
        <f t="shared" si="96"/>
        <v>910.85823837746352</v>
      </c>
      <c r="L920" s="1">
        <v>0.15264629251922601</v>
      </c>
      <c r="M920" s="4">
        <v>0.25391786002679101</v>
      </c>
      <c r="O920" s="4">
        <f t="shared" si="93"/>
        <v>2.3584332433453759E-2</v>
      </c>
      <c r="P920" s="4">
        <f t="shared" si="94"/>
        <v>6.3051332819777164E-2</v>
      </c>
    </row>
    <row r="921" spans="1:16" x14ac:dyDescent="0.55000000000000004">
      <c r="A921" s="3">
        <f t="shared" si="95"/>
        <v>911.85823837746352</v>
      </c>
      <c r="C921">
        <f t="shared" si="91"/>
        <v>-6.8691645386738887E-2</v>
      </c>
      <c r="D921">
        <f t="shared" si="92"/>
        <v>6.8372551778834542E-2</v>
      </c>
      <c r="E921" s="4">
        <f>(M921-C921)^2</f>
        <v>4.6121876730605395E-2</v>
      </c>
      <c r="K921" s="3">
        <f t="shared" si="96"/>
        <v>911.85823837746352</v>
      </c>
      <c r="L921" s="1">
        <v>0.152725968883451</v>
      </c>
      <c r="M921" s="4">
        <v>0.14606839915275499</v>
      </c>
      <c r="O921" s="4">
        <f t="shared" si="93"/>
        <v>2.3608810885111544E-2</v>
      </c>
      <c r="P921" s="4">
        <f t="shared" si="94"/>
        <v>2.0520787027604338E-2</v>
      </c>
    </row>
    <row r="922" spans="1:16" x14ac:dyDescent="0.55000000000000004">
      <c r="A922" s="3">
        <f t="shared" si="95"/>
        <v>912.85823837746352</v>
      </c>
      <c r="C922">
        <f t="shared" si="91"/>
        <v>-0.20104170739867916</v>
      </c>
      <c r="D922">
        <f t="shared" si="92"/>
        <v>-2.0770287182572322E-3</v>
      </c>
      <c r="E922" s="4">
        <f>(M922-C922)^2</f>
        <v>4.1077929428429374E-2</v>
      </c>
      <c r="K922" s="3">
        <f t="shared" si="96"/>
        <v>912.85823837746352</v>
      </c>
      <c r="L922" s="1">
        <v>0.11455447889768899</v>
      </c>
      <c r="M922" s="4">
        <v>1.63520156834987E-3</v>
      </c>
      <c r="O922" s="4">
        <f t="shared" si="93"/>
        <v>1.3335653330633402E-2</v>
      </c>
      <c r="P922" s="4">
        <f t="shared" si="94"/>
        <v>1.398102619290482E-6</v>
      </c>
    </row>
    <row r="923" spans="1:16" x14ac:dyDescent="0.55000000000000004">
      <c r="A923" s="3">
        <f t="shared" si="95"/>
        <v>913.85823837746352</v>
      </c>
      <c r="C923">
        <f t="shared" si="91"/>
        <v>-0.28286862774919369</v>
      </c>
      <c r="D923">
        <f t="shared" si="92"/>
        <v>-7.2004637841721231E-2</v>
      </c>
      <c r="E923" s="4">
        <f>(M923-C923)^2</f>
        <v>1.9505218762897111E-2</v>
      </c>
      <c r="K923" s="3">
        <f t="shared" si="96"/>
        <v>913.85823837746352</v>
      </c>
      <c r="L923" s="1">
        <v>4.7692109027606198E-2</v>
      </c>
      <c r="M923" s="4">
        <v>-0.14320754239290301</v>
      </c>
      <c r="O923" s="4">
        <f t="shared" si="93"/>
        <v>2.3636836133610417E-3</v>
      </c>
      <c r="P923" s="4">
        <f t="shared" si="94"/>
        <v>2.1323346726968444E-2</v>
      </c>
    </row>
    <row r="924" spans="1:16" x14ac:dyDescent="0.55000000000000004">
      <c r="A924" s="3">
        <f t="shared" si="95"/>
        <v>914.85823837746352</v>
      </c>
      <c r="C924">
        <f t="shared" si="91"/>
        <v>-0.29360874757326422</v>
      </c>
      <c r="D924">
        <f t="shared" si="92"/>
        <v>-0.12383699416899437</v>
      </c>
      <c r="E924" s="4">
        <f>(M924-C924)^2</f>
        <v>1.7160868480095455E-3</v>
      </c>
      <c r="K924" s="3">
        <f t="shared" si="96"/>
        <v>914.85823837746352</v>
      </c>
      <c r="L924" s="1">
        <v>-3.1115045408805799E-2</v>
      </c>
      <c r="M924" s="4">
        <v>-0.25218306896675802</v>
      </c>
      <c r="O924" s="4">
        <f t="shared" si="93"/>
        <v>9.1140138319121189E-4</v>
      </c>
      <c r="P924" s="4">
        <f t="shared" si="94"/>
        <v>6.5025349059866913E-2</v>
      </c>
    </row>
    <row r="925" spans="1:16" x14ac:dyDescent="0.55000000000000004">
      <c r="A925" s="3">
        <f t="shared" si="95"/>
        <v>915.85823837746352</v>
      </c>
      <c r="C925">
        <f t="shared" si="91"/>
        <v>-0.23056300207306599</v>
      </c>
      <c r="D925">
        <f t="shared" si="92"/>
        <v>-0.1445482757686346</v>
      </c>
      <c r="E925" s="4">
        <f>(M925-C925)^2</f>
        <v>4.5474494747011571E-3</v>
      </c>
      <c r="K925" s="3">
        <f t="shared" si="96"/>
        <v>915.85823837746352</v>
      </c>
      <c r="L925" s="1">
        <v>-0.102129243698854</v>
      </c>
      <c r="M925" s="4">
        <v>-0.297997781487706</v>
      </c>
      <c r="O925" s="4">
        <f t="shared" si="93"/>
        <v>1.0242173371595066E-2</v>
      </c>
      <c r="P925" s="4">
        <f t="shared" si="94"/>
        <v>9.0489903042872577E-2</v>
      </c>
    </row>
    <row r="926" spans="1:16" x14ac:dyDescent="0.55000000000000004">
      <c r="A926" s="3">
        <f t="shared" si="95"/>
        <v>916.85823837746352</v>
      </c>
      <c r="C926">
        <f t="shared" si="91"/>
        <v>-0.10957521376818635</v>
      </c>
      <c r="D926">
        <f t="shared" si="92"/>
        <v>-0.12893359740668331</v>
      </c>
      <c r="E926" s="4">
        <f>(M926-C926)^2</f>
        <v>2.5472762405093934E-2</v>
      </c>
      <c r="K926" s="3">
        <f t="shared" si="96"/>
        <v>916.85823837746352</v>
      </c>
      <c r="L926" s="1">
        <v>-0.147564539340693</v>
      </c>
      <c r="M926" s="4">
        <v>-0.26917710099103198</v>
      </c>
      <c r="O926" s="4">
        <f t="shared" si="93"/>
        <v>2.1502972552121354E-2</v>
      </c>
      <c r="P926" s="4">
        <f t="shared" si="94"/>
        <v>7.3981125779145923E-2</v>
      </c>
    </row>
    <row r="927" spans="1:16" x14ac:dyDescent="0.55000000000000004">
      <c r="A927" s="3">
        <f t="shared" si="95"/>
        <v>917.85823837746352</v>
      </c>
      <c r="C927">
        <f t="shared" si="91"/>
        <v>3.8949567329997908E-2</v>
      </c>
      <c r="D927">
        <f t="shared" si="92"/>
        <v>-8.0917033431130783E-2</v>
      </c>
      <c r="E927" s="4">
        <f>(M927-C927)^2</f>
        <v>4.4896911464038555E-2</v>
      </c>
      <c r="K927" s="3">
        <f t="shared" si="96"/>
        <v>917.85823837746352</v>
      </c>
      <c r="L927" s="1">
        <v>-0.15604138068071299</v>
      </c>
      <c r="M927" s="4">
        <v>-0.17293934569765099</v>
      </c>
      <c r="O927" s="4">
        <f t="shared" si="93"/>
        <v>2.4060899091722588E-2</v>
      </c>
      <c r="P927" s="4">
        <f t="shared" si="94"/>
        <v>3.0890509396579502E-2</v>
      </c>
    </row>
    <row r="928" spans="1:16" x14ac:dyDescent="0.55000000000000004">
      <c r="A928" s="3">
        <f t="shared" si="95"/>
        <v>918.85823837746352</v>
      </c>
      <c r="C928">
        <f t="shared" si="91"/>
        <v>0.17768605855877287</v>
      </c>
      <c r="D928">
        <f t="shared" si="92"/>
        <v>-1.2565471331236313E-2</v>
      </c>
      <c r="E928" s="4">
        <f>(M928-C928)^2</f>
        <v>4.4552198435719455E-2</v>
      </c>
      <c r="K928" s="3">
        <f t="shared" si="96"/>
        <v>918.85823837746352</v>
      </c>
      <c r="L928" s="1">
        <v>-0.1254366902188</v>
      </c>
      <c r="M928" s="4">
        <v>-3.3387858436481302E-2</v>
      </c>
      <c r="O928" s="4">
        <f t="shared" si="93"/>
        <v>1.5503006510840757E-2</v>
      </c>
      <c r="P928" s="4">
        <f t="shared" si="94"/>
        <v>1.3108363403175232E-3</v>
      </c>
    </row>
    <row r="929" spans="1:16" x14ac:dyDescent="0.55000000000000004">
      <c r="A929" s="3">
        <f t="shared" si="95"/>
        <v>919.85823837746352</v>
      </c>
      <c r="C929">
        <f t="shared" si="91"/>
        <v>0.27176884074383412</v>
      </c>
      <c r="D929">
        <f t="shared" si="92"/>
        <v>5.8943878753660452E-2</v>
      </c>
      <c r="E929" s="4">
        <f>(M929-C929)^2</f>
        <v>2.4725365970860908E-2</v>
      </c>
      <c r="K929" s="3">
        <f t="shared" si="96"/>
        <v>919.85823837746352</v>
      </c>
      <c r="L929" s="1">
        <v>-6.3415602538856503E-2</v>
      </c>
      <c r="M929" s="4">
        <v>0.114525825093342</v>
      </c>
      <c r="O929" s="4">
        <f t="shared" si="93"/>
        <v>3.9049978694303752E-3</v>
      </c>
      <c r="P929" s="4">
        <f t="shared" si="94"/>
        <v>1.2478724098719239E-2</v>
      </c>
    </row>
    <row r="930" spans="1:16" x14ac:dyDescent="0.55000000000000004">
      <c r="A930" s="3">
        <f t="shared" si="95"/>
        <v>920.85823837746352</v>
      </c>
      <c r="C930">
        <f t="shared" si="91"/>
        <v>0.29755427399704687</v>
      </c>
      <c r="D930">
        <f t="shared" si="92"/>
        <v>0.11564023319263654</v>
      </c>
      <c r="E930" s="4">
        <f>(M930-C930)^2</f>
        <v>4.0702446129496387E-3</v>
      </c>
      <c r="K930" s="3">
        <f t="shared" si="96"/>
        <v>920.85823837746352</v>
      </c>
      <c r="L930" s="1">
        <v>1.4488316198781199E-2</v>
      </c>
      <c r="M930" s="4">
        <v>0.23375580526189901</v>
      </c>
      <c r="O930" s="4">
        <f t="shared" si="93"/>
        <v>2.3758944104803023E-4</v>
      </c>
      <c r="P930" s="4">
        <f t="shared" si="94"/>
        <v>5.333244750739137E-2</v>
      </c>
    </row>
    <row r="931" spans="1:16" x14ac:dyDescent="0.55000000000000004">
      <c r="A931" s="3">
        <f t="shared" si="95"/>
        <v>921.85823837746352</v>
      </c>
      <c r="C931">
        <f t="shared" si="91"/>
        <v>0.24856230443352315</v>
      </c>
      <c r="D931">
        <f t="shared" si="92"/>
        <v>0.14327541441064609</v>
      </c>
      <c r="E931" s="4">
        <f>(M931-C931)^2</f>
        <v>2.104780740694063E-3</v>
      </c>
      <c r="K931" s="3">
        <f t="shared" si="96"/>
        <v>921.85823837746352</v>
      </c>
      <c r="L931" s="1">
        <v>8.8763546265445595E-2</v>
      </c>
      <c r="M931" s="4">
        <v>0.29444019388687598</v>
      </c>
      <c r="O931" s="4">
        <f t="shared" si="93"/>
        <v>8.0441466146795055E-3</v>
      </c>
      <c r="P931" s="4">
        <f t="shared" si="94"/>
        <v>8.5043728246335951E-2</v>
      </c>
    </row>
    <row r="932" spans="1:16" x14ac:dyDescent="0.55000000000000004">
      <c r="A932" s="3">
        <f t="shared" si="95"/>
        <v>922.85823837746352</v>
      </c>
      <c r="C932">
        <f t="shared" si="91"/>
        <v>0.13710494556804378</v>
      </c>
      <c r="D932">
        <f t="shared" si="92"/>
        <v>0.13490451434068551</v>
      </c>
      <c r="E932" s="4">
        <f>(M932-C932)^2</f>
        <v>2.0815351747585677E-2</v>
      </c>
      <c r="K932" s="3">
        <f t="shared" si="96"/>
        <v>922.85823837746352</v>
      </c>
      <c r="L932" s="1">
        <v>0.14080739552086499</v>
      </c>
      <c r="M932" s="4">
        <v>0.28138020937853098</v>
      </c>
      <c r="O932" s="4">
        <f t="shared" si="93"/>
        <v>2.0088247798132647E-2</v>
      </c>
      <c r="P932" s="4">
        <f t="shared" si="94"/>
        <v>7.7597118728706629E-2</v>
      </c>
    </row>
    <row r="933" spans="1:16" x14ac:dyDescent="0.55000000000000004">
      <c r="A933" s="3">
        <f t="shared" si="95"/>
        <v>923.85823837746352</v>
      </c>
      <c r="C933">
        <f t="shared" si="91"/>
        <v>-8.8078140052986996E-3</v>
      </c>
      <c r="D933">
        <f t="shared" si="92"/>
        <v>9.2631196822168652E-2</v>
      </c>
      <c r="E933" s="4">
        <f>(M933-C933)^2</f>
        <v>4.2706131917969944E-2</v>
      </c>
      <c r="K933" s="3">
        <f t="shared" si="96"/>
        <v>923.85823837746352</v>
      </c>
      <c r="L933" s="1">
        <v>0.15758515906241799</v>
      </c>
      <c r="M933" s="4">
        <v>0.19784680587524001</v>
      </c>
      <c r="O933" s="4">
        <f t="shared" si="93"/>
        <v>2.5125667201431126E-2</v>
      </c>
      <c r="P933" s="4">
        <f t="shared" si="94"/>
        <v>3.8036385112684076E-2</v>
      </c>
    </row>
    <row r="934" spans="1:16" x14ac:dyDescent="0.55000000000000004">
      <c r="A934" s="3">
        <f t="shared" si="95"/>
        <v>924.85823837746352</v>
      </c>
      <c r="C934">
        <f t="shared" si="91"/>
        <v>-0.15250711031037151</v>
      </c>
      <c r="D934">
        <f t="shared" si="92"/>
        <v>2.7079032641088165E-2</v>
      </c>
      <c r="E934" s="4">
        <f>(M934-C934)^2</f>
        <v>4.7205624035106614E-2</v>
      </c>
      <c r="K934" s="3">
        <f t="shared" si="96"/>
        <v>924.85823837746352</v>
      </c>
      <c r="L934" s="1">
        <v>0.13489474192943501</v>
      </c>
      <c r="M934" s="4">
        <v>6.4761442488018101E-2</v>
      </c>
      <c r="O934" s="4">
        <f t="shared" si="93"/>
        <v>1.8447170819569828E-2</v>
      </c>
      <c r="P934" s="4">
        <f t="shared" si="94"/>
        <v>3.8370377064514674E-3</v>
      </c>
    </row>
    <row r="935" spans="1:16" x14ac:dyDescent="0.55000000000000004">
      <c r="A935" s="3">
        <f t="shared" si="95"/>
        <v>925.85823837746352</v>
      </c>
      <c r="C935">
        <f t="shared" si="91"/>
        <v>-0.25788033767042789</v>
      </c>
      <c r="D935">
        <f t="shared" si="92"/>
        <v>-4.5278275705759881E-2</v>
      </c>
      <c r="E935" s="4">
        <f>(M935-C935)^2</f>
        <v>3.0045546305407341E-2</v>
      </c>
      <c r="K935" s="3">
        <f t="shared" si="96"/>
        <v>925.85823837746352</v>
      </c>
      <c r="L935" s="1">
        <v>7.8419099853999197E-2</v>
      </c>
      <c r="M935" s="4">
        <v>-8.4543825921150603E-2</v>
      </c>
      <c r="O935" s="4">
        <f t="shared" si="93"/>
        <v>6.2955846300068426E-3</v>
      </c>
      <c r="P935" s="4">
        <f t="shared" si="94"/>
        <v>7.6320214407923923E-3</v>
      </c>
    </row>
    <row r="936" spans="1:16" x14ac:dyDescent="0.55000000000000004">
      <c r="A936" s="3">
        <f t="shared" si="95"/>
        <v>926.85823837746352</v>
      </c>
      <c r="C936">
        <f t="shared" si="91"/>
        <v>-0.2984464909143556</v>
      </c>
      <c r="D936">
        <f t="shared" si="92"/>
        <v>-0.10625684693747982</v>
      </c>
      <c r="E936" s="4">
        <f>(M936-C936)^2</f>
        <v>7.3568226477995638E-3</v>
      </c>
      <c r="K936" s="3">
        <f t="shared" si="96"/>
        <v>926.85823837746352</v>
      </c>
      <c r="L936" s="1">
        <v>2.30290774335184E-3</v>
      </c>
      <c r="M936" s="4">
        <v>-0.21267456865654699</v>
      </c>
      <c r="O936" s="4">
        <f t="shared" si="93"/>
        <v>1.0423393883770052E-5</v>
      </c>
      <c r="P936" s="4">
        <f t="shared" si="94"/>
        <v>4.6436881416800233E-2</v>
      </c>
    </row>
    <row r="937" spans="1:16" x14ac:dyDescent="0.55000000000000004">
      <c r="A937" s="3">
        <f t="shared" si="95"/>
        <v>927.85823837746352</v>
      </c>
      <c r="C937">
        <f t="shared" si="91"/>
        <v>-0.26401102119195258</v>
      </c>
      <c r="D937">
        <f t="shared" si="92"/>
        <v>-0.14053235341819095</v>
      </c>
      <c r="E937" s="4">
        <f>(M937-C937)^2</f>
        <v>5.5359620110660831E-4</v>
      </c>
      <c r="K937" s="3">
        <f t="shared" si="96"/>
        <v>927.85823837746352</v>
      </c>
      <c r="L937" s="1">
        <v>-7.4390061897820506E-2</v>
      </c>
      <c r="M937" s="4">
        <v>-0.28753964633467199</v>
      </c>
      <c r="O937" s="4">
        <f t="shared" si="93"/>
        <v>5.3970241666037857E-3</v>
      </c>
      <c r="P937" s="4">
        <f t="shared" si="94"/>
        <v>8.4307339478894475E-2</v>
      </c>
    </row>
    <row r="938" spans="1:16" x14ac:dyDescent="0.55000000000000004">
      <c r="A938" s="3">
        <f t="shared" si="95"/>
        <v>928.85823837746352</v>
      </c>
      <c r="C938">
        <f t="shared" si="91"/>
        <v>-0.16322779509376809</v>
      </c>
      <c r="D938">
        <f t="shared" si="92"/>
        <v>-0.1394911284025824</v>
      </c>
      <c r="E938" s="4">
        <f>(M938-C938)^2</f>
        <v>1.6169879414663208E-2</v>
      </c>
      <c r="K938" s="3">
        <f t="shared" si="96"/>
        <v>928.85823837746352</v>
      </c>
      <c r="L938" s="1">
        <v>-0.13245157905424301</v>
      </c>
      <c r="M938" s="4">
        <v>-0.29038863582181301</v>
      </c>
      <c r="O938" s="4">
        <f t="shared" si="93"/>
        <v>1.7299077803528913E-2</v>
      </c>
      <c r="P938" s="4">
        <f t="shared" si="94"/>
        <v>8.5969905792748033E-2</v>
      </c>
    </row>
    <row r="939" spans="1:16" x14ac:dyDescent="0.55000000000000004">
      <c r="A939" s="3">
        <f t="shared" si="95"/>
        <v>929.85823837746352</v>
      </c>
      <c r="C939">
        <f t="shared" si="91"/>
        <v>-2.1424319409988391E-2</v>
      </c>
      <c r="D939">
        <f t="shared" si="92"/>
        <v>-0.10339483878378071</v>
      </c>
      <c r="E939" s="4">
        <f>(M939-C939)^2</f>
        <v>3.9634307906370243E-2</v>
      </c>
      <c r="K939" s="3">
        <f t="shared" si="96"/>
        <v>929.85823837746352</v>
      </c>
      <c r="L939" s="1">
        <v>-0.15733977656658699</v>
      </c>
      <c r="M939" s="4">
        <v>-0.220507990027069</v>
      </c>
      <c r="O939" s="4">
        <f t="shared" si="93"/>
        <v>2.446538825360008E-2</v>
      </c>
      <c r="P939" s="4">
        <f t="shared" si="94"/>
        <v>4.9874326067700245E-2</v>
      </c>
    </row>
    <row r="940" spans="1:16" x14ac:dyDescent="0.55000000000000004">
      <c r="A940" s="3">
        <f t="shared" si="95"/>
        <v>930.85823837746352</v>
      </c>
      <c r="C940">
        <f t="shared" si="91"/>
        <v>0.1257632327351054</v>
      </c>
      <c r="D940">
        <f t="shared" si="92"/>
        <v>-4.131472643224831E-2</v>
      </c>
      <c r="E940" s="4">
        <f>(M940-C940)^2</f>
        <v>4.8913065019774674E-2</v>
      </c>
      <c r="K940" s="3">
        <f t="shared" si="96"/>
        <v>930.85823837746352</v>
      </c>
      <c r="L940" s="1">
        <v>-0.142821250972718</v>
      </c>
      <c r="M940" s="4">
        <v>-9.5399750197786598E-2</v>
      </c>
      <c r="O940" s="4">
        <f t="shared" si="93"/>
        <v>2.0134369979525252E-2</v>
      </c>
      <c r="P940" s="4">
        <f t="shared" si="94"/>
        <v>9.6466509174301194E-3</v>
      </c>
    </row>
    <row r="941" spans="1:16" x14ac:dyDescent="0.55000000000000004">
      <c r="A941" s="3">
        <f t="shared" si="95"/>
        <v>931.85823837746352</v>
      </c>
      <c r="C941">
        <f t="shared" si="91"/>
        <v>0.24134563336467668</v>
      </c>
      <c r="D941">
        <f t="shared" si="92"/>
        <v>3.1148056277829041E-2</v>
      </c>
      <c r="E941" s="4">
        <f>(M941-C941)^2</f>
        <v>3.5247691061773202E-2</v>
      </c>
      <c r="K941" s="3">
        <f t="shared" si="96"/>
        <v>931.85823837746352</v>
      </c>
      <c r="L941" s="1">
        <v>-9.2532257074013899E-2</v>
      </c>
      <c r="M941" s="4">
        <v>5.3601948885615702E-2</v>
      </c>
      <c r="O941" s="4">
        <f t="shared" si="93"/>
        <v>8.3917758852400087E-3</v>
      </c>
      <c r="P941" s="4">
        <f t="shared" si="94"/>
        <v>2.5790485211352162E-3</v>
      </c>
    </row>
    <row r="942" spans="1:16" x14ac:dyDescent="0.55000000000000004">
      <c r="A942" s="3">
        <f t="shared" si="95"/>
        <v>932.85823837746352</v>
      </c>
      <c r="C942">
        <f t="shared" si="91"/>
        <v>0.29627624297225141</v>
      </c>
      <c r="D942">
        <f t="shared" si="92"/>
        <v>9.5783121644250568E-2</v>
      </c>
      <c r="E942" s="4">
        <f>(M942-C942)^2</f>
        <v>1.1469882136731039E-2</v>
      </c>
      <c r="K942" s="3">
        <f t="shared" si="96"/>
        <v>932.85823837746352</v>
      </c>
      <c r="L942" s="1">
        <v>-1.9067985362674299E-2</v>
      </c>
      <c r="M942" s="4">
        <v>0.189178707348265</v>
      </c>
      <c r="O942" s="4">
        <f t="shared" si="93"/>
        <v>3.2914540693700203E-4</v>
      </c>
      <c r="P942" s="4">
        <f t="shared" si="94"/>
        <v>3.4730456568506041E-2</v>
      </c>
    </row>
    <row r="943" spans="1:16" x14ac:dyDescent="0.55000000000000004">
      <c r="A943" s="3">
        <f t="shared" si="95"/>
        <v>933.85823837746352</v>
      </c>
      <c r="C943">
        <f t="shared" si="91"/>
        <v>0.27675062760895242</v>
      </c>
      <c r="D943">
        <f t="shared" si="92"/>
        <v>0.13634724030900908</v>
      </c>
      <c r="E943" s="4">
        <f>(M943-C943)^2</f>
        <v>3.891980144744444E-7</v>
      </c>
      <c r="K943" s="3">
        <f t="shared" si="96"/>
        <v>933.85823837746352</v>
      </c>
      <c r="L943" s="1">
        <v>5.9171981571940299E-2</v>
      </c>
      <c r="M943" s="4">
        <v>0.277374484976044</v>
      </c>
      <c r="O943" s="4">
        <f t="shared" si="93"/>
        <v>3.6117217611276787E-3</v>
      </c>
      <c r="P943" s="4">
        <f t="shared" si="94"/>
        <v>7.5381474596563774E-2</v>
      </c>
    </row>
    <row r="944" spans="1:16" x14ac:dyDescent="0.55000000000000004">
      <c r="A944" s="3">
        <f t="shared" si="95"/>
        <v>934.85823837746352</v>
      </c>
      <c r="C944">
        <f t="shared" si="91"/>
        <v>0.18767570655930366</v>
      </c>
      <c r="D944">
        <f t="shared" si="92"/>
        <v>0.14264637472540825</v>
      </c>
      <c r="E944" s="4">
        <f>(M944-C944)^2</f>
        <v>1.1755849555996283E-2</v>
      </c>
      <c r="K944" s="3">
        <f t="shared" si="96"/>
        <v>934.85823837746352</v>
      </c>
      <c r="L944" s="1">
        <v>0.122591958645538</v>
      </c>
      <c r="M944" s="4">
        <v>0.29610010213519</v>
      </c>
      <c r="O944" s="4">
        <f t="shared" si="93"/>
        <v>1.5256592329879337E-2</v>
      </c>
      <c r="P944" s="4">
        <f t="shared" si="94"/>
        <v>8.6014616988368112E-2</v>
      </c>
    </row>
    <row r="945" spans="1:16" x14ac:dyDescent="0.55000000000000004">
      <c r="A945" s="3">
        <f t="shared" si="95"/>
        <v>935.85823837746352</v>
      </c>
      <c r="C945">
        <f t="shared" si="91"/>
        <v>5.1436610316392663E-2</v>
      </c>
      <c r="D945">
        <f t="shared" si="92"/>
        <v>0.11309750978389919</v>
      </c>
      <c r="E945" s="4">
        <f>(M945-C945)^2</f>
        <v>3.5807615018719298E-2</v>
      </c>
      <c r="K945" s="3">
        <f t="shared" si="96"/>
        <v>935.85823837746352</v>
      </c>
      <c r="L945" s="1">
        <v>0.15530801917106199</v>
      </c>
      <c r="M945" s="4">
        <v>0.240665611842901</v>
      </c>
      <c r="O945" s="4">
        <f t="shared" si="93"/>
        <v>2.4408950129330843E-2</v>
      </c>
      <c r="P945" s="4">
        <f t="shared" si="94"/>
        <v>5.6571669381726454E-2</v>
      </c>
    </row>
    <row r="946" spans="1:16" x14ac:dyDescent="0.55000000000000004">
      <c r="A946" s="3">
        <f t="shared" si="95"/>
        <v>936.85823837746352</v>
      </c>
      <c r="C946">
        <f t="shared" si="91"/>
        <v>-9.7728854207131788E-2</v>
      </c>
      <c r="D946">
        <f t="shared" si="92"/>
        <v>5.5126475222456027E-2</v>
      </c>
      <c r="E946" s="4">
        <f>(M946-C946)^2</f>
        <v>4.9588066004522369E-2</v>
      </c>
      <c r="K946" s="3">
        <f t="shared" si="96"/>
        <v>936.85823837746352</v>
      </c>
      <c r="L946" s="1">
        <v>0.14912622283419</v>
      </c>
      <c r="M946" s="4">
        <v>0.124954926083491</v>
      </c>
      <c r="O946" s="4">
        <f t="shared" si="93"/>
        <v>2.2515555653857999E-2</v>
      </c>
      <c r="P946" s="4">
        <f t="shared" si="94"/>
        <v>1.4917522645500036E-2</v>
      </c>
    </row>
    <row r="947" spans="1:16" x14ac:dyDescent="0.55000000000000004">
      <c r="A947" s="3">
        <f t="shared" si="95"/>
        <v>937.85823837746352</v>
      </c>
      <c r="C947">
        <f t="shared" si="91"/>
        <v>-0.22233439626779167</v>
      </c>
      <c r="D947">
        <f t="shared" si="92"/>
        <v>-1.6698215642441137E-2</v>
      </c>
      <c r="E947" s="4">
        <f>(M947-C947)^2</f>
        <v>4.0113240108589111E-2</v>
      </c>
      <c r="K947" s="3">
        <f t="shared" si="96"/>
        <v>937.85823837746352</v>
      </c>
      <c r="L947" s="1">
        <v>0.10559483887657101</v>
      </c>
      <c r="M947" s="4">
        <v>-2.2051496077612899E-2</v>
      </c>
      <c r="O947" s="4">
        <f t="shared" si="93"/>
        <v>1.1346608241566917E-2</v>
      </c>
      <c r="P947" s="4">
        <f t="shared" si="94"/>
        <v>6.1847270884108371E-4</v>
      </c>
    </row>
    <row r="948" spans="1:16" x14ac:dyDescent="0.55000000000000004">
      <c r="A948" s="3">
        <f t="shared" si="95"/>
        <v>938.85823837746352</v>
      </c>
      <c r="C948">
        <f t="shared" si="91"/>
        <v>-0.29106579985144104</v>
      </c>
      <c r="D948">
        <f t="shared" si="92"/>
        <v>-8.4326531907690627E-2</v>
      </c>
      <c r="E948" s="4">
        <f>(M948-C948)^2</f>
        <v>1.6264108928343953E-2</v>
      </c>
      <c r="K948" s="3">
        <f t="shared" si="96"/>
        <v>938.85823837746352</v>
      </c>
      <c r="L948" s="1">
        <v>3.5616572459492603E-2</v>
      </c>
      <c r="M948" s="4">
        <v>-0.163534984248529</v>
      </c>
      <c r="O948" s="4">
        <f t="shared" si="93"/>
        <v>1.3353318579770231E-3</v>
      </c>
      <c r="P948" s="4">
        <f t="shared" si="94"/>
        <v>2.7673187430928937E-2</v>
      </c>
    </row>
    <row r="949" spans="1:16" x14ac:dyDescent="0.55000000000000004">
      <c r="A949" s="3">
        <f t="shared" si="95"/>
        <v>939.85823837746352</v>
      </c>
      <c r="C949">
        <f t="shared" si="91"/>
        <v>-0.28665039808326132</v>
      </c>
      <c r="D949">
        <f t="shared" si="92"/>
        <v>-0.13076302000695536</v>
      </c>
      <c r="E949" s="4">
        <f>(M949-C949)^2</f>
        <v>5.1032061341189981E-4</v>
      </c>
      <c r="K949" s="3">
        <f t="shared" si="96"/>
        <v>939.85823837746352</v>
      </c>
      <c r="L949" s="1">
        <v>-4.3282085479240999E-2</v>
      </c>
      <c r="M949" s="4">
        <v>-0.26406012111701099</v>
      </c>
      <c r="O949" s="4">
        <f t="shared" si="93"/>
        <v>1.7940701351719323E-3</v>
      </c>
      <c r="P949" s="4">
        <f t="shared" si="94"/>
        <v>7.1223726282301961E-2</v>
      </c>
    </row>
    <row r="950" spans="1:16" x14ac:dyDescent="0.55000000000000004">
      <c r="A950" s="3">
        <f t="shared" si="95"/>
        <v>940.85823837746352</v>
      </c>
      <c r="C950">
        <f t="shared" si="91"/>
        <v>-0.21019781130974641</v>
      </c>
      <c r="D950">
        <f t="shared" si="92"/>
        <v>-0.14433787621216684</v>
      </c>
      <c r="E950" s="4">
        <f>(M950-C950)^2</f>
        <v>7.788406896242348E-3</v>
      </c>
      <c r="K950" s="3">
        <f t="shared" si="96"/>
        <v>940.85823837746352</v>
      </c>
      <c r="L950" s="1">
        <v>-0.111340476607133</v>
      </c>
      <c r="M950" s="4">
        <v>-0.29844976254167299</v>
      </c>
      <c r="O950" s="4">
        <f t="shared" si="93"/>
        <v>1.219144047427349E-2</v>
      </c>
      <c r="P950" s="4">
        <f t="shared" si="94"/>
        <v>9.076203305007266E-2</v>
      </c>
    </row>
    <row r="951" spans="1:16" x14ac:dyDescent="0.55000000000000004">
      <c r="A951" s="3">
        <f t="shared" si="95"/>
        <v>941.85823837746352</v>
      </c>
      <c r="C951">
        <f t="shared" si="91"/>
        <v>-8.0921091996095831E-2</v>
      </c>
      <c r="D951">
        <f t="shared" si="92"/>
        <v>-0.1216396472882512</v>
      </c>
      <c r="E951" s="4">
        <f>(M951-C951)^2</f>
        <v>3.1389108796820574E-2</v>
      </c>
      <c r="K951" s="3">
        <f t="shared" si="96"/>
        <v>941.85823837746352</v>
      </c>
      <c r="L951" s="1">
        <v>-0.15151295466259801</v>
      </c>
      <c r="M951" s="4">
        <v>-0.25809080948986102</v>
      </c>
      <c r="O951" s="4">
        <f t="shared" si="93"/>
        <v>2.2676545244450057E-2</v>
      </c>
      <c r="P951" s="4">
        <f t="shared" si="94"/>
        <v>6.8073206211609727E-2</v>
      </c>
    </row>
    <row r="952" spans="1:16" x14ac:dyDescent="0.55000000000000004">
      <c r="A952" s="3">
        <f t="shared" si="95"/>
        <v>942.85823837746352</v>
      </c>
      <c r="C952">
        <f t="shared" si="91"/>
        <v>6.8691645386723219E-2</v>
      </c>
      <c r="D952">
        <f t="shared" si="92"/>
        <v>-6.8372551778841412E-2</v>
      </c>
      <c r="E952" s="4">
        <f>(M952-C952)^2</f>
        <v>4.9187724597992588E-2</v>
      </c>
      <c r="K952" s="3">
        <f t="shared" si="96"/>
        <v>942.85823837746352</v>
      </c>
      <c r="L952" s="1">
        <v>-0.153738073304682</v>
      </c>
      <c r="M952" s="4">
        <v>-0.15309141212216901</v>
      </c>
      <c r="O952" s="4">
        <f t="shared" si="93"/>
        <v>2.3351645766941383E-2</v>
      </c>
      <c r="P952" s="4">
        <f t="shared" si="94"/>
        <v>2.4307624882688641E-2</v>
      </c>
    </row>
    <row r="953" spans="1:16" x14ac:dyDescent="0.55000000000000004">
      <c r="A953" s="3">
        <f t="shared" si="95"/>
        <v>943.85823837746352</v>
      </c>
      <c r="C953">
        <f t="shared" si="91"/>
        <v>0.20104170739866725</v>
      </c>
      <c r="D953">
        <f t="shared" si="92"/>
        <v>2.0770287182494359E-3</v>
      </c>
      <c r="E953" s="4">
        <f>(M953-C953)^2</f>
        <v>4.4432857602064516E-2</v>
      </c>
      <c r="K953" s="3">
        <f t="shared" si="96"/>
        <v>943.85823837746352</v>
      </c>
      <c r="L953" s="1">
        <v>-0.117458537765841</v>
      </c>
      <c r="M953" s="4">
        <v>-9.7493208783078402E-3</v>
      </c>
      <c r="O953" s="4">
        <f t="shared" si="93"/>
        <v>1.3579920832993543E-2</v>
      </c>
      <c r="P953" s="4">
        <f t="shared" si="94"/>
        <v>1.579278890174179E-4</v>
      </c>
    </row>
    <row r="954" spans="1:16" x14ac:dyDescent="0.55000000000000004">
      <c r="A954" s="3">
        <f t="shared" si="95"/>
        <v>944.85823837746352</v>
      </c>
      <c r="C954">
        <f t="shared" si="91"/>
        <v>0.28286862774919935</v>
      </c>
      <c r="D954">
        <f t="shared" si="92"/>
        <v>7.2004637841728739E-2</v>
      </c>
      <c r="E954" s="4">
        <f>(M954-C954)^2</f>
        <v>2.1560246899463714E-2</v>
      </c>
      <c r="K954" s="3">
        <f t="shared" si="96"/>
        <v>944.85823837746352</v>
      </c>
      <c r="L954" s="1">
        <v>-5.1760782783678301E-2</v>
      </c>
      <c r="M954" s="4">
        <v>0.13603454825992101</v>
      </c>
      <c r="O954" s="4">
        <f t="shared" si="93"/>
        <v>2.5842137359707086E-3</v>
      </c>
      <c r="P954" s="4">
        <f t="shared" si="94"/>
        <v>1.774675118370346E-2</v>
      </c>
    </row>
    <row r="955" spans="1:16" x14ac:dyDescent="0.55000000000000004">
      <c r="A955" s="3">
        <f t="shared" si="95"/>
        <v>945.85823837746352</v>
      </c>
      <c r="C955">
        <f t="shared" si="91"/>
        <v>0.293608747573261</v>
      </c>
      <c r="D955">
        <f t="shared" si="92"/>
        <v>0.12383699416899882</v>
      </c>
      <c r="E955" s="4">
        <f>(M955-C955)^2</f>
        <v>2.1032337684994623E-3</v>
      </c>
      <c r="K955" s="3">
        <f t="shared" si="96"/>
        <v>945.85823837746352</v>
      </c>
      <c r="L955" s="1">
        <v>2.6900781347241599E-2</v>
      </c>
      <c r="M955" s="4">
        <v>0.24774772088938199</v>
      </c>
      <c r="O955" s="4">
        <f t="shared" si="93"/>
        <v>7.7430863343486828E-4</v>
      </c>
      <c r="P955" s="4">
        <f t="shared" si="94"/>
        <v>5.999075654396549E-2</v>
      </c>
    </row>
    <row r="956" spans="1:16" x14ac:dyDescent="0.55000000000000004">
      <c r="A956" s="3">
        <f t="shared" si="95"/>
        <v>946.85823837746352</v>
      </c>
      <c r="C956">
        <f t="shared" si="91"/>
        <v>0.23056300207306543</v>
      </c>
      <c r="D956">
        <f t="shared" si="92"/>
        <v>0.1445482757686346</v>
      </c>
      <c r="E956" s="4">
        <f>(M956-C956)^2</f>
        <v>4.4686467926251137E-3</v>
      </c>
      <c r="K956" s="3">
        <f t="shared" si="96"/>
        <v>946.85823837746352</v>
      </c>
      <c r="L956" s="1">
        <v>9.8824877909412995E-2</v>
      </c>
      <c r="M956" s="4">
        <v>0.297410939906817</v>
      </c>
      <c r="O956" s="4">
        <f t="shared" si="93"/>
        <v>9.950161910237381E-3</v>
      </c>
      <c r="P956" s="4">
        <f t="shared" si="94"/>
        <v>8.6785226806603694E-2</v>
      </c>
    </row>
    <row r="957" spans="1:16" x14ac:dyDescent="0.55000000000000004">
      <c r="A957" s="3">
        <f t="shared" si="95"/>
        <v>947.85823837746352</v>
      </c>
      <c r="C957">
        <f t="shared" si="91"/>
        <v>0.10957521376818553</v>
      </c>
      <c r="D957">
        <f t="shared" si="92"/>
        <v>0.12893359740668314</v>
      </c>
      <c r="E957" s="4">
        <f>(M957-C957)^2</f>
        <v>2.6572432973324938E-2</v>
      </c>
      <c r="K957" s="3">
        <f t="shared" si="96"/>
        <v>947.85823837746352</v>
      </c>
      <c r="L957" s="1">
        <v>0.145997670734137</v>
      </c>
      <c r="M957" s="4">
        <v>0.272585744021065</v>
      </c>
      <c r="O957" s="4">
        <f t="shared" si="93"/>
        <v>2.1586453473652348E-2</v>
      </c>
      <c r="P957" s="4">
        <f t="shared" si="94"/>
        <v>7.2774843185485952E-2</v>
      </c>
    </row>
    <row r="958" spans="1:16" x14ac:dyDescent="0.55000000000000004">
      <c r="A958" s="3">
        <f t="shared" si="95"/>
        <v>948.85823837746352</v>
      </c>
      <c r="C958">
        <f t="shared" si="91"/>
        <v>-3.8949567330015603E-2</v>
      </c>
      <c r="D958">
        <f t="shared" si="92"/>
        <v>8.0917033431123594E-2</v>
      </c>
      <c r="E958" s="4">
        <f>(M958-C958)^2</f>
        <v>4.7715738652310456E-2</v>
      </c>
      <c r="K958" s="3">
        <f t="shared" si="96"/>
        <v>948.85823837746352</v>
      </c>
      <c r="L958" s="1">
        <v>0.15660444121970199</v>
      </c>
      <c r="M958" s="4">
        <v>0.17948975754604801</v>
      </c>
      <c r="O958" s="4">
        <f t="shared" si="93"/>
        <v>2.4815720309581849E-2</v>
      </c>
      <c r="P958" s="4">
        <f t="shared" si="94"/>
        <v>3.1213045788058988E-2</v>
      </c>
    </row>
    <row r="959" spans="1:16" x14ac:dyDescent="0.55000000000000004">
      <c r="A959" s="3">
        <f t="shared" si="95"/>
        <v>949.85823837746352</v>
      </c>
      <c r="C959">
        <f t="shared" si="91"/>
        <v>-0.17768605855875994</v>
      </c>
      <c r="D959">
        <f t="shared" si="92"/>
        <v>1.2565471331244079E-2</v>
      </c>
      <c r="E959" s="4">
        <f>(M959-C959)^2</f>
        <v>4.8015987545750288E-2</v>
      </c>
      <c r="K959" s="3">
        <f t="shared" si="96"/>
        <v>949.85823837746352</v>
      </c>
      <c r="L959" s="1">
        <v>0.12798865789837</v>
      </c>
      <c r="M959" s="4">
        <v>4.1439447820005297E-2</v>
      </c>
      <c r="O959" s="4">
        <f t="shared" si="93"/>
        <v>1.6618891145650027E-2</v>
      </c>
      <c r="P959" s="4">
        <f t="shared" si="94"/>
        <v>1.491645934579017E-3</v>
      </c>
    </row>
    <row r="960" spans="1:16" x14ac:dyDescent="0.55000000000000004">
      <c r="A960" s="3">
        <f t="shared" si="95"/>
        <v>950.85823837746352</v>
      </c>
      <c r="C960">
        <f t="shared" si="91"/>
        <v>-0.27176884074382746</v>
      </c>
      <c r="D960">
        <f t="shared" si="92"/>
        <v>-5.8943878753653325E-2</v>
      </c>
      <c r="E960" s="4">
        <f>(M960-C960)^2</f>
        <v>2.7152188726982444E-2</v>
      </c>
      <c r="K960" s="3">
        <f t="shared" si="96"/>
        <v>950.85823837746352</v>
      </c>
      <c r="L960" s="1">
        <v>6.7317321222400694E-2</v>
      </c>
      <c r="M960" s="4">
        <v>-0.106989628684228</v>
      </c>
      <c r="O960" s="4">
        <f t="shared" si="93"/>
        <v>4.6570990794046604E-3</v>
      </c>
      <c r="P960" s="4">
        <f t="shared" si="94"/>
        <v>1.2057630867304478E-2</v>
      </c>
    </row>
    <row r="961" spans="1:16" x14ac:dyDescent="0.55000000000000004">
      <c r="A961" s="3">
        <f t="shared" si="95"/>
        <v>951.85823837746352</v>
      </c>
      <c r="C961">
        <f t="shared" si="91"/>
        <v>-0.29755427399704681</v>
      </c>
      <c r="D961">
        <f t="shared" si="92"/>
        <v>-0.11564023319263679</v>
      </c>
      <c r="E961" s="4">
        <f>(M961-C961)^2</f>
        <v>4.751590987149135E-3</v>
      </c>
      <c r="K961" s="3">
        <f t="shared" si="96"/>
        <v>951.85823837746352</v>
      </c>
      <c r="L961" s="1">
        <v>-1.0214056160061699E-2</v>
      </c>
      <c r="M961" s="4">
        <v>-0.22862248896902701</v>
      </c>
      <c r="O961" s="4">
        <f t="shared" si="93"/>
        <v>8.6275039123823034E-5</v>
      </c>
      <c r="P961" s="4">
        <f t="shared" si="94"/>
        <v>5.3564521939708939E-2</v>
      </c>
    </row>
    <row r="962" spans="1:16" x14ac:dyDescent="0.55000000000000004">
      <c r="A962" s="3">
        <f t="shared" si="95"/>
        <v>952.85823837746352</v>
      </c>
      <c r="C962">
        <f t="shared" si="91"/>
        <v>-0.24856230443352265</v>
      </c>
      <c r="D962">
        <f t="shared" si="92"/>
        <v>-0.14327541441064615</v>
      </c>
      <c r="E962" s="4">
        <f>(M962-C962)^2</f>
        <v>1.9743025250221931E-3</v>
      </c>
      <c r="K962" s="3">
        <f t="shared" si="96"/>
        <v>952.85823837746352</v>
      </c>
      <c r="L962" s="1">
        <v>-8.5187259813832406E-2</v>
      </c>
      <c r="M962" s="4">
        <v>-0.29299542862057698</v>
      </c>
      <c r="O962" s="4">
        <f t="shared" si="93"/>
        <v>7.100023879020265E-3</v>
      </c>
      <c r="P962" s="4">
        <f t="shared" si="94"/>
        <v>8.7505357050249657E-2</v>
      </c>
    </row>
    <row r="963" spans="1:16" x14ac:dyDescent="0.55000000000000004">
      <c r="A963" s="3">
        <f t="shared" si="95"/>
        <v>953.85823837746352</v>
      </c>
      <c r="C963">
        <f t="shared" si="91"/>
        <v>-0.13710494556805805</v>
      </c>
      <c r="D963">
        <f t="shared" si="92"/>
        <v>-0.13490451434068834</v>
      </c>
      <c r="E963" s="4">
        <f>(M963-C963)^2</f>
        <v>2.1573998783154642E-2</v>
      </c>
      <c r="K963" s="3">
        <f t="shared" si="96"/>
        <v>953.85823837746352</v>
      </c>
      <c r="L963" s="1">
        <v>-0.138824785783835</v>
      </c>
      <c r="M963" s="4">
        <v>-0.28398584556242301</v>
      </c>
      <c r="O963" s="4">
        <f t="shared" si="93"/>
        <v>1.9016179817344537E-2</v>
      </c>
      <c r="P963" s="4">
        <f t="shared" si="94"/>
        <v>8.2256225256410895E-2</v>
      </c>
    </row>
    <row r="964" spans="1:16" x14ac:dyDescent="0.55000000000000004">
      <c r="A964" s="3">
        <f t="shared" si="95"/>
        <v>954.85823837746352</v>
      </c>
      <c r="C964">
        <f t="shared" si="91"/>
        <v>8.8078140052826152E-3</v>
      </c>
      <c r="D964">
        <f t="shared" si="92"/>
        <v>-9.2631196822174647E-2</v>
      </c>
      <c r="E964" s="4">
        <f>(M964-C964)^2</f>
        <v>4.5223450384356864E-2</v>
      </c>
      <c r="K964" s="3">
        <f t="shared" si="96"/>
        <v>954.85823837746352</v>
      </c>
      <c r="L964" s="1">
        <v>-0.15769278294782901</v>
      </c>
      <c r="M964" s="4">
        <v>-0.203850245762874</v>
      </c>
      <c r="O964" s="4">
        <f t="shared" si="93"/>
        <v>2.4575943257601755E-2</v>
      </c>
      <c r="P964" s="4">
        <f t="shared" si="94"/>
        <v>4.2711604863856931E-2</v>
      </c>
    </row>
    <row r="965" spans="1:16" x14ac:dyDescent="0.55000000000000004">
      <c r="A965" s="3">
        <f t="shared" si="95"/>
        <v>955.85823837746352</v>
      </c>
      <c r="C965">
        <f t="shared" si="91"/>
        <v>0.15250711031037226</v>
      </c>
      <c r="D965">
        <f t="shared" si="92"/>
        <v>-2.7079032641087745E-2</v>
      </c>
      <c r="E965" s="4">
        <f>(M965-C965)^2</f>
        <v>5.0699816553923319E-2</v>
      </c>
      <c r="K965" s="3">
        <f t="shared" si="96"/>
        <v>955.85823837746352</v>
      </c>
      <c r="L965" s="1">
        <v>-0.13706564436753399</v>
      </c>
      <c r="M965" s="4">
        <v>-7.2659087316898893E-2</v>
      </c>
      <c r="O965" s="4">
        <f t="shared" si="93"/>
        <v>1.8534106129618689E-2</v>
      </c>
      <c r="P965" s="4">
        <f t="shared" si="94"/>
        <v>5.6967326625908671E-3</v>
      </c>
    </row>
    <row r="966" spans="1:16" x14ac:dyDescent="0.55000000000000004">
      <c r="A966" s="3">
        <f t="shared" si="95"/>
        <v>956.85823837746352</v>
      </c>
      <c r="C966">
        <f t="shared" si="91"/>
        <v>0.25788033767042839</v>
      </c>
      <c r="D966">
        <f t="shared" si="92"/>
        <v>4.527827570576029E-2</v>
      </c>
      <c r="E966" s="4">
        <f>(M966-C966)^2</f>
        <v>3.2815448355380465E-2</v>
      </c>
      <c r="K966" s="3">
        <f t="shared" si="96"/>
        <v>956.85823837746352</v>
      </c>
      <c r="L966" s="1">
        <v>-8.2109564861864895E-2</v>
      </c>
      <c r="M966" s="4">
        <v>7.6729990291847697E-2</v>
      </c>
      <c r="O966" s="4">
        <f t="shared" si="93"/>
        <v>6.5908328406162108E-3</v>
      </c>
      <c r="P966" s="4">
        <f t="shared" si="94"/>
        <v>5.4630391527757697E-3</v>
      </c>
    </row>
    <row r="967" spans="1:16" x14ac:dyDescent="0.55000000000000004">
      <c r="A967" s="3">
        <f t="shared" si="95"/>
        <v>957.85823837746352</v>
      </c>
      <c r="C967">
        <f t="shared" ref="C967:C1030" si="97">$B$2*EXP(-C$4*((PI()/($B$1*$B$3)))^0.5)*SIN(2*PI()*$A967/$B$3-C$4*SQRT(PI()/($B$1*$B$3)))</f>
        <v>0.29844649091435527</v>
      </c>
      <c r="D967">
        <f t="shared" ref="D967:D1030" si="98">$B$2*EXP(-D$4*((PI()/($B$1*$B$3)))^0.5)*SIN(2*PI()*$A967/$B$3-D$4*SQRT(PI()/($B$1*$B$3)))</f>
        <v>0.10625684693747452</v>
      </c>
      <c r="E967" s="4">
        <f>(M967-C967)^2</f>
        <v>8.3804733080231498E-3</v>
      </c>
      <c r="K967" s="3">
        <f t="shared" si="96"/>
        <v>957.85823837746352</v>
      </c>
      <c r="L967" s="1">
        <v>-6.5886354657808503E-3</v>
      </c>
      <c r="M967" s="4">
        <v>0.20690156583369801</v>
      </c>
      <c r="O967" s="4">
        <f t="shared" ref="O967:O1030" si="99">(L967-$J$1)^2</f>
        <v>3.2069739790748769E-5</v>
      </c>
      <c r="P967" s="4">
        <f t="shared" ref="P967:P1030" si="100">(M967-$J$2)^2</f>
        <v>4.1650258798731958E-2</v>
      </c>
    </row>
    <row r="968" spans="1:16" x14ac:dyDescent="0.55000000000000004">
      <c r="A968" s="3">
        <f t="shared" si="95"/>
        <v>958.85823837746352</v>
      </c>
      <c r="C968">
        <f t="shared" si="97"/>
        <v>0.26401102119194425</v>
      </c>
      <c r="D968">
        <f t="shared" si="98"/>
        <v>0.14053235341819298</v>
      </c>
      <c r="E968" s="4">
        <f>(M968-C968)^2</f>
        <v>4.5123698728136619E-4</v>
      </c>
      <c r="K968" s="3">
        <f t="shared" si="96"/>
        <v>958.85823837746352</v>
      </c>
      <c r="L968" s="1">
        <v>7.0582458555635094E-2</v>
      </c>
      <c r="M968" s="4">
        <v>0.28525336068836898</v>
      </c>
      <c r="O968" s="4">
        <f t="shared" si="99"/>
        <v>5.1134053539619636E-3</v>
      </c>
      <c r="P968" s="4">
        <f t="shared" si="100"/>
        <v>7.9769950180763785E-2</v>
      </c>
    </row>
    <row r="969" spans="1:16" x14ac:dyDescent="0.55000000000000004">
      <c r="A969" s="3">
        <f t="shared" si="95"/>
        <v>959.85823837746352</v>
      </c>
      <c r="C969">
        <f t="shared" si="97"/>
        <v>0.16322779509375313</v>
      </c>
      <c r="D969">
        <f t="shared" si="98"/>
        <v>0.13949112840258013</v>
      </c>
      <c r="E969" s="4">
        <f>(M969-C969)^2</f>
        <v>1.662394713479939E-2</v>
      </c>
      <c r="K969" s="3">
        <f t="shared" si="96"/>
        <v>959.85823837746352</v>
      </c>
      <c r="L969" s="1">
        <v>0.13007573797000799</v>
      </c>
      <c r="M969" s="4">
        <v>0.29216168177525897</v>
      </c>
      <c r="O969" s="4">
        <f t="shared" si="99"/>
        <v>1.7161355891190395E-2</v>
      </c>
      <c r="P969" s="4">
        <f t="shared" si="100"/>
        <v>8.3719988709861151E-2</v>
      </c>
    </row>
    <row r="970" spans="1:16" x14ac:dyDescent="0.55000000000000004">
      <c r="A970" s="3">
        <f t="shared" si="95"/>
        <v>960.85823837746352</v>
      </c>
      <c r="C970">
        <f t="shared" si="97"/>
        <v>2.142431940998752E-2</v>
      </c>
      <c r="D970">
        <f t="shared" si="98"/>
        <v>0.1033948387837804</v>
      </c>
      <c r="E970" s="4">
        <f>(M970-C970)^2</f>
        <v>4.180878971037412E-2</v>
      </c>
      <c r="K970" s="3">
        <f t="shared" si="96"/>
        <v>960.85823837746352</v>
      </c>
      <c r="L970" s="1">
        <v>0.15699074187849699</v>
      </c>
      <c r="M970" s="4">
        <v>0.22589629722204399</v>
      </c>
      <c r="O970" s="4">
        <f t="shared" si="99"/>
        <v>2.4937577470937642E-2</v>
      </c>
      <c r="P970" s="4">
        <f t="shared" si="100"/>
        <v>4.9764098255158734E-2</v>
      </c>
    </row>
    <row r="971" spans="1:16" x14ac:dyDescent="0.55000000000000004">
      <c r="A971" s="3">
        <f t="shared" si="95"/>
        <v>961.85823837746352</v>
      </c>
      <c r="C971">
        <f t="shared" si="97"/>
        <v>-0.12576323273510617</v>
      </c>
      <c r="D971">
        <f t="shared" si="98"/>
        <v>4.13147264322479E-2</v>
      </c>
      <c r="E971" s="4">
        <f>(M971-C971)^2</f>
        <v>5.2357226996845356E-2</v>
      </c>
      <c r="K971" s="3">
        <f t="shared" si="96"/>
        <v>961.85823837746352</v>
      </c>
      <c r="L971" s="1">
        <v>0.14458644058365899</v>
      </c>
      <c r="M971" s="4">
        <v>0.10305378367067899</v>
      </c>
      <c r="O971" s="4">
        <f t="shared" si="99"/>
        <v>2.117375988771681E-2</v>
      </c>
      <c r="P971" s="4">
        <f t="shared" si="100"/>
        <v>1.0047289416870905E-2</v>
      </c>
    </row>
    <row r="972" spans="1:16" x14ac:dyDescent="0.55000000000000004">
      <c r="A972" s="3">
        <f t="shared" ref="A972:A1035" si="101">K972</f>
        <v>962.85823837746352</v>
      </c>
      <c r="C972">
        <f t="shared" si="97"/>
        <v>-0.2413456333646872</v>
      </c>
      <c r="D972">
        <f t="shared" si="98"/>
        <v>-3.1148056277837483E-2</v>
      </c>
      <c r="E972" s="4">
        <f>(M972-C972)^2</f>
        <v>3.8316670363864797E-2</v>
      </c>
      <c r="K972" s="3">
        <f t="shared" si="96"/>
        <v>962.85823837746352</v>
      </c>
      <c r="L972" s="1">
        <v>9.59695682954846E-2</v>
      </c>
      <c r="M972" s="4">
        <v>-4.5599189300268003E-2</v>
      </c>
      <c r="O972" s="4">
        <f t="shared" si="99"/>
        <v>9.38867758967314E-3</v>
      </c>
      <c r="P972" s="4">
        <f t="shared" si="100"/>
        <v>2.3441869835265374E-3</v>
      </c>
    </row>
    <row r="973" spans="1:16" x14ac:dyDescent="0.55000000000000004">
      <c r="A973" s="3">
        <f t="shared" si="101"/>
        <v>963.85823837746352</v>
      </c>
      <c r="C973">
        <f t="shared" si="97"/>
        <v>-0.29627624297225352</v>
      </c>
      <c r="D973">
        <f t="shared" si="98"/>
        <v>-9.5783121644257063E-2</v>
      </c>
      <c r="E973" s="4">
        <f>(M973-C973)^2</f>
        <v>1.2869695542396899E-2</v>
      </c>
      <c r="K973" s="3">
        <f t="shared" ref="K973:K1036" si="102">K972+1</f>
        <v>963.85823837746352</v>
      </c>
      <c r="L973" s="1">
        <v>2.3316522275726701E-2</v>
      </c>
      <c r="M973" s="4">
        <v>-0.18283156243413001</v>
      </c>
      <c r="O973" s="4">
        <f t="shared" si="99"/>
        <v>5.8768148084467977E-4</v>
      </c>
      <c r="P973" s="4">
        <f t="shared" si="100"/>
        <v>3.4465617254041757E-2</v>
      </c>
    </row>
    <row r="974" spans="1:16" x14ac:dyDescent="0.55000000000000004">
      <c r="A974" s="3">
        <f t="shared" si="101"/>
        <v>964.85823837746352</v>
      </c>
      <c r="C974">
        <f t="shared" si="97"/>
        <v>-0.27675062760895841</v>
      </c>
      <c r="D974">
        <f t="shared" si="98"/>
        <v>-0.13634724030900647</v>
      </c>
      <c r="E974" s="4">
        <f>(M974-C974)^2</f>
        <v>6.140439679882478E-6</v>
      </c>
      <c r="K974" s="3">
        <f t="shared" si="102"/>
        <v>964.85823837746352</v>
      </c>
      <c r="L974" s="1">
        <v>-5.5176291393189997E-2</v>
      </c>
      <c r="M974" s="4">
        <v>-0.27427263655169398</v>
      </c>
      <c r="O974" s="4">
        <f t="shared" si="99"/>
        <v>2.9431353047008925E-3</v>
      </c>
      <c r="P974" s="4">
        <f t="shared" si="100"/>
        <v>7.6779007761807724E-2</v>
      </c>
    </row>
    <row r="975" spans="1:16" x14ac:dyDescent="0.55000000000000004">
      <c r="A975" s="3">
        <f t="shared" si="101"/>
        <v>965.85823837746352</v>
      </c>
      <c r="C975">
        <f t="shared" si="97"/>
        <v>-0.18767570655931617</v>
      </c>
      <c r="D975">
        <f t="shared" si="98"/>
        <v>-0.14264637472540953</v>
      </c>
      <c r="E975" s="4">
        <f>(M975-C975)^2</f>
        <v>1.1956267971566511E-2</v>
      </c>
      <c r="K975" s="3">
        <f t="shared" si="102"/>
        <v>965.85823837746352</v>
      </c>
      <c r="L975" s="1">
        <v>-0.11984986059382</v>
      </c>
      <c r="M975" s="4">
        <v>-0.29702042738097501</v>
      </c>
      <c r="O975" s="4">
        <f t="shared" si="99"/>
        <v>1.4142974908942663E-2</v>
      </c>
      <c r="P975" s="4">
        <f t="shared" si="100"/>
        <v>8.9902851936766282E-2</v>
      </c>
    </row>
    <row r="976" spans="1:16" x14ac:dyDescent="0.55000000000000004">
      <c r="A976" s="3">
        <f t="shared" si="101"/>
        <v>966.85823837746352</v>
      </c>
      <c r="C976">
        <f t="shared" si="97"/>
        <v>-5.1436610316391802E-2</v>
      </c>
      <c r="D976">
        <f t="shared" si="98"/>
        <v>-0.11309750978389893</v>
      </c>
      <c r="E976" s="4">
        <f>(M976-C976)^2</f>
        <v>3.7613111199916734E-2</v>
      </c>
      <c r="K976" s="3">
        <f t="shared" si="102"/>
        <v>966.85823837746352</v>
      </c>
      <c r="L976" s="1">
        <v>-0.15450628871417099</v>
      </c>
      <c r="M976" s="4">
        <v>-0.24537760959172999</v>
      </c>
      <c r="O976" s="4">
        <f t="shared" si="99"/>
        <v>2.3587021684044227E-2</v>
      </c>
      <c r="P976" s="4">
        <f t="shared" si="100"/>
        <v>6.1600869740184021E-2</v>
      </c>
    </row>
    <row r="977" spans="1:16" x14ac:dyDescent="0.55000000000000004">
      <c r="A977" s="3">
        <f t="shared" si="101"/>
        <v>967.85823837746352</v>
      </c>
      <c r="C977">
        <f t="shared" si="97"/>
        <v>9.7728854207132621E-2</v>
      </c>
      <c r="D977">
        <f t="shared" si="98"/>
        <v>-5.5126475222455631E-2</v>
      </c>
      <c r="E977" s="4">
        <f>(M977-C977)^2</f>
        <v>5.2903358731899691E-2</v>
      </c>
      <c r="K977" s="3">
        <f t="shared" si="102"/>
        <v>967.85823837746352</v>
      </c>
      <c r="L977" s="1">
        <v>-0.15046565833862799</v>
      </c>
      <c r="M977" s="4">
        <v>-0.13227844726805901</v>
      </c>
      <c r="O977" s="4">
        <f t="shared" si="99"/>
        <v>2.2362222950792175E-2</v>
      </c>
      <c r="P977" s="4">
        <f t="shared" si="100"/>
        <v>1.8250946165551774E-2</v>
      </c>
    </row>
    <row r="978" spans="1:16" x14ac:dyDescent="0.55000000000000004">
      <c r="A978" s="3">
        <f t="shared" si="101"/>
        <v>968.85823837746352</v>
      </c>
      <c r="C978">
        <f t="shared" si="97"/>
        <v>0.22233439626778093</v>
      </c>
      <c r="D978">
        <f t="shared" si="98"/>
        <v>1.6698215642433394E-2</v>
      </c>
      <c r="E978" s="4">
        <f>(M978-C978)^2</f>
        <v>4.3423776218879301E-2</v>
      </c>
      <c r="K978" s="3">
        <f t="shared" si="102"/>
        <v>968.85823837746352</v>
      </c>
      <c r="L978" s="1">
        <v>-0.108739970410998</v>
      </c>
      <c r="M978" s="4">
        <v>1.3950672769808801E-2</v>
      </c>
      <c r="O978" s="4">
        <f t="shared" si="99"/>
        <v>1.1623934071254217E-2</v>
      </c>
      <c r="P978" s="4">
        <f t="shared" si="100"/>
        <v>1.2394496498700219E-4</v>
      </c>
    </row>
    <row r="979" spans="1:16" x14ac:dyDescent="0.55000000000000004">
      <c r="A979" s="3">
        <f t="shared" si="101"/>
        <v>969.85823837746352</v>
      </c>
      <c r="C979">
        <f t="shared" si="97"/>
        <v>0.29106579985144498</v>
      </c>
      <c r="D979">
        <f t="shared" si="98"/>
        <v>8.4326531907697649E-2</v>
      </c>
      <c r="E979" s="4">
        <f>(M979-C979)^2</f>
        <v>1.8057995038236727E-2</v>
      </c>
      <c r="K979" s="3">
        <f t="shared" si="102"/>
        <v>969.85823837746352</v>
      </c>
      <c r="L979" s="1">
        <v>-3.9779682320130898E-2</v>
      </c>
      <c r="M979" s="4">
        <v>0.156685760268787</v>
      </c>
      <c r="O979" s="4">
        <f t="shared" si="99"/>
        <v>1.5096381287601714E-3</v>
      </c>
      <c r="P979" s="4">
        <f t="shared" si="100"/>
        <v>2.367540598584076E-2</v>
      </c>
    </row>
    <row r="980" spans="1:16" x14ac:dyDescent="0.55000000000000004">
      <c r="A980" s="3">
        <f t="shared" si="101"/>
        <v>970.85823837746352</v>
      </c>
      <c r="C980">
        <f t="shared" si="97"/>
        <v>0.28665039808325637</v>
      </c>
      <c r="D980">
        <f t="shared" si="98"/>
        <v>0.13076302000695905</v>
      </c>
      <c r="E980" s="4">
        <f>(M980-C980)^2</f>
        <v>7.0079171992975555E-4</v>
      </c>
      <c r="K980" s="3">
        <f t="shared" si="102"/>
        <v>970.85823837746352</v>
      </c>
      <c r="L980" s="1">
        <v>3.9143673983046301E-2</v>
      </c>
      <c r="M980" s="4">
        <v>0.26017792710055898</v>
      </c>
      <c r="O980" s="4">
        <f t="shared" si="99"/>
        <v>1.605548351255054E-3</v>
      </c>
      <c r="P980" s="4">
        <f t="shared" si="100"/>
        <v>6.6234330005957534E-2</v>
      </c>
    </row>
    <row r="981" spans="1:16" x14ac:dyDescent="0.55000000000000004">
      <c r="A981" s="3">
        <f t="shared" si="101"/>
        <v>971.85823837746352</v>
      </c>
      <c r="C981">
        <f t="shared" si="97"/>
        <v>0.21019781130974582</v>
      </c>
      <c r="D981">
        <f t="shared" si="98"/>
        <v>0.14433787621216679</v>
      </c>
      <c r="E981" s="4">
        <f>(M981-C981)^2</f>
        <v>7.7984983356130955E-3</v>
      </c>
      <c r="K981" s="3">
        <f t="shared" si="102"/>
        <v>971.85823837746352</v>
      </c>
      <c r="L981" s="1">
        <v>0.108263254307445</v>
      </c>
      <c r="M981" s="4">
        <v>0.29850691806331398</v>
      </c>
      <c r="O981" s="4">
        <f t="shared" si="99"/>
        <v>1.1922210356880153E-2</v>
      </c>
      <c r="P981" s="4">
        <f t="shared" si="100"/>
        <v>8.7432163672002752E-2</v>
      </c>
    </row>
    <row r="982" spans="1:16" x14ac:dyDescent="0.55000000000000004">
      <c r="A982" s="3">
        <f t="shared" si="101"/>
        <v>972.85823837746352</v>
      </c>
      <c r="C982">
        <f t="shared" si="97"/>
        <v>8.0921091996094985E-2</v>
      </c>
      <c r="D982">
        <f t="shared" si="98"/>
        <v>0.12163964728825097</v>
      </c>
      <c r="E982" s="4">
        <f>(M982-C982)^2</f>
        <v>3.2816013626589251E-2</v>
      </c>
      <c r="K982" s="3">
        <f t="shared" si="102"/>
        <v>972.85823837746352</v>
      </c>
      <c r="L982" s="1">
        <v>0.150267630974074</v>
      </c>
      <c r="M982" s="4">
        <v>0.26207299959463298</v>
      </c>
      <c r="O982" s="4">
        <f t="shared" si="99"/>
        <v>2.285939925691266E-2</v>
      </c>
      <c r="P982" s="4">
        <f t="shared" si="100"/>
        <v>6.7213354201014985E-2</v>
      </c>
    </row>
    <row r="983" spans="1:16" x14ac:dyDescent="0.55000000000000004">
      <c r="A983" s="3">
        <f t="shared" si="101"/>
        <v>973.85823837746352</v>
      </c>
      <c r="C983">
        <f t="shared" si="97"/>
        <v>-6.8691645386740594E-2</v>
      </c>
      <c r="D983">
        <f t="shared" si="98"/>
        <v>6.8372551778833793E-2</v>
      </c>
      <c r="E983" s="4">
        <f>(M983-C983)^2</f>
        <v>5.2300450734828412E-2</v>
      </c>
      <c r="K983" s="3">
        <f t="shared" si="102"/>
        <v>973.85823837746352</v>
      </c>
      <c r="L983" s="1">
        <v>0.15463654727054099</v>
      </c>
      <c r="M983" s="4">
        <v>0.16000127259461799</v>
      </c>
      <c r="O983" s="4">
        <f t="shared" si="99"/>
        <v>2.4199588006086282E-2</v>
      </c>
      <c r="P983" s="4">
        <f t="shared" si="100"/>
        <v>2.4706702069133283E-2</v>
      </c>
    </row>
    <row r="984" spans="1:16" x14ac:dyDescent="0.55000000000000004">
      <c r="A984" s="3">
        <f t="shared" si="101"/>
        <v>974.85823837746352</v>
      </c>
      <c r="C984">
        <f t="shared" si="97"/>
        <v>-0.20104170739868044</v>
      </c>
      <c r="D984">
        <f t="shared" si="98"/>
        <v>-2.0770287182580826E-3</v>
      </c>
      <c r="E984" s="4">
        <f>(M984-C984)^2</f>
        <v>4.7916308878801162E-2</v>
      </c>
      <c r="K984" s="3">
        <f t="shared" si="102"/>
        <v>974.85823837746352</v>
      </c>
      <c r="L984" s="1">
        <v>0.120275781007606</v>
      </c>
      <c r="M984" s="4">
        <v>1.7856234297446899E-2</v>
      </c>
      <c r="O984" s="4">
        <f t="shared" si="99"/>
        <v>1.4689779699839841E-2</v>
      </c>
      <c r="P984" s="4">
        <f t="shared" si="100"/>
        <v>2.2616005643469623E-4</v>
      </c>
    </row>
    <row r="985" spans="1:16" x14ac:dyDescent="0.55000000000000004">
      <c r="A985" s="3">
        <f t="shared" si="101"/>
        <v>975.85823837746352</v>
      </c>
      <c r="C985">
        <f t="shared" si="97"/>
        <v>-0.28286862774919425</v>
      </c>
      <c r="D985">
        <f t="shared" si="98"/>
        <v>-7.200463784172198E-2</v>
      </c>
      <c r="E985" s="4">
        <f>(M985-C985)^2</f>
        <v>2.3749158263943068E-2</v>
      </c>
      <c r="K985" s="3">
        <f t="shared" si="102"/>
        <v>975.85823837746352</v>
      </c>
      <c r="L985" s="1">
        <v>5.5791199254540201E-2</v>
      </c>
      <c r="M985" s="4">
        <v>-0.12876100865155499</v>
      </c>
      <c r="O985" s="4">
        <f t="shared" si="99"/>
        <v>3.2167976301683793E-3</v>
      </c>
      <c r="P985" s="4">
        <f t="shared" si="100"/>
        <v>1.7312934323993834E-2</v>
      </c>
    </row>
    <row r="986" spans="1:16" x14ac:dyDescent="0.55000000000000004">
      <c r="A986" s="3">
        <f t="shared" si="101"/>
        <v>976.85823837746352</v>
      </c>
      <c r="C986">
        <f t="shared" si="97"/>
        <v>-0.29360874757326388</v>
      </c>
      <c r="D986">
        <f t="shared" si="98"/>
        <v>-0.1238369941689948</v>
      </c>
      <c r="E986" s="4">
        <f>(M986-C986)^2</f>
        <v>2.548178846530439E-3</v>
      </c>
      <c r="K986" s="3">
        <f t="shared" si="102"/>
        <v>976.85823837746352</v>
      </c>
      <c r="L986" s="1">
        <v>-2.2666634455298599E-2</v>
      </c>
      <c r="M986" s="4">
        <v>-0.24312925820846901</v>
      </c>
      <c r="O986" s="4">
        <f t="shared" si="99"/>
        <v>4.7267169274962841E-4</v>
      </c>
      <c r="P986" s="4">
        <f t="shared" si="100"/>
        <v>6.0489864668983526E-2</v>
      </c>
    </row>
    <row r="987" spans="1:16" x14ac:dyDescent="0.55000000000000004">
      <c r="A987" s="3">
        <f t="shared" si="101"/>
        <v>977.85823837746352</v>
      </c>
      <c r="C987">
        <f t="shared" si="97"/>
        <v>-0.23056300207306485</v>
      </c>
      <c r="D987">
        <f t="shared" si="98"/>
        <v>-0.14454827576863463</v>
      </c>
      <c r="E987" s="4">
        <f>(M987-C987)^2</f>
        <v>4.361449965267287E-3</v>
      </c>
      <c r="K987" s="3">
        <f t="shared" si="102"/>
        <v>977.85823837746352</v>
      </c>
      <c r="L987" s="1">
        <v>-9.5447468952216202E-2</v>
      </c>
      <c r="M987" s="4">
        <v>-0.296604276782653</v>
      </c>
      <c r="O987" s="4">
        <f t="shared" si="99"/>
        <v>8.9343798563233587E-3</v>
      </c>
      <c r="P987" s="4">
        <f t="shared" si="100"/>
        <v>8.9653469556227966E-2</v>
      </c>
    </row>
    <row r="988" spans="1:16" x14ac:dyDescent="0.55000000000000004">
      <c r="A988" s="3">
        <f t="shared" si="101"/>
        <v>978.85823837746352</v>
      </c>
      <c r="C988">
        <f t="shared" si="97"/>
        <v>-0.10957521376818473</v>
      </c>
      <c r="D988">
        <f t="shared" si="98"/>
        <v>-0.12893359740668295</v>
      </c>
      <c r="E988" s="4">
        <f>(M988-C988)^2</f>
        <v>2.7628323949231537E-2</v>
      </c>
      <c r="K988" s="3">
        <f t="shared" si="102"/>
        <v>978.85823837746352</v>
      </c>
      <c r="L988" s="1">
        <v>-0.14432289273694099</v>
      </c>
      <c r="M988" s="4">
        <v>-0.27579291423727298</v>
      </c>
      <c r="O988" s="4">
        <f t="shared" si="99"/>
        <v>2.056277771761204E-2</v>
      </c>
      <c r="P988" s="4">
        <f t="shared" si="100"/>
        <v>7.7623827260109121E-2</v>
      </c>
    </row>
    <row r="989" spans="1:16" x14ac:dyDescent="0.55000000000000004">
      <c r="A989" s="3">
        <f t="shared" si="101"/>
        <v>979.85823837746352</v>
      </c>
      <c r="C989">
        <f t="shared" si="97"/>
        <v>3.894956732999965E-2</v>
      </c>
      <c r="D989">
        <f t="shared" si="98"/>
        <v>-8.0917033431130075E-2</v>
      </c>
      <c r="E989" s="4">
        <f>(M989-C989)^2</f>
        <v>5.0560703168458974E-2</v>
      </c>
      <c r="K989" s="3">
        <f t="shared" si="102"/>
        <v>979.85823837746352</v>
      </c>
      <c r="L989" s="1">
        <v>-0.15705175272147201</v>
      </c>
      <c r="M989" s="4">
        <v>-0.18590750542613799</v>
      </c>
      <c r="O989" s="4">
        <f t="shared" si="99"/>
        <v>2.4375369197948499E-2</v>
      </c>
      <c r="P989" s="4">
        <f t="shared" si="100"/>
        <v>3.5617171254783954E-2</v>
      </c>
    </row>
    <row r="990" spans="1:16" x14ac:dyDescent="0.55000000000000004">
      <c r="A990" s="3">
        <f t="shared" si="101"/>
        <v>980.85823837746352</v>
      </c>
      <c r="C990">
        <f t="shared" si="97"/>
        <v>0.17768605855876063</v>
      </c>
      <c r="D990">
        <f t="shared" si="98"/>
        <v>-1.2565471331243656E-2</v>
      </c>
      <c r="E990" s="4">
        <f>(M990-C990)^2</f>
        <v>5.1595517540248874E-2</v>
      </c>
      <c r="K990" s="3">
        <f t="shared" si="102"/>
        <v>980.85823837746352</v>
      </c>
      <c r="L990" s="1">
        <v>-0.13044602695856899</v>
      </c>
      <c r="M990" s="4">
        <v>-4.9460408594591498E-2</v>
      </c>
      <c r="O990" s="4">
        <f t="shared" si="99"/>
        <v>1.6775535718653208E-2</v>
      </c>
      <c r="P990" s="4">
        <f t="shared" si="100"/>
        <v>2.7329917994116013E-3</v>
      </c>
    </row>
    <row r="991" spans="1:16" x14ac:dyDescent="0.55000000000000004">
      <c r="A991" s="3">
        <f t="shared" si="101"/>
        <v>981.85823837746352</v>
      </c>
      <c r="C991">
        <f t="shared" si="97"/>
        <v>0.27176884074382784</v>
      </c>
      <c r="D991">
        <f t="shared" si="98"/>
        <v>5.8943878753653714E-2</v>
      </c>
      <c r="E991" s="4">
        <f>(M991-C991)^2</f>
        <v>2.9719858921900606E-2</v>
      </c>
      <c r="K991" s="3">
        <f t="shared" si="102"/>
        <v>981.85823837746352</v>
      </c>
      <c r="L991" s="1">
        <v>-7.1169284515491302E-2</v>
      </c>
      <c r="M991" s="4">
        <v>9.9374354399569695E-2</v>
      </c>
      <c r="O991" s="4">
        <f t="shared" si="99"/>
        <v>4.9341723502986231E-3</v>
      </c>
      <c r="P991" s="4">
        <f t="shared" si="100"/>
        <v>9.3232038339808622E-3</v>
      </c>
    </row>
    <row r="992" spans="1:16" x14ac:dyDescent="0.55000000000000004">
      <c r="A992" s="3">
        <f t="shared" si="101"/>
        <v>982.85823837746352</v>
      </c>
      <c r="C992">
        <f t="shared" si="97"/>
        <v>0.29755427399704809</v>
      </c>
      <c r="D992">
        <f t="shared" si="98"/>
        <v>0.11564023319263211</v>
      </c>
      <c r="E992" s="4">
        <f>(M992-C992)^2</f>
        <v>5.5106986537017772E-3</v>
      </c>
      <c r="K992" s="3">
        <f t="shared" si="102"/>
        <v>982.85823837746352</v>
      </c>
      <c r="L992" s="1">
        <v>5.9322467366797098E-3</v>
      </c>
      <c r="M992" s="4">
        <v>0.22332019386061899</v>
      </c>
      <c r="O992" s="4">
        <f t="shared" si="99"/>
        <v>4.7030341476056953E-5</v>
      </c>
      <c r="P992" s="4">
        <f t="shared" si="100"/>
        <v>4.8621387079806254E-2</v>
      </c>
    </row>
    <row r="993" spans="1:16" x14ac:dyDescent="0.55000000000000004">
      <c r="A993" s="3">
        <f t="shared" si="101"/>
        <v>983.85823837746352</v>
      </c>
      <c r="C993">
        <f t="shared" si="97"/>
        <v>0.24856230443353158</v>
      </c>
      <c r="D993">
        <f t="shared" si="98"/>
        <v>0.14327541441064509</v>
      </c>
      <c r="E993" s="4">
        <f>(M993-C993)^2</f>
        <v>1.8294269571772039E-3</v>
      </c>
      <c r="K993" s="3">
        <f t="shared" si="102"/>
        <v>983.85823837746352</v>
      </c>
      <c r="L993" s="1">
        <v>8.1548009992662304E-2</v>
      </c>
      <c r="M993" s="4">
        <v>0.291334105391373</v>
      </c>
      <c r="O993" s="4">
        <f t="shared" si="99"/>
        <v>6.8018997078810144E-3</v>
      </c>
      <c r="P993" s="4">
        <f t="shared" si="100"/>
        <v>8.3241764960337916E-2</v>
      </c>
    </row>
    <row r="994" spans="1:16" x14ac:dyDescent="0.55000000000000004">
      <c r="A994" s="3">
        <f t="shared" si="101"/>
        <v>984.85823837746352</v>
      </c>
      <c r="C994">
        <f t="shared" si="97"/>
        <v>0.13710494556804223</v>
      </c>
      <c r="D994">
        <f t="shared" si="98"/>
        <v>0.13490451434068521</v>
      </c>
      <c r="E994" s="4">
        <f>(M994-C994)^2</f>
        <v>2.2283514459489173E-2</v>
      </c>
      <c r="K994" s="3">
        <f t="shared" si="102"/>
        <v>984.85823837746352</v>
      </c>
      <c r="L994" s="1">
        <v>0.136739568258856</v>
      </c>
      <c r="M994" s="4">
        <v>0.28638158292127702</v>
      </c>
      <c r="O994" s="4">
        <f t="shared" si="99"/>
        <v>1.8951704164698581E-2</v>
      </c>
      <c r="P994" s="4">
        <f t="shared" si="100"/>
        <v>8.040852364043205E-2</v>
      </c>
    </row>
    <row r="995" spans="1:16" x14ac:dyDescent="0.55000000000000004">
      <c r="A995" s="3">
        <f t="shared" si="101"/>
        <v>985.85823837746352</v>
      </c>
      <c r="C995">
        <f t="shared" si="97"/>
        <v>-8.8078140053004534E-3</v>
      </c>
      <c r="D995">
        <f t="shared" si="98"/>
        <v>9.2631196822168013E-2</v>
      </c>
      <c r="E995" s="4">
        <f>(M995-C995)^2</f>
        <v>4.7746983015857822E-2</v>
      </c>
      <c r="K995" s="3">
        <f t="shared" si="102"/>
        <v>985.85823837746352</v>
      </c>
      <c r="L995" s="1">
        <v>0.15768385338392199</v>
      </c>
      <c r="M995" s="4">
        <v>0.209703016426186</v>
      </c>
      <c r="O995" s="4">
        <f t="shared" si="99"/>
        <v>2.5156965169657743E-2</v>
      </c>
      <c r="P995" s="4">
        <f t="shared" si="100"/>
        <v>4.2801569131518238E-2</v>
      </c>
    </row>
    <row r="996" spans="1:16" x14ac:dyDescent="0.55000000000000004">
      <c r="A996" s="3">
        <f t="shared" si="101"/>
        <v>986.85823837746352</v>
      </c>
      <c r="C996">
        <f t="shared" si="97"/>
        <v>-0.15250711031037301</v>
      </c>
      <c r="D996">
        <f t="shared" si="98"/>
        <v>2.7079032641087328E-2</v>
      </c>
      <c r="E996" s="4">
        <f>(M996-C996)^2</f>
        <v>5.4293724818296266E-2</v>
      </c>
      <c r="K996" s="3">
        <f t="shared" si="102"/>
        <v>986.85823837746352</v>
      </c>
      <c r="L996" s="1">
        <v>0.13913523922937501</v>
      </c>
      <c r="M996" s="4">
        <v>8.0503028564089404E-2</v>
      </c>
      <c r="O996" s="4">
        <f t="shared" si="99"/>
        <v>1.9617044396273878E-2</v>
      </c>
      <c r="P996" s="4">
        <f t="shared" si="100"/>
        <v>6.0350234086193211E-3</v>
      </c>
    </row>
    <row r="997" spans="1:16" x14ac:dyDescent="0.55000000000000004">
      <c r="A997" s="3">
        <f t="shared" si="101"/>
        <v>987.85823837746352</v>
      </c>
      <c r="C997">
        <f t="shared" si="97"/>
        <v>-0.25788033767042878</v>
      </c>
      <c r="D997">
        <f t="shared" si="98"/>
        <v>-4.5278275705760693E-2</v>
      </c>
      <c r="E997" s="4">
        <f>(M997-C997)^2</f>
        <v>3.5728898922016909E-2</v>
      </c>
      <c r="K997" s="3">
        <f t="shared" si="102"/>
        <v>987.85823837746352</v>
      </c>
      <c r="L997" s="1">
        <v>8.5739341277471001E-2</v>
      </c>
      <c r="M997" s="4">
        <v>-6.8859442206416904E-2</v>
      </c>
      <c r="O997" s="4">
        <f t="shared" si="99"/>
        <v>7.5108155801779791E-3</v>
      </c>
      <c r="P997" s="4">
        <f t="shared" si="100"/>
        <v>5.1376005962072806E-3</v>
      </c>
    </row>
    <row r="998" spans="1:16" x14ac:dyDescent="0.55000000000000004">
      <c r="A998" s="3">
        <f t="shared" si="101"/>
        <v>988.85823837746352</v>
      </c>
      <c r="C998">
        <f t="shared" si="97"/>
        <v>-0.29844649091435566</v>
      </c>
      <c r="D998">
        <f t="shared" si="98"/>
        <v>-0.1062568469374804</v>
      </c>
      <c r="E998" s="4">
        <f>(M998-C998)^2</f>
        <v>9.5005670697262921E-3</v>
      </c>
      <c r="K998" s="3">
        <f t="shared" si="102"/>
        <v>988.85823837746352</v>
      </c>
      <c r="L998" s="1">
        <v>1.08694934143656E-2</v>
      </c>
      <c r="M998" s="4">
        <v>-0.20097563850335901</v>
      </c>
      <c r="O998" s="4">
        <f t="shared" si="99"/>
        <v>1.3912470956998295E-4</v>
      </c>
      <c r="P998" s="4">
        <f t="shared" si="100"/>
        <v>4.1531690362374217E-2</v>
      </c>
    </row>
    <row r="999" spans="1:16" x14ac:dyDescent="0.55000000000000004">
      <c r="A999" s="3">
        <f t="shared" si="101"/>
        <v>989.85823837746352</v>
      </c>
      <c r="C999">
        <f t="shared" si="97"/>
        <v>-0.26401102119195174</v>
      </c>
      <c r="D999">
        <f t="shared" si="98"/>
        <v>-0.14053235341819115</v>
      </c>
      <c r="E999" s="4">
        <f>(M999-C999)^2</f>
        <v>3.5138320472213489E-4</v>
      </c>
      <c r="K999" s="3">
        <f t="shared" si="102"/>
        <v>989.85823837746352</v>
      </c>
      <c r="L999" s="1">
        <v>-6.67226865038094E-2</v>
      </c>
      <c r="M999" s="4">
        <v>-0.282756239374788</v>
      </c>
      <c r="O999" s="4">
        <f t="shared" si="99"/>
        <v>4.3292539096756368E-3</v>
      </c>
      <c r="P999" s="4">
        <f t="shared" si="100"/>
        <v>8.1552426567162495E-2</v>
      </c>
    </row>
    <row r="1000" spans="1:16" x14ac:dyDescent="0.55000000000000004">
      <c r="A1000" s="3">
        <f t="shared" si="101"/>
        <v>990.85823837746352</v>
      </c>
      <c r="C1000">
        <f t="shared" si="97"/>
        <v>-0.16322779509376661</v>
      </c>
      <c r="D1000">
        <f t="shared" si="98"/>
        <v>-0.13949112840258218</v>
      </c>
      <c r="E1000" s="4">
        <f>(M1000-C1000)^2</f>
        <v>1.702789870832748E-2</v>
      </c>
      <c r="K1000" s="3">
        <f t="shared" si="102"/>
        <v>990.85823837746352</v>
      </c>
      <c r="L1000" s="1">
        <v>-0.12760375566960799</v>
      </c>
      <c r="M1000" s="4">
        <v>-0.29371878600244</v>
      </c>
      <c r="O1000" s="4">
        <f t="shared" si="99"/>
        <v>1.6047349958863266E-2</v>
      </c>
      <c r="P1000" s="4">
        <f t="shared" si="100"/>
        <v>8.7933837394330638E-2</v>
      </c>
    </row>
    <row r="1001" spans="1:16" x14ac:dyDescent="0.55000000000000004">
      <c r="A1001" s="3">
        <f t="shared" si="101"/>
        <v>991.85823837746352</v>
      </c>
      <c r="C1001">
        <f t="shared" si="97"/>
        <v>-2.1424319409986639E-2</v>
      </c>
      <c r="D1001">
        <f t="shared" si="98"/>
        <v>-0.10339483878378013</v>
      </c>
      <c r="E1001" s="4">
        <f>(M1001-C1001)^2</f>
        <v>4.3971288941933098E-2</v>
      </c>
      <c r="K1001" s="3">
        <f t="shared" si="102"/>
        <v>991.85823837746352</v>
      </c>
      <c r="L1001" s="1">
        <v>-0.15652567263172401</v>
      </c>
      <c r="M1001" s="4">
        <v>-0.23111764057671599</v>
      </c>
      <c r="O1001" s="4">
        <f t="shared" si="99"/>
        <v>2.4211376258787509E-2</v>
      </c>
      <c r="P1001" s="4">
        <f t="shared" si="100"/>
        <v>5.472570401857102E-2</v>
      </c>
    </row>
    <row r="1002" spans="1:16" x14ac:dyDescent="0.55000000000000004">
      <c r="A1002" s="3">
        <f t="shared" si="101"/>
        <v>992.85823837746352</v>
      </c>
      <c r="C1002">
        <f t="shared" si="97"/>
        <v>0.12576323273510698</v>
      </c>
      <c r="D1002">
        <f t="shared" si="98"/>
        <v>-4.1314726432247491E-2</v>
      </c>
      <c r="E1002" s="4">
        <f>(M1002-C1002)^2</f>
        <v>5.5882539788491309E-2</v>
      </c>
      <c r="K1002" s="3">
        <f t="shared" si="102"/>
        <v>992.85823837746352</v>
      </c>
      <c r="L1002" s="1">
        <v>-0.14624476386844601</v>
      </c>
      <c r="M1002" s="4">
        <v>-0.110631648318801</v>
      </c>
      <c r="O1002" s="4">
        <f t="shared" si="99"/>
        <v>2.111765346239278E-2</v>
      </c>
      <c r="P1002" s="4">
        <f t="shared" si="100"/>
        <v>1.2870735452731373E-2</v>
      </c>
    </row>
    <row r="1003" spans="1:16" x14ac:dyDescent="0.55000000000000004">
      <c r="A1003" s="3">
        <f t="shared" si="101"/>
        <v>993.85823837746352</v>
      </c>
      <c r="C1003">
        <f t="shared" si="97"/>
        <v>0.24134563336467771</v>
      </c>
      <c r="D1003">
        <f t="shared" si="98"/>
        <v>3.1148056277829874E-2</v>
      </c>
      <c r="E1003" s="4">
        <f>(M1003-C1003)^2</f>
        <v>4.152747310190133E-2</v>
      </c>
      <c r="K1003" s="3">
        <f t="shared" si="102"/>
        <v>993.85823837746352</v>
      </c>
      <c r="L1003" s="1">
        <v>-9.9335946757666896E-2</v>
      </c>
      <c r="M1003" s="4">
        <v>3.7562726569477303E-2</v>
      </c>
      <c r="O1003" s="4">
        <f t="shared" si="99"/>
        <v>9.6845923365245345E-3</v>
      </c>
      <c r="P1003" s="4">
        <f t="shared" si="100"/>
        <v>1.2072227457712217E-3</v>
      </c>
    </row>
    <row r="1004" spans="1:16" x14ac:dyDescent="0.55000000000000004">
      <c r="A1004" s="3">
        <f t="shared" si="101"/>
        <v>994.85823837746352</v>
      </c>
      <c r="C1004">
        <f t="shared" si="97"/>
        <v>0.29627624297225158</v>
      </c>
      <c r="D1004">
        <f t="shared" si="98"/>
        <v>9.5783121644251221E-2</v>
      </c>
      <c r="E1004" s="4">
        <f>(M1004-C1004)^2</f>
        <v>1.4382475592382661E-2</v>
      </c>
      <c r="K1004" s="3">
        <f t="shared" si="102"/>
        <v>994.85823837746352</v>
      </c>
      <c r="L1004" s="1">
        <v>-2.7547825545954401E-2</v>
      </c>
      <c r="M1004" s="4">
        <v>0.17634928356619201</v>
      </c>
      <c r="O1004" s="4">
        <f t="shared" si="99"/>
        <v>7.0874180756423969E-4</v>
      </c>
      <c r="P1004" s="4">
        <f t="shared" si="100"/>
        <v>3.01132398345254E-2</v>
      </c>
    </row>
    <row r="1005" spans="1:16" x14ac:dyDescent="0.55000000000000004">
      <c r="A1005" s="3">
        <f t="shared" si="101"/>
        <v>995.85823837746352</v>
      </c>
      <c r="C1005">
        <f t="shared" si="97"/>
        <v>0.27675062760895175</v>
      </c>
      <c r="D1005">
        <f t="shared" si="98"/>
        <v>0.13634724030900935</v>
      </c>
      <c r="E1005" s="4">
        <f>(M1005-C1005)^2</f>
        <v>3.3437989822823239E-5</v>
      </c>
      <c r="K1005" s="3">
        <f t="shared" si="102"/>
        <v>995.85823837746352</v>
      </c>
      <c r="L1005" s="1">
        <v>5.1139819468045002E-2</v>
      </c>
      <c r="M1005" s="4">
        <v>0.27096806850222199</v>
      </c>
      <c r="O1005" s="4">
        <f t="shared" si="99"/>
        <v>2.7108100272234632E-3</v>
      </c>
      <c r="P1005" s="4">
        <f t="shared" si="100"/>
        <v>7.1904665464906675E-2</v>
      </c>
    </row>
    <row r="1006" spans="1:16" x14ac:dyDescent="0.55000000000000004">
      <c r="A1006" s="3">
        <f t="shared" si="101"/>
        <v>996.85823837746352</v>
      </c>
      <c r="C1006">
        <f t="shared" si="97"/>
        <v>0.1876757065593023</v>
      </c>
      <c r="D1006">
        <f t="shared" si="98"/>
        <v>0.14264637472540811</v>
      </c>
      <c r="E1006" s="4">
        <f>(M1006-C1006)^2</f>
        <v>1.2110014966363755E-2</v>
      </c>
      <c r="K1006" s="3">
        <f t="shared" si="102"/>
        <v>996.85823837746352</v>
      </c>
      <c r="L1006" s="1">
        <v>0.117019179447864</v>
      </c>
      <c r="M1006" s="4">
        <v>0.29772121971801202</v>
      </c>
      <c r="O1006" s="4">
        <f t="shared" si="99"/>
        <v>1.391097580791432E-2</v>
      </c>
      <c r="P1006" s="4">
        <f t="shared" si="100"/>
        <v>8.6968135802340141E-2</v>
      </c>
    </row>
    <row r="1007" spans="1:16" x14ac:dyDescent="0.55000000000000004">
      <c r="A1007" s="3">
        <f t="shared" si="101"/>
        <v>997.85823837746352</v>
      </c>
      <c r="C1007">
        <f t="shared" si="97"/>
        <v>5.1436610316390935E-2</v>
      </c>
      <c r="D1007">
        <f t="shared" si="98"/>
        <v>0.11309750978389867</v>
      </c>
      <c r="E1007" s="4">
        <f>(M1007-C1007)^2</f>
        <v>3.9390989586255608E-2</v>
      </c>
      <c r="K1007" s="3">
        <f t="shared" si="102"/>
        <v>997.85823837746352</v>
      </c>
      <c r="L1007" s="1">
        <v>0.15359036000067999</v>
      </c>
      <c r="M1007" s="4">
        <v>0.249908244527065</v>
      </c>
      <c r="O1007" s="4">
        <f t="shared" si="99"/>
        <v>2.3875188194940822E-2</v>
      </c>
      <c r="P1007" s="4">
        <f t="shared" si="100"/>
        <v>6.1053778971060381E-2</v>
      </c>
    </row>
    <row r="1008" spans="1:16" x14ac:dyDescent="0.55000000000000004">
      <c r="A1008" s="3">
        <f t="shared" si="101"/>
        <v>998.85823837746352</v>
      </c>
      <c r="C1008">
        <f t="shared" si="97"/>
        <v>-9.7728854207133453E-2</v>
      </c>
      <c r="D1008">
        <f t="shared" si="98"/>
        <v>5.5126475222455236E-2</v>
      </c>
      <c r="E1008" s="4">
        <f>(M1008-C1008)^2</f>
        <v>5.6279521617540636E-2</v>
      </c>
      <c r="K1008" s="3">
        <f t="shared" si="102"/>
        <v>998.85823837746352</v>
      </c>
      <c r="L1008" s="1">
        <v>0.15169388208590501</v>
      </c>
      <c r="M1008" s="4">
        <v>0.139504199176118</v>
      </c>
      <c r="O1008" s="4">
        <f t="shared" si="99"/>
        <v>2.3292712534854734E-2</v>
      </c>
      <c r="P1008" s="4">
        <f t="shared" si="100"/>
        <v>1.8683222167044287E-2</v>
      </c>
    </row>
    <row r="1009" spans="1:16" x14ac:dyDescent="0.55000000000000004">
      <c r="A1009" s="3">
        <f t="shared" si="101"/>
        <v>999.85823837746352</v>
      </c>
      <c r="C1009">
        <f t="shared" si="97"/>
        <v>-0.22233439626779286</v>
      </c>
      <c r="D1009">
        <f t="shared" si="98"/>
        <v>-1.6698215642441984E-2</v>
      </c>
      <c r="E1009" s="4">
        <f>(M1009-C1009)^2</f>
        <v>4.6870023535280435E-2</v>
      </c>
      <c r="K1009" s="3">
        <f t="shared" si="102"/>
        <v>999.85823837746352</v>
      </c>
      <c r="L1009" s="1">
        <v>0.11180473036219001</v>
      </c>
      <c r="M1009" s="4">
        <v>-5.8395382797093599E-3</v>
      </c>
      <c r="O1009" s="4">
        <f t="shared" si="99"/>
        <v>1.2708131979871183E-2</v>
      </c>
      <c r="P1009" s="4">
        <f t="shared" si="100"/>
        <v>7.4946310932439081E-5</v>
      </c>
    </row>
    <row r="1010" spans="1:16" x14ac:dyDescent="0.55000000000000004">
      <c r="A1010" s="3">
        <f t="shared" si="101"/>
        <v>1000.8582383774635</v>
      </c>
      <c r="C1010">
        <f t="shared" si="97"/>
        <v>-0.29106579985144143</v>
      </c>
      <c r="D1010">
        <f t="shared" si="98"/>
        <v>-8.4326531907691307E-2</v>
      </c>
      <c r="E1010" s="4">
        <f>(M1010-C1010)^2</f>
        <v>1.9978429577677401E-2</v>
      </c>
      <c r="K1010" s="3">
        <f t="shared" si="102"/>
        <v>1000.8582383774635</v>
      </c>
      <c r="L1010" s="1">
        <v>4.3913390333072101E-2</v>
      </c>
      <c r="M1010" s="4">
        <v>-0.149720727147518</v>
      </c>
      <c r="O1010" s="4">
        <f t="shared" si="99"/>
        <v>2.0105368822894223E-3</v>
      </c>
      <c r="P1010" s="4">
        <f t="shared" si="100"/>
        <v>2.3267945966496489E-2</v>
      </c>
    </row>
    <row r="1011" spans="1:16" x14ac:dyDescent="0.55000000000000004">
      <c r="A1011" s="3">
        <f t="shared" si="101"/>
        <v>1001.8582383774635</v>
      </c>
      <c r="C1011">
        <f t="shared" si="97"/>
        <v>-0.28665039808326082</v>
      </c>
      <c r="D1011">
        <f t="shared" si="98"/>
        <v>-0.13076302000695575</v>
      </c>
      <c r="E1011" s="4">
        <f>(M1011-C1011)^2</f>
        <v>9.3311719179877697E-4</v>
      </c>
      <c r="K1011" s="3">
        <f t="shared" si="102"/>
        <v>1001.8582383774635</v>
      </c>
      <c r="L1011" s="1">
        <v>-3.4976330723860298E-2</v>
      </c>
      <c r="M1011" s="4">
        <v>-0.25610343110127098</v>
      </c>
      <c r="O1011" s="4">
        <f t="shared" si="99"/>
        <v>1.1594508744943676E-3</v>
      </c>
      <c r="P1011" s="4">
        <f t="shared" si="100"/>
        <v>6.7040108354162672E-2</v>
      </c>
    </row>
    <row r="1012" spans="1:16" x14ac:dyDescent="0.55000000000000004">
      <c r="A1012" s="3">
        <f t="shared" si="101"/>
        <v>1002.8582383774635</v>
      </c>
      <c r="C1012">
        <f t="shared" si="97"/>
        <v>-0.21019781130974519</v>
      </c>
      <c r="D1012">
        <f t="shared" si="98"/>
        <v>-0.14433787621216676</v>
      </c>
      <c r="E1012" s="4">
        <f>(M1012-C1012)^2</f>
        <v>7.7696522072029451E-3</v>
      </c>
      <c r="K1012" s="3">
        <f t="shared" si="102"/>
        <v>1002.8582383774635</v>
      </c>
      <c r="L1012" s="1">
        <v>-0.105106012773598</v>
      </c>
      <c r="M1012" s="4">
        <v>-0.298343441985366</v>
      </c>
      <c r="O1012" s="4">
        <f t="shared" si="99"/>
        <v>1.0853554157977292E-2</v>
      </c>
      <c r="P1012" s="4">
        <f t="shared" si="100"/>
        <v>9.0697982523680054E-2</v>
      </c>
    </row>
    <row r="1013" spans="1:16" x14ac:dyDescent="0.55000000000000004">
      <c r="A1013" s="3">
        <f t="shared" si="101"/>
        <v>1003.8582383774635</v>
      </c>
      <c r="C1013">
        <f t="shared" si="97"/>
        <v>-8.0921091996094138E-2</v>
      </c>
      <c r="D1013">
        <f t="shared" si="98"/>
        <v>-0.12163964728825075</v>
      </c>
      <c r="E1013" s="4">
        <f>(M1013-C1013)^2</f>
        <v>3.4202949717472036E-2</v>
      </c>
      <c r="K1013" s="3">
        <f t="shared" si="102"/>
        <v>1003.8582383774635</v>
      </c>
      <c r="L1013" s="1">
        <v>-0.14891124189382299</v>
      </c>
      <c r="M1013" s="4">
        <v>-0.26586148703587997</v>
      </c>
      <c r="O1013" s="4">
        <f t="shared" si="99"/>
        <v>2.1899744172976243E-2</v>
      </c>
      <c r="P1013" s="4">
        <f t="shared" si="100"/>
        <v>7.2188460119837441E-2</v>
      </c>
    </row>
    <row r="1014" spans="1:16" x14ac:dyDescent="0.55000000000000004">
      <c r="A1014" s="3">
        <f t="shared" si="101"/>
        <v>1004.8582383774635</v>
      </c>
      <c r="C1014">
        <f t="shared" si="97"/>
        <v>6.8691645386724925E-2</v>
      </c>
      <c r="D1014">
        <f t="shared" si="98"/>
        <v>-6.8372551778840662E-2</v>
      </c>
      <c r="E1014" s="4">
        <f>(M1014-C1014)^2</f>
        <v>5.5452958575654181E-2</v>
      </c>
      <c r="K1014" s="3">
        <f t="shared" si="102"/>
        <v>1004.8582383774635</v>
      </c>
      <c r="L1014" s="1">
        <v>-0.15542072670346099</v>
      </c>
      <c r="M1014" s="4">
        <v>-0.16679287337332899</v>
      </c>
      <c r="O1014" s="4">
        <f t="shared" si="99"/>
        <v>2.3868737875959643E-2</v>
      </c>
      <c r="P1014" s="4">
        <f t="shared" si="100"/>
        <v>2.8767717923446054E-2</v>
      </c>
    </row>
    <row r="1015" spans="1:16" x14ac:dyDescent="0.55000000000000004">
      <c r="A1015" s="3">
        <f t="shared" si="101"/>
        <v>1005.8582383774635</v>
      </c>
      <c r="C1015">
        <f t="shared" si="97"/>
        <v>0.20104170739866856</v>
      </c>
      <c r="D1015">
        <f t="shared" si="98"/>
        <v>2.0770287182502868E-3</v>
      </c>
      <c r="E1015" s="4">
        <f>(M1015-C1015)^2</f>
        <v>5.1525212468015891E-2</v>
      </c>
      <c r="K1015" s="3">
        <f t="shared" si="102"/>
        <v>1005.8582383774635</v>
      </c>
      <c r="L1015" s="1">
        <v>-0.123004126350026</v>
      </c>
      <c r="M1015" s="4">
        <v>-2.5949949866561999E-2</v>
      </c>
      <c r="O1015" s="4">
        <f t="shared" si="99"/>
        <v>1.4903161618342412E-2</v>
      </c>
      <c r="P1015" s="4">
        <f t="shared" si="100"/>
        <v>8.2757281501564758E-4</v>
      </c>
    </row>
    <row r="1016" spans="1:16" x14ac:dyDescent="0.55000000000000004">
      <c r="A1016" s="3">
        <f t="shared" si="101"/>
        <v>1006.8582383774635</v>
      </c>
      <c r="C1016">
        <f t="shared" si="97"/>
        <v>0.28286862774919452</v>
      </c>
      <c r="D1016">
        <f t="shared" si="98"/>
        <v>7.2004637841722341E-2</v>
      </c>
      <c r="E1016" s="4">
        <f>(M1016-C1016)^2</f>
        <v>2.6074604563498648E-2</v>
      </c>
      <c r="K1016" s="3">
        <f t="shared" si="102"/>
        <v>1006.8582383774635</v>
      </c>
      <c r="L1016" s="1">
        <v>-5.97803794900265E-2</v>
      </c>
      <c r="M1016" s="4">
        <v>0.12139229956608701</v>
      </c>
      <c r="O1016" s="4">
        <f t="shared" si="99"/>
        <v>3.4638826691610163E-3</v>
      </c>
      <c r="P1016" s="4">
        <f t="shared" si="100"/>
        <v>1.4059955710043705E-2</v>
      </c>
    </row>
    <row r="1017" spans="1:16" x14ac:dyDescent="0.55000000000000004">
      <c r="A1017" s="3">
        <f t="shared" si="101"/>
        <v>1007.8582383774635</v>
      </c>
      <c r="C1017">
        <f t="shared" si="97"/>
        <v>0.29360874757326372</v>
      </c>
      <c r="D1017">
        <f t="shared" si="98"/>
        <v>0.12383699416899502</v>
      </c>
      <c r="E1017" s="4">
        <f>(M1017-C1017)^2</f>
        <v>3.0556189282646921E-3</v>
      </c>
      <c r="K1017" s="3">
        <f t="shared" si="102"/>
        <v>1007.8582383774635</v>
      </c>
      <c r="L1017" s="1">
        <v>1.8415734263801699E-2</v>
      </c>
      <c r="M1017" s="4">
        <v>0.23833109450925699</v>
      </c>
      <c r="O1017" s="4">
        <f t="shared" si="99"/>
        <v>3.7408799969991334E-4</v>
      </c>
      <c r="P1017" s="4">
        <f t="shared" si="100"/>
        <v>5.5466598812266815E-2</v>
      </c>
    </row>
    <row r="1018" spans="1:16" x14ac:dyDescent="0.55000000000000004">
      <c r="A1018" s="3">
        <f t="shared" si="101"/>
        <v>1008.8582383774635</v>
      </c>
      <c r="C1018">
        <f t="shared" si="97"/>
        <v>0.23056300207307506</v>
      </c>
      <c r="D1018">
        <f t="shared" si="98"/>
        <v>0.14454827576863435</v>
      </c>
      <c r="E1018" s="4">
        <f>(M1018-C1018)^2</f>
        <v>4.2270004506326916E-3</v>
      </c>
      <c r="K1018" s="3">
        <f t="shared" si="102"/>
        <v>1008.8582383774635</v>
      </c>
      <c r="L1018" s="1">
        <v>9.19995131283394E-2</v>
      </c>
      <c r="M1018" s="4">
        <v>0.295578388333811</v>
      </c>
      <c r="O1018" s="4">
        <f t="shared" si="99"/>
        <v>8.6350804387082848E-3</v>
      </c>
      <c r="P1018" s="4">
        <f t="shared" si="100"/>
        <v>8.5708870131659856E-2</v>
      </c>
    </row>
    <row r="1019" spans="1:16" x14ac:dyDescent="0.55000000000000004">
      <c r="A1019" s="3">
        <f t="shared" si="101"/>
        <v>1009.8582383774635</v>
      </c>
      <c r="C1019">
        <f t="shared" si="97"/>
        <v>0.10957521376819969</v>
      </c>
      <c r="D1019">
        <f t="shared" si="98"/>
        <v>0.12893359740668647</v>
      </c>
      <c r="E1019" s="4">
        <f>(M1019-C1019)^2</f>
        <v>2.8635756113215782E-2</v>
      </c>
      <c r="K1019" s="3">
        <f t="shared" si="102"/>
        <v>1009.8582383774635</v>
      </c>
      <c r="L1019" s="1">
        <v>0.14254144320633899</v>
      </c>
      <c r="M1019" s="4">
        <v>0.27879624116496199</v>
      </c>
      <c r="O1019" s="4">
        <f t="shared" si="99"/>
        <v>2.0582798335886183E-2</v>
      </c>
      <c r="P1019" s="4">
        <f t="shared" si="100"/>
        <v>7.6164201844103496E-2</v>
      </c>
    </row>
    <row r="1020" spans="1:16" x14ac:dyDescent="0.55000000000000004">
      <c r="A1020" s="3">
        <f t="shared" si="101"/>
        <v>1010.8582383774635</v>
      </c>
      <c r="C1020">
        <f t="shared" si="97"/>
        <v>-3.8949567330017344E-2</v>
      </c>
      <c r="D1020">
        <f t="shared" si="98"/>
        <v>8.0917033431122914E-2</v>
      </c>
      <c r="E1020" s="4">
        <f>(M1020-C1020)^2</f>
        <v>5.3424503780810338E-2</v>
      </c>
      <c r="K1020" s="3">
        <f t="shared" si="102"/>
        <v>1010.8582383774635</v>
      </c>
      <c r="L1020" s="1">
        <v>0.15738298457039501</v>
      </c>
      <c r="M1020" s="4">
        <v>0.19218784587003199</v>
      </c>
      <c r="O1020" s="4">
        <f t="shared" si="99"/>
        <v>2.5061614403325942E-2</v>
      </c>
      <c r="P1020" s="4">
        <f t="shared" si="100"/>
        <v>3.5861084164247617E-2</v>
      </c>
    </row>
    <row r="1021" spans="1:16" x14ac:dyDescent="0.55000000000000004">
      <c r="A1021" s="3">
        <f t="shared" si="101"/>
        <v>1011.8582383774635</v>
      </c>
      <c r="C1021">
        <f t="shared" si="97"/>
        <v>-0.17768605855876132</v>
      </c>
      <c r="D1021">
        <f t="shared" si="98"/>
        <v>1.2565471331243232E-2</v>
      </c>
      <c r="E1021" s="4">
        <f>(M1021-C1021)^2</f>
        <v>5.5286526444960869E-2</v>
      </c>
      <c r="K1021" s="3">
        <f t="shared" si="102"/>
        <v>1011.8582383774635</v>
      </c>
      <c r="L1021" s="1">
        <v>0.13280698111564099</v>
      </c>
      <c r="M1021" s="4">
        <v>5.7444812330113802E-2</v>
      </c>
      <c r="O1021" s="4">
        <f t="shared" si="99"/>
        <v>1.7884408704469362E-2</v>
      </c>
      <c r="P1021" s="4">
        <f t="shared" si="100"/>
        <v>2.9841306375108776E-3</v>
      </c>
    </row>
    <row r="1022" spans="1:16" x14ac:dyDescent="0.55000000000000004">
      <c r="A1022" s="3">
        <f t="shared" si="101"/>
        <v>1012.8582383774635</v>
      </c>
      <c r="C1022">
        <f t="shared" si="97"/>
        <v>-0.27176884074382818</v>
      </c>
      <c r="D1022">
        <f t="shared" si="98"/>
        <v>-5.8943878753654103E-2</v>
      </c>
      <c r="E1022" s="4">
        <f>(M1022-C1022)^2</f>
        <v>3.2429962496604313E-2</v>
      </c>
      <c r="K1022" s="3">
        <f t="shared" si="102"/>
        <v>1012.8582383774635</v>
      </c>
      <c r="L1022" s="1">
        <v>7.4968645365777103E-2</v>
      </c>
      <c r="M1022" s="4">
        <v>-9.1685630819625899E-2</v>
      </c>
      <c r="O1022" s="4">
        <f t="shared" si="99"/>
        <v>5.7599395740425968E-3</v>
      </c>
      <c r="P1022" s="4">
        <f t="shared" si="100"/>
        <v>8.9308635580368709E-3</v>
      </c>
    </row>
    <row r="1023" spans="1:16" x14ac:dyDescent="0.55000000000000004">
      <c r="A1023" s="3">
        <f t="shared" si="101"/>
        <v>1013.8582383774635</v>
      </c>
      <c r="C1023">
        <f t="shared" si="97"/>
        <v>-0.29755427399704532</v>
      </c>
      <c r="D1023">
        <f t="shared" si="98"/>
        <v>-0.11564023319264226</v>
      </c>
      <c r="E1023" s="4">
        <f>(M1023-C1023)^2</f>
        <v>6.3523187478842693E-3</v>
      </c>
      <c r="K1023" s="3">
        <f t="shared" si="102"/>
        <v>1013.8582383774635</v>
      </c>
      <c r="L1023" s="1">
        <v>-1.64605268765766E-3</v>
      </c>
      <c r="M1023" s="4">
        <v>-0.21785283895422899</v>
      </c>
      <c r="O1023" s="4">
        <f t="shared" si="99"/>
        <v>5.1902270088036507E-7</v>
      </c>
      <c r="P1023" s="4">
        <f t="shared" si="100"/>
        <v>4.8695449452898339E-2</v>
      </c>
    </row>
    <row r="1024" spans="1:16" x14ac:dyDescent="0.55000000000000004">
      <c r="A1024" s="3">
        <f t="shared" si="101"/>
        <v>1014.8582383774635</v>
      </c>
      <c r="C1024">
        <f t="shared" si="97"/>
        <v>-0.24856230443351229</v>
      </c>
      <c r="D1024">
        <f t="shared" si="98"/>
        <v>-0.14327541441064739</v>
      </c>
      <c r="E1024" s="4">
        <f>(M1024-C1024)^2</f>
        <v>1.6724131036329663E-3</v>
      </c>
      <c r="K1024" s="3">
        <f t="shared" si="102"/>
        <v>1014.8582383774635</v>
      </c>
      <c r="L1024" s="1">
        <v>-7.7848486634099004E-2</v>
      </c>
      <c r="M1024" s="4">
        <v>-0.28945745211184898</v>
      </c>
      <c r="O1024" s="4">
        <f t="shared" si="99"/>
        <v>5.9171273517811401E-3</v>
      </c>
      <c r="P1024" s="4">
        <f t="shared" si="100"/>
        <v>8.5424715126136849E-2</v>
      </c>
    </row>
    <row r="1025" spans="1:16" x14ac:dyDescent="0.55000000000000004">
      <c r="A1025" s="3">
        <f t="shared" si="101"/>
        <v>1015.8582383774635</v>
      </c>
      <c r="C1025">
        <f t="shared" si="97"/>
        <v>-0.13710494556804143</v>
      </c>
      <c r="D1025">
        <f t="shared" si="98"/>
        <v>-0.13490451434068504</v>
      </c>
      <c r="E1025" s="4">
        <f>(M1025-C1025)^2</f>
        <v>2.2940345206457751E-2</v>
      </c>
      <c r="K1025" s="3">
        <f t="shared" si="102"/>
        <v>1015.8582383774635</v>
      </c>
      <c r="L1025" s="1">
        <v>-0.13455328416608001</v>
      </c>
      <c r="M1025" s="4">
        <v>-0.288565650724388</v>
      </c>
      <c r="O1025" s="4">
        <f t="shared" si="99"/>
        <v>1.7856352527249507E-2</v>
      </c>
      <c r="P1025" s="4">
        <f t="shared" si="100"/>
        <v>8.4904207814283747E-2</v>
      </c>
    </row>
    <row r="1026" spans="1:16" x14ac:dyDescent="0.55000000000000004">
      <c r="A1026" s="3">
        <f t="shared" si="101"/>
        <v>1016.8582383774635</v>
      </c>
      <c r="C1026">
        <f t="shared" si="97"/>
        <v>8.8078140053013312E-3</v>
      </c>
      <c r="D1026">
        <f t="shared" si="98"/>
        <v>-9.2631196822167666E-2</v>
      </c>
      <c r="E1026" s="4">
        <f>(M1026-C1026)^2</f>
        <v>5.0269498998620959E-2</v>
      </c>
      <c r="K1026" s="3">
        <f t="shared" si="102"/>
        <v>1016.8582383774635</v>
      </c>
      <c r="L1026" s="1">
        <v>-0.157558376970691</v>
      </c>
      <c r="M1026" s="4">
        <v>-0.21540079198167</v>
      </c>
      <c r="O1026" s="4">
        <f t="shared" si="99"/>
        <v>2.4533820435233965E-2</v>
      </c>
      <c r="P1026" s="4">
        <f t="shared" si="100"/>
        <v>4.7619273347877876E-2</v>
      </c>
    </row>
    <row r="1027" spans="1:16" x14ac:dyDescent="0.55000000000000004">
      <c r="A1027" s="3">
        <f t="shared" si="101"/>
        <v>1017.8582383774635</v>
      </c>
      <c r="C1027">
        <f t="shared" si="97"/>
        <v>0.15250711031037376</v>
      </c>
      <c r="D1027">
        <f t="shared" si="98"/>
        <v>-2.7079032641086912E-2</v>
      </c>
      <c r="E1027" s="4">
        <f>(M1027-C1027)^2</f>
        <v>5.7982029250752007E-2</v>
      </c>
      <c r="K1027" s="3">
        <f t="shared" si="102"/>
        <v>1017.8582383774635</v>
      </c>
      <c r="L1027" s="1">
        <v>-0.14110199684178301</v>
      </c>
      <c r="M1027" s="4">
        <v>-8.82874686376416E-2</v>
      </c>
      <c r="O1027" s="4">
        <f t="shared" si="99"/>
        <v>1.9649416516197244E-2</v>
      </c>
      <c r="P1027" s="4">
        <f t="shared" si="100"/>
        <v>8.3001363490642476E-3</v>
      </c>
    </row>
    <row r="1028" spans="1:16" x14ac:dyDescent="0.55000000000000004">
      <c r="A1028" s="3">
        <f t="shared" si="101"/>
        <v>1018.8582383774635</v>
      </c>
      <c r="C1028">
        <f t="shared" si="97"/>
        <v>0.25788033767042923</v>
      </c>
      <c r="D1028">
        <f t="shared" si="98"/>
        <v>4.5278275705761095E-2</v>
      </c>
      <c r="E1028" s="4">
        <f>(M1028-C1028)^2</f>
        <v>3.8786284791552279E-2</v>
      </c>
      <c r="K1028" s="3">
        <f t="shared" si="102"/>
        <v>1018.8582383774635</v>
      </c>
      <c r="L1028" s="1">
        <v>-8.9305746270610498E-2</v>
      </c>
      <c r="M1028" s="4">
        <v>6.0937998922377702E-2</v>
      </c>
      <c r="O1028" s="4">
        <f t="shared" si="99"/>
        <v>7.8110466513315853E-3</v>
      </c>
      <c r="P1028" s="4">
        <f t="shared" si="100"/>
        <v>3.3779789734145354E-3</v>
      </c>
    </row>
    <row r="1029" spans="1:16" x14ac:dyDescent="0.55000000000000004">
      <c r="A1029" s="3">
        <f t="shared" si="101"/>
        <v>1019.8582383774635</v>
      </c>
      <c r="C1029">
        <f t="shared" si="97"/>
        <v>0.29844649091435532</v>
      </c>
      <c r="D1029">
        <f t="shared" si="98"/>
        <v>0.1062568469374751</v>
      </c>
      <c r="E1029" s="4">
        <f>(M1029-C1029)^2</f>
        <v>1.0721634183143066E-2</v>
      </c>
      <c r="K1029" s="3">
        <f t="shared" si="102"/>
        <v>1019.8582383774635</v>
      </c>
      <c r="L1029" s="1">
        <v>-1.5142317533334899E-2</v>
      </c>
      <c r="M1029" s="4">
        <v>0.19490116662038701</v>
      </c>
      <c r="O1029" s="4">
        <f t="shared" si="99"/>
        <v>2.0211447777131677E-4</v>
      </c>
      <c r="P1029" s="4">
        <f t="shared" si="100"/>
        <v>3.6896090625065388E-2</v>
      </c>
    </row>
    <row r="1030" spans="1:16" x14ac:dyDescent="0.55000000000000004">
      <c r="A1030" s="3">
        <f t="shared" si="101"/>
        <v>1020.8582383774635</v>
      </c>
      <c r="C1030">
        <f t="shared" si="97"/>
        <v>0.26401102119195924</v>
      </c>
      <c r="D1030">
        <f t="shared" si="98"/>
        <v>0.14053235341818929</v>
      </c>
      <c r="E1030" s="4">
        <f>(M1030-C1030)^2</f>
        <v>2.572529491007584E-4</v>
      </c>
      <c r="K1030" s="3">
        <f t="shared" si="102"/>
        <v>1020.8582383774635</v>
      </c>
      <c r="L1030" s="1">
        <v>6.2813598566282602E-2</v>
      </c>
      <c r="M1030" s="4">
        <v>0.28005012805926199</v>
      </c>
      <c r="O1030" s="4">
        <f t="shared" si="99"/>
        <v>4.0626880326816482E-3</v>
      </c>
      <c r="P1030" s="4">
        <f t="shared" si="100"/>
        <v>7.6857866040195344E-2</v>
      </c>
    </row>
    <row r="1031" spans="1:16" x14ac:dyDescent="0.55000000000000004">
      <c r="A1031" s="3">
        <f t="shared" si="101"/>
        <v>1021.8582383774635</v>
      </c>
      <c r="C1031">
        <f t="shared" ref="C1031:C1094" si="103">$B$2*EXP(-C$4*((PI()/($B$1*$B$3)))^0.5)*SIN(2*PI()*$A1031/$B$3-C$4*SQRT(PI()/($B$1*$B$3)))</f>
        <v>0.16322779509375168</v>
      </c>
      <c r="D1031">
        <f t="shared" ref="D1031:D1094" si="104">$B$2*EXP(-D$4*((PI()/($B$1*$B$3)))^0.5)*SIN(2*PI()*$A1031/$B$3-D$4*SQRT(PI()/($B$1*$B$3)))</f>
        <v>0.13949112840257991</v>
      </c>
      <c r="E1031" s="4">
        <f>(M1031-C1031)^2</f>
        <v>1.7379413227293999E-2</v>
      </c>
      <c r="K1031" s="3">
        <f t="shared" si="102"/>
        <v>1021.8582383774635</v>
      </c>
      <c r="L1031" s="1">
        <v>0.12503745923769799</v>
      </c>
      <c r="M1031" s="4">
        <v>0.29505879762082798</v>
      </c>
      <c r="O1031" s="4">
        <f t="shared" ref="O1031:O1094" si="105">(L1031-$J$1)^2</f>
        <v>1.5866697428354514E-2</v>
      </c>
      <c r="P1031" s="4">
        <f t="shared" ref="P1031:P1094" si="106">(M1031-$J$2)^2</f>
        <v>8.5404908548750505E-2</v>
      </c>
    </row>
    <row r="1032" spans="1:16" x14ac:dyDescent="0.55000000000000004">
      <c r="A1032" s="3">
        <f t="shared" si="101"/>
        <v>1022.8582383774635</v>
      </c>
      <c r="C1032">
        <f t="shared" si="103"/>
        <v>2.1424319409985765E-2</v>
      </c>
      <c r="D1032">
        <f t="shared" si="104"/>
        <v>0.10339483878377982</v>
      </c>
      <c r="E1032" s="4">
        <f>(M1032-C1032)^2</f>
        <v>4.6114917460622046E-2</v>
      </c>
      <c r="K1032" s="3">
        <f t="shared" si="102"/>
        <v>1022.8582383774635</v>
      </c>
      <c r="L1032" s="1">
        <v>0.15594491256695001</v>
      </c>
      <c r="M1032" s="4">
        <v>0.236168160906365</v>
      </c>
      <c r="O1032" s="4">
        <f t="shared" si="105"/>
        <v>2.4608364109027798E-2</v>
      </c>
      <c r="P1032" s="4">
        <f t="shared" si="106"/>
        <v>5.4452477058512923E-2</v>
      </c>
    </row>
    <row r="1033" spans="1:16" x14ac:dyDescent="0.55000000000000004">
      <c r="A1033" s="3">
        <f t="shared" si="101"/>
        <v>1023.8582383774635</v>
      </c>
      <c r="C1033">
        <f t="shared" si="103"/>
        <v>-0.12576323273510778</v>
      </c>
      <c r="D1033">
        <f t="shared" si="104"/>
        <v>4.1314726432247088E-2</v>
      </c>
      <c r="E1033" s="4">
        <f>(M1033-C1033)^2</f>
        <v>5.9482808148431252E-2</v>
      </c>
      <c r="K1033" s="3">
        <f t="shared" si="102"/>
        <v>1023.8582383774635</v>
      </c>
      <c r="L1033" s="1">
        <v>0.147794995131805</v>
      </c>
      <c r="M1033" s="4">
        <v>0.118127743211997</v>
      </c>
      <c r="O1033" s="4">
        <f t="shared" si="105"/>
        <v>2.2117821480075579E-2</v>
      </c>
      <c r="P1033" s="4">
        <f t="shared" si="106"/>
        <v>1.3296425561389678E-2</v>
      </c>
    </row>
    <row r="1034" spans="1:16" x14ac:dyDescent="0.55000000000000004">
      <c r="A1034" s="3">
        <f t="shared" si="101"/>
        <v>1024.8582383774635</v>
      </c>
      <c r="C1034">
        <f t="shared" si="103"/>
        <v>-0.24134563336467824</v>
      </c>
      <c r="D1034">
        <f t="shared" si="104"/>
        <v>-3.1148056277830287E-2</v>
      </c>
      <c r="E1034" s="4">
        <f>(M1034-C1034)^2</f>
        <v>4.4879207668609464E-2</v>
      </c>
      <c r="K1034" s="3">
        <f t="shared" si="102"/>
        <v>1024.8582383774635</v>
      </c>
      <c r="L1034" s="1">
        <v>0.102628904312313</v>
      </c>
      <c r="M1034" s="4">
        <v>-2.9498500581132001E-2</v>
      </c>
      <c r="O1034" s="4">
        <f t="shared" si="105"/>
        <v>1.0723539585549774E-2</v>
      </c>
      <c r="P1034" s="4">
        <f t="shared" si="106"/>
        <v>1.044331356205923E-3</v>
      </c>
    </row>
    <row r="1035" spans="1:16" x14ac:dyDescent="0.55000000000000004">
      <c r="A1035" s="3">
        <f t="shared" si="101"/>
        <v>1025.8582383774635</v>
      </c>
      <c r="C1035">
        <f t="shared" si="103"/>
        <v>-0.29627624297225169</v>
      </c>
      <c r="D1035">
        <f t="shared" si="104"/>
        <v>-9.578312164425154E-2</v>
      </c>
      <c r="E1035" s="4">
        <f>(M1035-C1035)^2</f>
        <v>1.6012265575839138E-2</v>
      </c>
      <c r="K1035" s="3">
        <f t="shared" si="102"/>
        <v>1025.8582383774635</v>
      </c>
      <c r="L1035" s="1">
        <v>3.1758767744302002E-2</v>
      </c>
      <c r="M1035" s="4">
        <v>-0.169736661908305</v>
      </c>
      <c r="O1035" s="4">
        <f t="shared" si="105"/>
        <v>1.0682692274699829E-3</v>
      </c>
      <c r="P1035" s="4">
        <f t="shared" si="106"/>
        <v>2.9774978639283394E-2</v>
      </c>
    </row>
    <row r="1036" spans="1:16" x14ac:dyDescent="0.55000000000000004">
      <c r="A1036" s="3">
        <f t="shared" ref="A1036:A1099" si="107">K1036</f>
        <v>1026.8582383774635</v>
      </c>
      <c r="C1036">
        <f t="shared" si="103"/>
        <v>-0.27675062760896413</v>
      </c>
      <c r="D1036">
        <f t="shared" si="104"/>
        <v>-0.136347240309004</v>
      </c>
      <c r="E1036" s="4">
        <f>(M1036-C1036)^2</f>
        <v>8.6255878970223585E-5</v>
      </c>
      <c r="K1036" s="3">
        <f t="shared" si="102"/>
        <v>1026.8582383774635</v>
      </c>
      <c r="L1036" s="1">
        <v>-4.70655492223616E-2</v>
      </c>
      <c r="M1036" s="4">
        <v>-0.26746322329073702</v>
      </c>
      <c r="O1036" s="4">
        <f t="shared" si="105"/>
        <v>2.1288930329994462E-3</v>
      </c>
      <c r="P1036" s="4">
        <f t="shared" si="106"/>
        <v>7.3051731797658767E-2</v>
      </c>
    </row>
    <row r="1037" spans="1:16" x14ac:dyDescent="0.55000000000000004">
      <c r="A1037" s="3">
        <f t="shared" si="107"/>
        <v>1027.8582383774635</v>
      </c>
      <c r="C1037">
        <f t="shared" si="103"/>
        <v>-0.187675706559328</v>
      </c>
      <c r="D1037">
        <f t="shared" si="104"/>
        <v>-0.14264637472541075</v>
      </c>
      <c r="E1037" s="4">
        <f>(M1037-C1037)^2</f>
        <v>1.2216052960170119E-2</v>
      </c>
      <c r="K1037" s="3">
        <f t="shared" ref="K1037:K1100" si="108">K1036+1</f>
        <v>1027.8582383774635</v>
      </c>
      <c r="L1037" s="1">
        <v>-0.114102007412814</v>
      </c>
      <c r="M1037" s="4">
        <v>-0.29820196117862702</v>
      </c>
      <c r="O1037" s="4">
        <f t="shared" si="105"/>
        <v>1.2808894580381707E-2</v>
      </c>
      <c r="P1037" s="4">
        <f t="shared" si="106"/>
        <v>9.0612785521766284E-2</v>
      </c>
    </row>
    <row r="1038" spans="1:16" x14ac:dyDescent="0.55000000000000004">
      <c r="A1038" s="3">
        <f t="shared" si="107"/>
        <v>1028.8582383774635</v>
      </c>
      <c r="C1038">
        <f t="shared" si="103"/>
        <v>-5.1436610316390068E-2</v>
      </c>
      <c r="D1038">
        <f t="shared" si="104"/>
        <v>-0.11309750978389839</v>
      </c>
      <c r="E1038" s="4">
        <f>(M1038-C1038)^2</f>
        <v>4.1134961696090218E-2</v>
      </c>
      <c r="K1038" s="3">
        <f t="shared" si="108"/>
        <v>1028.8582383774635</v>
      </c>
      <c r="L1038" s="1">
        <v>-0.152560910009263</v>
      </c>
      <c r="M1038" s="4">
        <v>-0.25425416797866501</v>
      </c>
      <c r="O1038" s="4">
        <f t="shared" si="105"/>
        <v>2.2993261059048472E-2</v>
      </c>
      <c r="P1038" s="4">
        <f t="shared" si="106"/>
        <v>6.6085901842102002E-2</v>
      </c>
    </row>
    <row r="1039" spans="1:16" x14ac:dyDescent="0.55000000000000004">
      <c r="A1039" s="3">
        <f t="shared" si="107"/>
        <v>1029.8582383774635</v>
      </c>
      <c r="C1039">
        <f t="shared" si="103"/>
        <v>9.7728854207134272E-2</v>
      </c>
      <c r="D1039">
        <f t="shared" si="104"/>
        <v>-5.5126475222454847E-2</v>
      </c>
      <c r="E1039" s="4">
        <f>(M1039-C1039)^2</f>
        <v>5.9709705843742772E-2</v>
      </c>
      <c r="K1039" s="3">
        <f t="shared" si="108"/>
        <v>1029.8582383774635</v>
      </c>
      <c r="L1039" s="1">
        <v>-0.15280998627471601</v>
      </c>
      <c r="M1039" s="4">
        <v>-0.14662684113009899</v>
      </c>
      <c r="O1039" s="4">
        <f t="shared" si="105"/>
        <v>2.3068860601334843E-2</v>
      </c>
      <c r="P1039" s="4">
        <f t="shared" si="106"/>
        <v>2.2333645606536678E-2</v>
      </c>
    </row>
    <row r="1040" spans="1:16" x14ac:dyDescent="0.55000000000000004">
      <c r="A1040" s="3">
        <f t="shared" si="107"/>
        <v>1030.8582383774635</v>
      </c>
      <c r="C1040">
        <f t="shared" si="103"/>
        <v>0.22233439626778212</v>
      </c>
      <c r="D1040">
        <f t="shared" si="104"/>
        <v>1.6698215642434237E-2</v>
      </c>
      <c r="E1040" s="4">
        <f>(M1040-C1040)^2</f>
        <v>5.0449790721030119E-2</v>
      </c>
      <c r="K1040" s="3">
        <f t="shared" si="108"/>
        <v>1030.8582383774635</v>
      </c>
      <c r="L1040" s="1">
        <v>-0.114786853513333</v>
      </c>
      <c r="M1040" s="4">
        <v>-2.2759123136142801E-3</v>
      </c>
      <c r="O1040" s="4">
        <f t="shared" si="105"/>
        <v>1.2964380409215017E-2</v>
      </c>
      <c r="P1040" s="4">
        <f t="shared" si="106"/>
        <v>2.5944025215572981E-5</v>
      </c>
    </row>
    <row r="1041" spans="1:16" x14ac:dyDescent="0.55000000000000004">
      <c r="A1041" s="3">
        <f t="shared" si="107"/>
        <v>1031.8582383774635</v>
      </c>
      <c r="C1041">
        <f t="shared" si="103"/>
        <v>0.29106579985143782</v>
      </c>
      <c r="D1041">
        <f t="shared" si="104"/>
        <v>8.4326531907684979E-2</v>
      </c>
      <c r="E1041" s="4">
        <f>(M1041-C1041)^2</f>
        <v>2.2028724074163418E-2</v>
      </c>
      <c r="K1041" s="3">
        <f t="shared" si="108"/>
        <v>1031.8582383774635</v>
      </c>
      <c r="L1041" s="1">
        <v>-4.8014641203594499E-2</v>
      </c>
      <c r="M1041" s="4">
        <v>0.14264503286055</v>
      </c>
      <c r="O1041" s="4">
        <f t="shared" si="105"/>
        <v>2.2173758815342659E-3</v>
      </c>
      <c r="P1041" s="4">
        <f t="shared" si="106"/>
        <v>1.9551706655947007E-2</v>
      </c>
    </row>
    <row r="1042" spans="1:16" x14ac:dyDescent="0.55000000000000004">
      <c r="A1042" s="3">
        <f t="shared" si="107"/>
        <v>1032.8582383774635</v>
      </c>
      <c r="C1042">
        <f t="shared" si="103"/>
        <v>0.28665039808325588</v>
      </c>
      <c r="D1042">
        <f t="shared" si="104"/>
        <v>0.13076302000695944</v>
      </c>
      <c r="E1042" s="4">
        <f>(M1042-C1042)^2</f>
        <v>1.2117885546431507E-3</v>
      </c>
      <c r="K1042" s="3">
        <f t="shared" si="108"/>
        <v>1032.8582383774635</v>
      </c>
      <c r="L1042" s="1">
        <v>3.0783135856794E-2</v>
      </c>
      <c r="M1042" s="4">
        <v>0.25183964464925002</v>
      </c>
      <c r="O1042" s="4">
        <f t="shared" si="105"/>
        <v>1.0054452224821538E-3</v>
      </c>
      <c r="P1042" s="4">
        <f t="shared" si="106"/>
        <v>6.2011971019820887E-2</v>
      </c>
    </row>
    <row r="1043" spans="1:16" x14ac:dyDescent="0.55000000000000004">
      <c r="A1043" s="3">
        <f t="shared" si="107"/>
        <v>1033.8582383774635</v>
      </c>
      <c r="C1043">
        <f t="shared" si="103"/>
        <v>0.21019781130974458</v>
      </c>
      <c r="D1043">
        <f t="shared" si="104"/>
        <v>0.14433787621216673</v>
      </c>
      <c r="E1043" s="4">
        <f>(M1043-C1043)^2</f>
        <v>7.7021061270535207E-3</v>
      </c>
      <c r="K1043" s="3">
        <f t="shared" si="108"/>
        <v>1033.8582383774635</v>
      </c>
      <c r="L1043" s="1">
        <v>0.101871085577137</v>
      </c>
      <c r="M1043" s="4">
        <v>0.29795945513581201</v>
      </c>
      <c r="O1043" s="4">
        <f t="shared" si="105"/>
        <v>1.0567162756927493E-2</v>
      </c>
      <c r="P1043" s="4">
        <f t="shared" si="106"/>
        <v>8.7108705525195063E-2</v>
      </c>
    </row>
    <row r="1044" spans="1:16" x14ac:dyDescent="0.55000000000000004">
      <c r="A1044" s="3">
        <f t="shared" si="107"/>
        <v>1034.8582383774635</v>
      </c>
      <c r="C1044">
        <f t="shared" si="103"/>
        <v>8.0921091996093292E-2</v>
      </c>
      <c r="D1044">
        <f t="shared" si="104"/>
        <v>0.12163964728825051</v>
      </c>
      <c r="E1044" s="4">
        <f>(M1044-C1044)^2</f>
        <v>3.554445818827566E-2</v>
      </c>
      <c r="K1044" s="3">
        <f t="shared" si="108"/>
        <v>1034.8582383774635</v>
      </c>
      <c r="L1044" s="1">
        <v>0.147444789952352</v>
      </c>
      <c r="M1044" s="4">
        <v>0.26945347167734501</v>
      </c>
      <c r="O1044" s="4">
        <f t="shared" si="105"/>
        <v>2.2013778664051555E-2</v>
      </c>
      <c r="P1044" s="4">
        <f t="shared" si="106"/>
        <v>7.1094679818924866E-2</v>
      </c>
    </row>
    <row r="1045" spans="1:16" x14ac:dyDescent="0.55000000000000004">
      <c r="A1045" s="3">
        <f t="shared" si="107"/>
        <v>1035.8582383774635</v>
      </c>
      <c r="C1045">
        <f t="shared" si="103"/>
        <v>-6.8691645386725786E-2</v>
      </c>
      <c r="D1045">
        <f t="shared" si="104"/>
        <v>6.8372551778840288E-2</v>
      </c>
      <c r="E1045" s="4">
        <f>(M1045-C1045)^2</f>
        <v>5.8637997947200655E-2</v>
      </c>
      <c r="K1045" s="3">
        <f t="shared" si="108"/>
        <v>1035.8582383774635</v>
      </c>
      <c r="L1045" s="1">
        <v>0.15609003200292901</v>
      </c>
      <c r="M1045" s="4">
        <v>0.17346119466930299</v>
      </c>
      <c r="O1045" s="4">
        <f t="shared" si="105"/>
        <v>2.4653915095206293E-2</v>
      </c>
      <c r="P1045" s="4">
        <f t="shared" si="106"/>
        <v>2.9119231124189328E-2</v>
      </c>
    </row>
    <row r="1046" spans="1:16" x14ac:dyDescent="0.55000000000000004">
      <c r="A1046" s="3">
        <f t="shared" si="107"/>
        <v>1036.8582383774635</v>
      </c>
      <c r="C1046">
        <f t="shared" si="103"/>
        <v>-0.20104170739866919</v>
      </c>
      <c r="D1046">
        <f t="shared" si="104"/>
        <v>-2.0770287182507118E-3</v>
      </c>
      <c r="E1046" s="4">
        <f>(M1046-C1046)^2</f>
        <v>5.5256114988025726E-2</v>
      </c>
      <c r="K1046" s="3">
        <f t="shared" si="108"/>
        <v>1036.8582383774635</v>
      </c>
      <c r="L1046" s="1">
        <v>0.125641557226113</v>
      </c>
      <c r="M1046" s="4">
        <v>3.4024485381206601E-2</v>
      </c>
      <c r="O1046" s="4">
        <f t="shared" si="105"/>
        <v>1.601925044876492E-2</v>
      </c>
      <c r="P1046" s="4">
        <f t="shared" si="106"/>
        <v>9.7386873006471563E-4</v>
      </c>
    </row>
    <row r="1047" spans="1:16" x14ac:dyDescent="0.55000000000000004">
      <c r="A1047" s="3">
        <f t="shared" si="107"/>
        <v>1037.8582383774635</v>
      </c>
      <c r="C1047">
        <f t="shared" si="103"/>
        <v>-0.28286862774918936</v>
      </c>
      <c r="D1047">
        <f t="shared" si="104"/>
        <v>-7.2004637841715582E-2</v>
      </c>
      <c r="E1047" s="4">
        <f>(M1047-C1047)^2</f>
        <v>2.8538953273430048E-2</v>
      </c>
      <c r="K1047" s="3">
        <f t="shared" si="108"/>
        <v>1037.8582383774635</v>
      </c>
      <c r="L1047" s="1">
        <v>6.3725375018382699E-2</v>
      </c>
      <c r="M1047" s="4">
        <v>-0.11393386734319701</v>
      </c>
      <c r="O1047" s="4">
        <f t="shared" si="105"/>
        <v>4.1797512068126345E-3</v>
      </c>
      <c r="P1047" s="4">
        <f t="shared" si="106"/>
        <v>1.3630908737547298E-2</v>
      </c>
    </row>
    <row r="1048" spans="1:16" x14ac:dyDescent="0.55000000000000004">
      <c r="A1048" s="3">
        <f t="shared" si="107"/>
        <v>1038.8582383774635</v>
      </c>
      <c r="C1048">
        <f t="shared" si="103"/>
        <v>-0.2936087475732666</v>
      </c>
      <c r="D1048">
        <f t="shared" si="104"/>
        <v>-0.12383699416899099</v>
      </c>
      <c r="E1048" s="4">
        <f>(M1048-C1048)^2</f>
        <v>3.6303000547147622E-3</v>
      </c>
      <c r="K1048" s="3">
        <f t="shared" si="108"/>
        <v>1038.8582383774635</v>
      </c>
      <c r="L1048" s="1">
        <v>-1.4151222686228501E-2</v>
      </c>
      <c r="M1048" s="4">
        <v>-0.23335677619709699</v>
      </c>
      <c r="O1048" s="4">
        <f t="shared" si="105"/>
        <v>1.7491655619662435E-4</v>
      </c>
      <c r="P1048" s="4">
        <f t="shared" si="106"/>
        <v>5.5778343276222379E-2</v>
      </c>
    </row>
    <row r="1049" spans="1:16" x14ac:dyDescent="0.55000000000000004">
      <c r="A1049" s="3">
        <f t="shared" si="107"/>
        <v>1039.8582383774635</v>
      </c>
      <c r="C1049">
        <f t="shared" si="103"/>
        <v>-0.23056300207306374</v>
      </c>
      <c r="D1049">
        <f t="shared" si="104"/>
        <v>-0.14454827576863466</v>
      </c>
      <c r="E1049" s="4">
        <f>(M1049-C1049)^2</f>
        <v>4.0667443615182187E-3</v>
      </c>
      <c r="K1049" s="3">
        <f t="shared" si="108"/>
        <v>1039.8582383774635</v>
      </c>
      <c r="L1049" s="1">
        <v>-8.8483558881261595E-2</v>
      </c>
      <c r="M1049" s="4">
        <v>-0.29433403281209303</v>
      </c>
      <c r="O1049" s="4">
        <f t="shared" si="105"/>
        <v>7.6663925934924463E-3</v>
      </c>
      <c r="P1049" s="4">
        <f t="shared" si="106"/>
        <v>8.829910207286315E-2</v>
      </c>
    </row>
    <row r="1050" spans="1:16" x14ac:dyDescent="0.55000000000000004">
      <c r="A1050" s="3">
        <f t="shared" si="107"/>
        <v>1040.8582383774635</v>
      </c>
      <c r="C1050">
        <f t="shared" si="103"/>
        <v>-0.10957521376818309</v>
      </c>
      <c r="D1050">
        <f t="shared" si="104"/>
        <v>-0.12893359740668256</v>
      </c>
      <c r="E1050" s="4">
        <f>(M1050-C1050)^2</f>
        <v>2.9590292516085508E-2</v>
      </c>
      <c r="K1050" s="3">
        <f t="shared" si="108"/>
        <v>1040.8582383774635</v>
      </c>
      <c r="L1050" s="1">
        <v>-0.14065463884233401</v>
      </c>
      <c r="M1050" s="4">
        <v>-0.28159350499352198</v>
      </c>
      <c r="O1050" s="4">
        <f t="shared" si="105"/>
        <v>1.9524198598694618E-2</v>
      </c>
      <c r="P1050" s="4">
        <f t="shared" si="106"/>
        <v>8.0889685439581735E-2</v>
      </c>
    </row>
    <row r="1051" spans="1:16" x14ac:dyDescent="0.55000000000000004">
      <c r="A1051" s="3">
        <f t="shared" si="107"/>
        <v>1041.8582383774635</v>
      </c>
      <c r="C1051">
        <f t="shared" si="103"/>
        <v>3.8949567330001385E-2</v>
      </c>
      <c r="D1051">
        <f t="shared" si="104"/>
        <v>-8.0917033431129368E-2</v>
      </c>
      <c r="E1051" s="4">
        <f>(M1051-C1051)^2</f>
        <v>5.6299759851081155E-2</v>
      </c>
      <c r="K1051" s="3">
        <f t="shared" si="108"/>
        <v>1041.8582383774635</v>
      </c>
      <c r="L1051" s="1">
        <v>-0.157597891947312</v>
      </c>
      <c r="M1051" s="4">
        <v>-0.19832613697004101</v>
      </c>
      <c r="O1051" s="4">
        <f t="shared" si="105"/>
        <v>2.4546200676096374E-2</v>
      </c>
      <c r="P1051" s="4">
        <f t="shared" si="106"/>
        <v>4.0458809143019497E-2</v>
      </c>
    </row>
    <row r="1052" spans="1:16" x14ac:dyDescent="0.55000000000000004">
      <c r="A1052" s="3">
        <f t="shared" si="107"/>
        <v>1042.8582383774635</v>
      </c>
      <c r="C1052">
        <f t="shared" si="103"/>
        <v>0.17768605855874842</v>
      </c>
      <c r="D1052">
        <f t="shared" si="104"/>
        <v>-1.2565471331250999E-2</v>
      </c>
      <c r="E1052" s="4">
        <f>(M1052-C1052)^2</f>
        <v>5.9084393963308696E-2</v>
      </c>
      <c r="K1052" s="3">
        <f t="shared" si="108"/>
        <v>1042.8582383774635</v>
      </c>
      <c r="L1052" s="1">
        <v>-0.135069775347743</v>
      </c>
      <c r="M1052" s="4">
        <v>-6.5386757616381894E-2</v>
      </c>
      <c r="O1052" s="4">
        <f t="shared" si="105"/>
        <v>1.7994654310327242E-2</v>
      </c>
      <c r="P1052" s="4">
        <f t="shared" si="106"/>
        <v>4.6518365072108561E-3</v>
      </c>
    </row>
    <row r="1053" spans="1:16" x14ac:dyDescent="0.55000000000000004">
      <c r="A1053" s="3">
        <f t="shared" si="107"/>
        <v>1043.8582383774635</v>
      </c>
      <c r="C1053">
        <f t="shared" si="103"/>
        <v>0.27176884074383556</v>
      </c>
      <c r="D1053">
        <f t="shared" si="104"/>
        <v>5.8943878753661999E-2</v>
      </c>
      <c r="E1053" s="4">
        <f>(M1053-C1053)^2</f>
        <v>3.5283752870370666E-2</v>
      </c>
      <c r="K1053" s="3">
        <f t="shared" si="108"/>
        <v>1043.8582383774635</v>
      </c>
      <c r="L1053" s="1">
        <v>-7.8712595600277602E-2</v>
      </c>
      <c r="M1053" s="4">
        <v>8.3929140812296396E-2</v>
      </c>
      <c r="O1053" s="4">
        <f t="shared" si="105"/>
        <v>6.0508135129443801E-3</v>
      </c>
      <c r="P1053" s="4">
        <f t="shared" si="106"/>
        <v>6.5790795444189793E-3</v>
      </c>
    </row>
    <row r="1054" spans="1:16" x14ac:dyDescent="0.55000000000000004">
      <c r="A1054" s="3">
        <f t="shared" si="107"/>
        <v>1044.8582383774635</v>
      </c>
      <c r="C1054">
        <f t="shared" si="103"/>
        <v>0.29755427399704659</v>
      </c>
      <c r="D1054">
        <f t="shared" si="104"/>
        <v>0.11564023319263757</v>
      </c>
      <c r="E1054" s="4">
        <f>(M1054-C1054)^2</f>
        <v>7.2811762580863833E-3</v>
      </c>
      <c r="K1054" s="3">
        <f t="shared" si="108"/>
        <v>1044.8582383774635</v>
      </c>
      <c r="L1054" s="1">
        <v>-2.6413579872296899E-3</v>
      </c>
      <c r="M1054" s="4">
        <v>0.21222446526594499</v>
      </c>
      <c r="O1054" s="4">
        <f t="shared" si="105"/>
        <v>2.9437555153413032E-6</v>
      </c>
      <c r="P1054" s="4">
        <f t="shared" si="106"/>
        <v>4.3851228744210963E-2</v>
      </c>
    </row>
    <row r="1055" spans="1:16" x14ac:dyDescent="0.55000000000000004">
      <c r="A1055" s="3">
        <f t="shared" si="107"/>
        <v>1045.8582383774635</v>
      </c>
      <c r="C1055">
        <f t="shared" si="103"/>
        <v>0.2485623044335212</v>
      </c>
      <c r="D1055">
        <f t="shared" si="104"/>
        <v>0.14327541441064634</v>
      </c>
      <c r="E1055" s="4">
        <f>(M1055-C1055)^2</f>
        <v>1.5057932105360489E-3</v>
      </c>
      <c r="K1055" s="3">
        <f t="shared" si="108"/>
        <v>1045.8582383774635</v>
      </c>
      <c r="L1055" s="1">
        <v>7.4091424119515206E-2</v>
      </c>
      <c r="M1055" s="4">
        <v>0.287366855848736</v>
      </c>
      <c r="O1055" s="4">
        <f t="shared" si="105"/>
        <v>5.6275569663832023E-3</v>
      </c>
      <c r="P1055" s="4">
        <f t="shared" si="106"/>
        <v>8.0968270203851778E-2</v>
      </c>
    </row>
    <row r="1056" spans="1:16" x14ac:dyDescent="0.55000000000000004">
      <c r="A1056" s="3">
        <f t="shared" si="107"/>
        <v>1046.8582383774635</v>
      </c>
      <c r="C1056">
        <f t="shared" si="103"/>
        <v>0.13710494556805572</v>
      </c>
      <c r="D1056">
        <f t="shared" si="104"/>
        <v>0.13490451434068787</v>
      </c>
      <c r="E1056" s="4">
        <f>(M1056-C1056)^2</f>
        <v>2.3541221854073282E-2</v>
      </c>
      <c r="K1056" s="3">
        <f t="shared" si="108"/>
        <v>1046.8582383774635</v>
      </c>
      <c r="L1056" s="1">
        <v>0.13226754942570099</v>
      </c>
      <c r="M1056" s="4">
        <v>0.29053643468966101</v>
      </c>
      <c r="O1056" s="4">
        <f t="shared" si="105"/>
        <v>1.7740420484560978E-2</v>
      </c>
      <c r="P1056" s="4">
        <f t="shared" si="106"/>
        <v>8.2782118936933685E-2</v>
      </c>
    </row>
    <row r="1057" spans="1:16" x14ac:dyDescent="0.55000000000000004">
      <c r="A1057" s="3">
        <f t="shared" si="107"/>
        <v>1047.8582383774635</v>
      </c>
      <c r="C1057">
        <f t="shared" si="103"/>
        <v>-8.8078140052852468E-3</v>
      </c>
      <c r="D1057">
        <f t="shared" si="104"/>
        <v>9.2631196822173661E-2</v>
      </c>
      <c r="E1057" s="4">
        <f>(M1057-C1057)^2</f>
        <v>5.2783764471326079E-2</v>
      </c>
      <c r="K1057" s="3">
        <f t="shared" si="108"/>
        <v>1047.8582383774635</v>
      </c>
      <c r="L1057" s="1">
        <v>0.15731644644991399</v>
      </c>
      <c r="M1057" s="4">
        <v>0.22093936110536999</v>
      </c>
      <c r="O1057" s="4">
        <f t="shared" si="105"/>
        <v>2.5040551716587842E-2</v>
      </c>
      <c r="P1057" s="4">
        <f t="shared" si="106"/>
        <v>4.7577095921884971E-2</v>
      </c>
    </row>
    <row r="1058" spans="1:16" x14ac:dyDescent="0.55000000000000004">
      <c r="A1058" s="3">
        <f t="shared" si="107"/>
        <v>1048.8582383774635</v>
      </c>
      <c r="C1058">
        <f t="shared" si="103"/>
        <v>-0.15250711031035993</v>
      </c>
      <c r="D1058">
        <f t="shared" si="104"/>
        <v>2.7079032641094569E-2</v>
      </c>
      <c r="E1058" s="4">
        <f>(M1058-C1058)^2</f>
        <v>6.1759091013905934E-2</v>
      </c>
      <c r="K1058" s="3">
        <f t="shared" si="108"/>
        <v>1048.8582383774635</v>
      </c>
      <c r="L1058" s="1">
        <v>0.14296446354036399</v>
      </c>
      <c r="M1058" s="4">
        <v>9.6006653923949498E-2</v>
      </c>
      <c r="O1058" s="4">
        <f t="shared" si="105"/>
        <v>2.0704356252414246E-2</v>
      </c>
      <c r="P1058" s="4">
        <f t="shared" si="106"/>
        <v>8.6841968891952434E-3</v>
      </c>
    </row>
    <row r="1059" spans="1:16" x14ac:dyDescent="0.55000000000000004">
      <c r="A1059" s="3">
        <f t="shared" si="107"/>
        <v>1049.8582383774635</v>
      </c>
      <c r="C1059">
        <f t="shared" si="103"/>
        <v>-0.25788033767042118</v>
      </c>
      <c r="D1059">
        <f t="shared" si="104"/>
        <v>-4.5278275705753691E-2</v>
      </c>
      <c r="E1059" s="4">
        <f>(M1059-C1059)^2</f>
        <v>4.1987625479181209E-2</v>
      </c>
      <c r="K1059" s="3">
        <f t="shared" si="108"/>
        <v>1049.8582383774635</v>
      </c>
      <c r="L1059" s="1">
        <v>9.2806143849985603E-2</v>
      </c>
      <c r="M1059" s="4">
        <v>-5.2971515314766598E-2</v>
      </c>
      <c r="O1059" s="4">
        <f t="shared" si="105"/>
        <v>8.7856436268413107E-3</v>
      </c>
      <c r="P1059" s="4">
        <f t="shared" si="106"/>
        <v>3.112427112987285E-3</v>
      </c>
    </row>
    <row r="1060" spans="1:16" x14ac:dyDescent="0.55000000000000004">
      <c r="A1060" s="3">
        <f t="shared" si="107"/>
        <v>1050.8582383774635</v>
      </c>
      <c r="C1060">
        <f t="shared" si="103"/>
        <v>-0.29844649091435571</v>
      </c>
      <c r="D1060">
        <f t="shared" si="104"/>
        <v>-0.10625684693748098</v>
      </c>
      <c r="E1060" s="4">
        <f>(M1060-C1060)^2</f>
        <v>1.2048102982592044E-2</v>
      </c>
      <c r="K1060" s="3">
        <f t="shared" si="108"/>
        <v>1050.8582383774635</v>
      </c>
      <c r="L1060" s="1">
        <v>1.9403949704859501E-2</v>
      </c>
      <c r="M1060" s="4">
        <v>-0.18868263993147499</v>
      </c>
      <c r="O1060" s="4">
        <f t="shared" si="105"/>
        <v>4.1329142009021363E-4</v>
      </c>
      <c r="P1060" s="4">
        <f t="shared" si="106"/>
        <v>3.6672347816315766E-2</v>
      </c>
    </row>
    <row r="1061" spans="1:16" x14ac:dyDescent="0.55000000000000004">
      <c r="A1061" s="3">
        <f t="shared" si="107"/>
        <v>1051.8582383774635</v>
      </c>
      <c r="C1061">
        <f t="shared" si="103"/>
        <v>-0.26401102119195091</v>
      </c>
      <c r="D1061">
        <f t="shared" si="104"/>
        <v>-0.14053235341819134</v>
      </c>
      <c r="E1061" s="4">
        <f>(M1061-C1061)^2</f>
        <v>1.722920251973702E-4</v>
      </c>
      <c r="K1061" s="3">
        <f t="shared" si="108"/>
        <v>1051.8582383774635</v>
      </c>
      <c r="L1061" s="1">
        <v>-5.8858084017213402E-2</v>
      </c>
      <c r="M1061" s="4">
        <v>-0.27713702687522601</v>
      </c>
      <c r="O1061" s="4">
        <f t="shared" si="105"/>
        <v>3.3561703423503906E-3</v>
      </c>
      <c r="P1061" s="4">
        <f t="shared" si="106"/>
        <v>7.8374601766967644E-2</v>
      </c>
    </row>
    <row r="1062" spans="1:16" x14ac:dyDescent="0.55000000000000004">
      <c r="A1062" s="3">
        <f t="shared" si="107"/>
        <v>1052.8582383774635</v>
      </c>
      <c r="C1062">
        <f t="shared" si="103"/>
        <v>-0.16322779509376514</v>
      </c>
      <c r="D1062">
        <f t="shared" si="104"/>
        <v>-0.13949112840258196</v>
      </c>
      <c r="E1062" s="4">
        <f>(M1062-C1062)^2</f>
        <v>1.7676481891009725E-2</v>
      </c>
      <c r="K1062" s="3">
        <f t="shared" si="108"/>
        <v>1052.8582383774635</v>
      </c>
      <c r="L1062" s="1">
        <v>-0.12237874546813</v>
      </c>
      <c r="M1062" s="4">
        <v>-0.29618072620477798</v>
      </c>
      <c r="O1062" s="4">
        <f t="shared" si="105"/>
        <v>1.4750861592149537E-2</v>
      </c>
      <c r="P1062" s="4">
        <f t="shared" si="106"/>
        <v>8.9400008320341465E-2</v>
      </c>
    </row>
    <row r="1063" spans="1:16" x14ac:dyDescent="0.55000000000000004">
      <c r="A1063" s="3">
        <f t="shared" si="107"/>
        <v>1053.8582383774635</v>
      </c>
      <c r="C1063">
        <f t="shared" si="103"/>
        <v>-2.1424319410001814E-2</v>
      </c>
      <c r="D1063">
        <f t="shared" si="104"/>
        <v>-0.10339483878378528</v>
      </c>
      <c r="E1063" s="4">
        <f>(M1063-C1063)^2</f>
        <v>4.82328591323571E-2</v>
      </c>
      <c r="K1063" s="3">
        <f t="shared" si="108"/>
        <v>1053.8582383774635</v>
      </c>
      <c r="L1063" s="1">
        <v>-0.15524889093393299</v>
      </c>
      <c r="M1063" s="4">
        <v>-0.241044125284511</v>
      </c>
      <c r="O1063" s="4">
        <f t="shared" si="105"/>
        <v>2.381567183252668E-2</v>
      </c>
      <c r="P1063" s="4">
        <f t="shared" si="106"/>
        <v>5.946854860061844E-2</v>
      </c>
    </row>
    <row r="1064" spans="1:16" x14ac:dyDescent="0.55000000000000004">
      <c r="A1064" s="3">
        <f t="shared" si="107"/>
        <v>1054.8582383774635</v>
      </c>
      <c r="C1064">
        <f t="shared" si="103"/>
        <v>0.12576323273512394</v>
      </c>
      <c r="D1064">
        <f t="shared" si="104"/>
        <v>-4.1314726432238803E-2</v>
      </c>
      <c r="E1064" s="4">
        <f>(M1064-C1064)^2</f>
        <v>6.3151569673932706E-2</v>
      </c>
      <c r="K1064" s="3">
        <f t="shared" si="108"/>
        <v>1054.8582383774635</v>
      </c>
      <c r="L1064" s="1">
        <v>-0.14923598857113399</v>
      </c>
      <c r="M1064" s="4">
        <v>-0.12553652785754499</v>
      </c>
      <c r="O1064" s="4">
        <f t="shared" si="105"/>
        <v>2.1995965311129431E-2</v>
      </c>
      <c r="P1064" s="4">
        <f t="shared" si="106"/>
        <v>1.6474786107662683E-2</v>
      </c>
    </row>
    <row r="1065" spans="1:16" x14ac:dyDescent="0.55000000000000004">
      <c r="A1065" s="3">
        <f t="shared" si="107"/>
        <v>1055.8582383774635</v>
      </c>
      <c r="C1065">
        <f t="shared" si="103"/>
        <v>0.24134563336468876</v>
      </c>
      <c r="D1065">
        <f t="shared" si="104"/>
        <v>3.1148056277838728E-2</v>
      </c>
      <c r="E1065" s="4">
        <f>(M1065-C1065)^2</f>
        <v>4.8370595580725852E-2</v>
      </c>
      <c r="K1065" s="3">
        <f t="shared" si="108"/>
        <v>1055.8582383774635</v>
      </c>
      <c r="L1065" s="1">
        <v>-0.105846007077833</v>
      </c>
      <c r="M1065" s="4">
        <v>2.1412471743422899E-2</v>
      </c>
      <c r="O1065" s="4">
        <f t="shared" si="105"/>
        <v>1.1008287543506768E-2</v>
      </c>
      <c r="P1065" s="4">
        <f t="shared" si="106"/>
        <v>3.4576868007340394E-4</v>
      </c>
    </row>
    <row r="1066" spans="1:16" x14ac:dyDescent="0.55000000000000004">
      <c r="A1066" s="3">
        <f t="shared" si="107"/>
        <v>1056.8582383774635</v>
      </c>
      <c r="C1066">
        <f t="shared" si="103"/>
        <v>0.29627624297225386</v>
      </c>
      <c r="D1066">
        <f t="shared" si="104"/>
        <v>9.5783121644258007E-2</v>
      </c>
      <c r="E1066" s="4">
        <f>(M1066-C1066)^2</f>
        <v>1.776293412445322E-2</v>
      </c>
      <c r="K1066" s="3">
        <f t="shared" si="108"/>
        <v>1056.8582383774635</v>
      </c>
      <c r="L1066" s="1">
        <v>-3.5946236490932502E-2</v>
      </c>
      <c r="M1066" s="4">
        <v>0.162998584962919</v>
      </c>
      <c r="O1066" s="4">
        <f t="shared" si="105"/>
        <v>1.2264435523500321E-3</v>
      </c>
      <c r="P1066" s="4">
        <f t="shared" si="106"/>
        <v>2.565794298979461E-2</v>
      </c>
    </row>
    <row r="1067" spans="1:16" x14ac:dyDescent="0.55000000000000004">
      <c r="A1067" s="3">
        <f t="shared" si="107"/>
        <v>1057.8582383774635</v>
      </c>
      <c r="C1067">
        <f t="shared" si="103"/>
        <v>0.27675062760895741</v>
      </c>
      <c r="D1067">
        <f t="shared" si="104"/>
        <v>0.13634724030900688</v>
      </c>
      <c r="E1067" s="4">
        <f>(M1067-C1067)^2</f>
        <v>1.6873844248823882E-4</v>
      </c>
      <c r="K1067" s="3">
        <f t="shared" si="108"/>
        <v>1057.8582383774635</v>
      </c>
      <c r="L1067" s="1">
        <v>4.2956492019384701E-2</v>
      </c>
      <c r="M1067" s="4">
        <v>0.263760691408643</v>
      </c>
      <c r="O1067" s="4">
        <f t="shared" si="105"/>
        <v>1.9256397891826576E-3</v>
      </c>
      <c r="P1067" s="4">
        <f t="shared" si="106"/>
        <v>6.8091288883746562E-2</v>
      </c>
    </row>
    <row r="1068" spans="1:16" x14ac:dyDescent="0.55000000000000004">
      <c r="A1068" s="3">
        <f t="shared" si="107"/>
        <v>1058.8582383774635</v>
      </c>
      <c r="C1068">
        <f t="shared" si="103"/>
        <v>0.18767570655931412</v>
      </c>
      <c r="D1068">
        <f t="shared" si="104"/>
        <v>0.14264637472540934</v>
      </c>
      <c r="E1068" s="4">
        <f>(M1068-C1068)^2</f>
        <v>1.2273668497066244E-2</v>
      </c>
      <c r="K1068" s="3">
        <f t="shared" si="108"/>
        <v>1058.8582383774635</v>
      </c>
      <c r="L1068" s="1">
        <v>0.111100500620717</v>
      </c>
      <c r="M1068" s="4">
        <v>0.298462296438533</v>
      </c>
      <c r="O1068" s="4">
        <f t="shared" si="105"/>
        <v>1.2549851787872457E-2</v>
      </c>
      <c r="P1068" s="4">
        <f t="shared" si="106"/>
        <v>8.7405777388867442E-2</v>
      </c>
    </row>
    <row r="1069" spans="1:16" x14ac:dyDescent="0.55000000000000004">
      <c r="A1069" s="3">
        <f t="shared" si="107"/>
        <v>1059.8582383774635</v>
      </c>
      <c r="C1069">
        <f t="shared" si="103"/>
        <v>5.1436610316405916E-2</v>
      </c>
      <c r="D1069">
        <f t="shared" si="104"/>
        <v>0.11309750978390326</v>
      </c>
      <c r="E1069" s="4">
        <f>(M1069-C1069)^2</f>
        <v>4.283888139553154E-2</v>
      </c>
      <c r="K1069" s="3">
        <f t="shared" si="108"/>
        <v>1059.8582383774635</v>
      </c>
      <c r="L1069" s="1">
        <v>0.15141869962412199</v>
      </c>
      <c r="M1069" s="4">
        <v>0.25841216779972698</v>
      </c>
      <c r="O1069" s="4">
        <f t="shared" si="105"/>
        <v>2.3208791839429223E-2</v>
      </c>
      <c r="P1069" s="4">
        <f t="shared" si="106"/>
        <v>6.5328575183989462E-2</v>
      </c>
    </row>
    <row r="1070" spans="1:16" x14ac:dyDescent="0.55000000000000004">
      <c r="A1070" s="3">
        <f t="shared" si="107"/>
        <v>1060.8582383774635</v>
      </c>
      <c r="C1070">
        <f t="shared" si="103"/>
        <v>-9.7728854207119062E-2</v>
      </c>
      <c r="D1070">
        <f t="shared" si="104"/>
        <v>5.5126475222462057E-2</v>
      </c>
      <c r="E1070" s="4">
        <f>(M1070-C1070)^2</f>
        <v>6.3186858233210408E-2</v>
      </c>
      <c r="K1070" s="3">
        <f t="shared" si="108"/>
        <v>1060.8582383774635</v>
      </c>
      <c r="L1070" s="1">
        <v>0.15381314597324799</v>
      </c>
      <c r="M1070" s="4">
        <v>0.153641108662772</v>
      </c>
      <c r="O1070" s="4">
        <f t="shared" si="105"/>
        <v>2.3944085814466005E-2</v>
      </c>
      <c r="P1070" s="4">
        <f t="shared" si="106"/>
        <v>2.2747726100850445E-2</v>
      </c>
    </row>
    <row r="1071" spans="1:16" x14ac:dyDescent="0.55000000000000004">
      <c r="A1071" s="3">
        <f t="shared" si="107"/>
        <v>1061.8582383774635</v>
      </c>
      <c r="C1071">
        <f t="shared" si="103"/>
        <v>-0.22233439626779403</v>
      </c>
      <c r="D1071">
        <f t="shared" si="104"/>
        <v>-1.6698215642442827E-2</v>
      </c>
      <c r="E1071" s="4">
        <f>(M1071-C1071)^2</f>
        <v>5.4160496019588111E-2</v>
      </c>
      <c r="K1071" s="3">
        <f t="shared" si="108"/>
        <v>1061.8582383774635</v>
      </c>
      <c r="L1071" s="1">
        <v>0.117684135725891</v>
      </c>
      <c r="M1071" s="4">
        <v>1.0389680740984999E-2</v>
      </c>
      <c r="O1071" s="4">
        <f t="shared" si="105"/>
        <v>1.4068274244986698E-2</v>
      </c>
      <c r="P1071" s="4">
        <f t="shared" si="106"/>
        <v>5.7336172567477751E-5</v>
      </c>
    </row>
    <row r="1072" spans="1:16" x14ac:dyDescent="0.55000000000000004">
      <c r="A1072" s="3">
        <f t="shared" si="107"/>
        <v>1062.8582383774635</v>
      </c>
      <c r="C1072">
        <f t="shared" si="103"/>
        <v>-0.29106579985144182</v>
      </c>
      <c r="D1072">
        <f t="shared" si="104"/>
        <v>-8.4326531907692001E-2</v>
      </c>
      <c r="E1072" s="4">
        <f>(M1072-C1072)^2</f>
        <v>2.4211949004403158E-2</v>
      </c>
      <c r="K1072" s="3">
        <f t="shared" si="108"/>
        <v>1062.8582383774635</v>
      </c>
      <c r="L1072" s="1">
        <v>5.2080403626608998E-2</v>
      </c>
      <c r="M1072" s="4">
        <v>-0.13546390717528201</v>
      </c>
      <c r="O1072" s="4">
        <f t="shared" si="105"/>
        <v>2.8096385816540784E-3</v>
      </c>
      <c r="P1072" s="4">
        <f t="shared" si="106"/>
        <v>1.9121779503282015E-2</v>
      </c>
    </row>
    <row r="1073" spans="1:16" x14ac:dyDescent="0.55000000000000004">
      <c r="A1073" s="3">
        <f t="shared" si="107"/>
        <v>1063.8582383774635</v>
      </c>
      <c r="C1073">
        <f t="shared" si="103"/>
        <v>-0.28665039808326037</v>
      </c>
      <c r="D1073">
        <f t="shared" si="104"/>
        <v>-0.13076302000695608</v>
      </c>
      <c r="E1073" s="4">
        <f>(M1073-C1073)^2</f>
        <v>1.5414009077541074E-3</v>
      </c>
      <c r="K1073" s="3">
        <f t="shared" si="108"/>
        <v>1063.8582383774635</v>
      </c>
      <c r="L1073" s="1">
        <v>-2.6567188644326199E-2</v>
      </c>
      <c r="M1073" s="4">
        <v>-0.24738971918243</v>
      </c>
      <c r="O1073" s="4">
        <f t="shared" si="105"/>
        <v>6.5749002273247134E-4</v>
      </c>
      <c r="P1073" s="4">
        <f t="shared" si="106"/>
        <v>6.2603710310587896E-2</v>
      </c>
    </row>
    <row r="1074" spans="1:16" x14ac:dyDescent="0.55000000000000004">
      <c r="A1074" s="3">
        <f t="shared" si="107"/>
        <v>1064.8582383774635</v>
      </c>
      <c r="C1074">
        <f t="shared" si="103"/>
        <v>-0.21019781130975598</v>
      </c>
      <c r="D1074">
        <f t="shared" si="104"/>
        <v>-0.14433787621216726</v>
      </c>
      <c r="E1074" s="4">
        <f>(M1074-C1074)^2</f>
        <v>7.5964176070258387E-3</v>
      </c>
      <c r="K1074" s="3">
        <f t="shared" si="108"/>
        <v>1064.8582383774635</v>
      </c>
      <c r="L1074" s="1">
        <v>-9.8560863708416893E-2</v>
      </c>
      <c r="M1074" s="4">
        <v>-0.29735524132593899</v>
      </c>
      <c r="O1074" s="4">
        <f t="shared" si="105"/>
        <v>9.5326407385745108E-3</v>
      </c>
      <c r="P1074" s="4">
        <f t="shared" si="106"/>
        <v>9.0103743953094062E-2</v>
      </c>
    </row>
    <row r="1075" spans="1:16" x14ac:dyDescent="0.55000000000000004">
      <c r="A1075" s="3">
        <f t="shared" si="107"/>
        <v>1065.8582383774635</v>
      </c>
      <c r="C1075">
        <f t="shared" si="103"/>
        <v>-8.0921091996076111E-2</v>
      </c>
      <c r="D1075">
        <f t="shared" si="104"/>
        <v>-0.12163964728824583</v>
      </c>
      <c r="E1075" s="4">
        <f>(M1075-C1075)^2</f>
        <v>3.6835284938162134E-2</v>
      </c>
      <c r="K1075" s="3">
        <f t="shared" si="108"/>
        <v>1065.8582383774635</v>
      </c>
      <c r="L1075" s="1">
        <v>-0.145869359029525</v>
      </c>
      <c r="M1075" s="4">
        <v>-0.272846298621371</v>
      </c>
      <c r="O1075" s="4">
        <f t="shared" si="105"/>
        <v>2.1008687371883737E-2</v>
      </c>
      <c r="P1075" s="4">
        <f t="shared" si="106"/>
        <v>7.5990593528555334E-2</v>
      </c>
    </row>
    <row r="1076" spans="1:16" x14ac:dyDescent="0.55000000000000004">
      <c r="A1076" s="3">
        <f t="shared" si="107"/>
        <v>1066.8582383774635</v>
      </c>
      <c r="C1076">
        <f t="shared" si="103"/>
        <v>6.8691645386743161E-2</v>
      </c>
      <c r="D1076">
        <f t="shared" si="104"/>
        <v>-6.8372551778832669E-2</v>
      </c>
      <c r="E1076" s="4">
        <f>(M1076-C1076)^2</f>
        <v>6.1848184970476998E-2</v>
      </c>
      <c r="K1076" s="3">
        <f t="shared" si="108"/>
        <v>1066.8582383774635</v>
      </c>
      <c r="L1076" s="1">
        <v>-0.15664396847388201</v>
      </c>
      <c r="M1076" s="4">
        <v>-0.18000130781152701</v>
      </c>
      <c r="O1076" s="4">
        <f t="shared" si="105"/>
        <v>2.4248203931134187E-2</v>
      </c>
      <c r="P1076" s="4">
        <f t="shared" si="106"/>
        <v>3.3422758707416463E-2</v>
      </c>
    </row>
    <row r="1077" spans="1:16" x14ac:dyDescent="0.55000000000000004">
      <c r="A1077" s="3">
        <f t="shared" si="107"/>
        <v>1067.8582383774635</v>
      </c>
      <c r="C1077">
        <f t="shared" si="103"/>
        <v>0.20104170739868241</v>
      </c>
      <c r="D1077">
        <f t="shared" si="104"/>
        <v>2.0770287182593581E-3</v>
      </c>
      <c r="E1077" s="4">
        <f>(M1077-C1077)^2</f>
        <v>5.9105185341780657E-2</v>
      </c>
      <c r="K1077" s="3">
        <f t="shared" si="108"/>
        <v>1067.8582383774635</v>
      </c>
      <c r="L1077" s="1">
        <v>-0.128186124265323</v>
      </c>
      <c r="M1077" s="4">
        <v>-4.2073872813242E-2</v>
      </c>
      <c r="O1077" s="4">
        <f t="shared" si="105"/>
        <v>1.6195235847550046E-2</v>
      </c>
      <c r="P1077" s="4">
        <f t="shared" si="106"/>
        <v>2.0152457196950316E-3</v>
      </c>
    </row>
    <row r="1078" spans="1:16" x14ac:dyDescent="0.55000000000000004">
      <c r="A1078" s="3">
        <f t="shared" si="107"/>
        <v>1068.8582383774635</v>
      </c>
      <c r="C1078">
        <f t="shared" si="103"/>
        <v>0.28286862774919508</v>
      </c>
      <c r="D1078">
        <f t="shared" si="104"/>
        <v>7.200463784172309E-2</v>
      </c>
      <c r="E1078" s="4">
        <f>(M1078-C1078)^2</f>
        <v>3.1144273808702536E-2</v>
      </c>
      <c r="K1078" s="3">
        <f t="shared" si="108"/>
        <v>1068.8582383774635</v>
      </c>
      <c r="L1078" s="1">
        <v>-6.7623270025531701E-2</v>
      </c>
      <c r="M1078" s="4">
        <v>0.106391224638478</v>
      </c>
      <c r="O1078" s="4">
        <f t="shared" si="105"/>
        <v>4.4485764674014891E-3</v>
      </c>
      <c r="P1078" s="4">
        <f t="shared" si="106"/>
        <v>1.0727492517544544E-2</v>
      </c>
    </row>
    <row r="1079" spans="1:16" x14ac:dyDescent="0.55000000000000004">
      <c r="A1079" s="3">
        <f t="shared" si="107"/>
        <v>1069.8582383774635</v>
      </c>
      <c r="C1079">
        <f t="shared" si="103"/>
        <v>0.29360874757326338</v>
      </c>
      <c r="D1079">
        <f t="shared" si="104"/>
        <v>0.12383699416899545</v>
      </c>
      <c r="E1079" s="4">
        <f>(M1079-C1079)^2</f>
        <v>4.2769988162880525E-3</v>
      </c>
      <c r="K1079" s="3">
        <f t="shared" si="108"/>
        <v>1069.8582383774635</v>
      </c>
      <c r="L1079" s="1">
        <v>9.8762516964658806E-3</v>
      </c>
      <c r="M1079" s="4">
        <v>0.228209979876249</v>
      </c>
      <c r="O1079" s="4">
        <f t="shared" si="105"/>
        <v>1.166804404918241E-4</v>
      </c>
      <c r="P1079" s="4">
        <f t="shared" si="106"/>
        <v>5.0801717935598727E-2</v>
      </c>
    </row>
    <row r="1080" spans="1:16" x14ac:dyDescent="0.55000000000000004">
      <c r="A1080" s="3">
        <f t="shared" si="107"/>
        <v>1070.8582383774635</v>
      </c>
      <c r="C1080">
        <f t="shared" si="103"/>
        <v>0.23056300207307398</v>
      </c>
      <c r="D1080">
        <f t="shared" si="104"/>
        <v>0.14454827576863438</v>
      </c>
      <c r="E1080" s="4">
        <f>(M1080-C1080)^2</f>
        <v>3.8824274157960191E-3</v>
      </c>
      <c r="K1080" s="3">
        <f t="shared" si="108"/>
        <v>1070.8582383774635</v>
      </c>
      <c r="L1080" s="1">
        <v>8.4902204913266097E-2</v>
      </c>
      <c r="M1080" s="4">
        <v>0.29287212994207901</v>
      </c>
      <c r="O1080" s="4">
        <f t="shared" si="105"/>
        <v>7.3664155956479679E-3</v>
      </c>
      <c r="P1080" s="4">
        <f t="shared" si="106"/>
        <v>8.413162136944187E-2</v>
      </c>
    </row>
    <row r="1081" spans="1:16" x14ac:dyDescent="0.55000000000000004">
      <c r="A1081" s="3">
        <f t="shared" si="107"/>
        <v>1071.8582383774635</v>
      </c>
      <c r="C1081">
        <f t="shared" si="103"/>
        <v>0.10957521376819807</v>
      </c>
      <c r="D1081">
        <f t="shared" si="104"/>
        <v>0.12893359740668608</v>
      </c>
      <c r="E1081" s="4">
        <f>(M1081-C1081)^2</f>
        <v>3.0487752672687368E-2</v>
      </c>
      <c r="K1081" s="3">
        <f t="shared" si="108"/>
        <v>1071.8582383774635</v>
      </c>
      <c r="L1081" s="1">
        <v>0.138663874214497</v>
      </c>
      <c r="M1081" s="4">
        <v>0.28418263821712397</v>
      </c>
      <c r="O1081" s="4">
        <f t="shared" si="105"/>
        <v>1.9485227002898016E-2</v>
      </c>
      <c r="P1081" s="4">
        <f t="shared" si="106"/>
        <v>7.9166276029183871E-2</v>
      </c>
    </row>
    <row r="1082" spans="1:16" x14ac:dyDescent="0.55000000000000004">
      <c r="A1082" s="3">
        <f t="shared" si="107"/>
        <v>1072.8582383774635</v>
      </c>
      <c r="C1082">
        <f t="shared" si="103"/>
        <v>-3.8949567330019086E-2</v>
      </c>
      <c r="D1082">
        <f t="shared" si="104"/>
        <v>8.0917033431122207E-2</v>
      </c>
      <c r="E1082" s="4">
        <f>(M1082-C1082)^2</f>
        <v>5.9179032349498936E-2</v>
      </c>
      <c r="K1082" s="3">
        <f t="shared" si="108"/>
        <v>1072.8582383774635</v>
      </c>
      <c r="L1082" s="1">
        <v>0.15769631601048301</v>
      </c>
      <c r="M1082" s="4">
        <v>0.204317841809592</v>
      </c>
      <c r="O1082" s="4">
        <f t="shared" si="105"/>
        <v>2.5160918706256075E-2</v>
      </c>
      <c r="P1082" s="4">
        <f t="shared" si="106"/>
        <v>4.060234121755249E-2</v>
      </c>
    </row>
    <row r="1083" spans="1:16" x14ac:dyDescent="0.55000000000000004">
      <c r="A1083" s="3">
        <f t="shared" si="107"/>
        <v>1073.8582383774635</v>
      </c>
      <c r="C1083">
        <f t="shared" si="103"/>
        <v>-0.17768605855876277</v>
      </c>
      <c r="D1083">
        <f t="shared" si="104"/>
        <v>1.2565471331242386E-2</v>
      </c>
      <c r="E1083" s="4">
        <f>(M1083-C1083)^2</f>
        <v>6.2984150484582058E-2</v>
      </c>
      <c r="K1083" s="3">
        <f t="shared" si="108"/>
        <v>1073.8582383774635</v>
      </c>
      <c r="L1083" s="1">
        <v>0.13723273718472101</v>
      </c>
      <c r="M1083" s="4">
        <v>7.3280374424977202E-2</v>
      </c>
      <c r="O1083" s="4">
        <f t="shared" si="105"/>
        <v>1.9087731766714262E-2</v>
      </c>
      <c r="P1083" s="4">
        <f t="shared" si="106"/>
        <v>4.9650004004723912E-3</v>
      </c>
    </row>
    <row r="1084" spans="1:16" x14ac:dyDescent="0.55000000000000004">
      <c r="A1084" s="3">
        <f t="shared" si="107"/>
        <v>1074.8582383774635</v>
      </c>
      <c r="C1084">
        <f t="shared" si="103"/>
        <v>-0.2717688407438289</v>
      </c>
      <c r="D1084">
        <f t="shared" si="104"/>
        <v>-5.894387875365488E-2</v>
      </c>
      <c r="E1084" s="4">
        <f>(M1084-C1084)^2</f>
        <v>3.8282140388355167E-2</v>
      </c>
      <c r="K1084" s="3">
        <f t="shared" si="108"/>
        <v>1074.8582383774635</v>
      </c>
      <c r="L1084" s="1">
        <v>8.2398368000951697E-2</v>
      </c>
      <c r="M1084" s="4">
        <v>-7.6110617332812602E-2</v>
      </c>
      <c r="O1084" s="4">
        <f t="shared" si="105"/>
        <v>6.9428870407541275E-3</v>
      </c>
      <c r="P1084" s="4">
        <f t="shared" si="106"/>
        <v>6.2296659323386617E-3</v>
      </c>
    </row>
    <row r="1085" spans="1:16" x14ac:dyDescent="0.55000000000000004">
      <c r="A1085" s="3">
        <f t="shared" si="107"/>
        <v>1075.8582383774635</v>
      </c>
      <c r="C1085">
        <f t="shared" si="103"/>
        <v>-0.29755427399704787</v>
      </c>
      <c r="D1085">
        <f t="shared" si="104"/>
        <v>-0.11564023319263288</v>
      </c>
      <c r="E1085" s="4">
        <f>(M1085-C1085)^2</f>
        <v>8.3019507280376447E-3</v>
      </c>
      <c r="K1085" s="3">
        <f t="shared" si="108"/>
        <v>1075.8582383774635</v>
      </c>
      <c r="L1085" s="1">
        <v>6.9268163889784802E-3</v>
      </c>
      <c r="M1085" s="4">
        <v>-0.20643923282360799</v>
      </c>
      <c r="O1085" s="4">
        <f t="shared" si="105"/>
        <v>6.1660763309300426E-5</v>
      </c>
      <c r="P1085" s="4">
        <f t="shared" si="106"/>
        <v>4.3788428555026543E-2</v>
      </c>
    </row>
    <row r="1086" spans="1:16" x14ac:dyDescent="0.55000000000000004">
      <c r="A1086" s="3">
        <f t="shared" si="107"/>
        <v>1076.8582383774635</v>
      </c>
      <c r="C1086">
        <f t="shared" si="103"/>
        <v>-0.24856230443353011</v>
      </c>
      <c r="D1086">
        <f t="shared" si="104"/>
        <v>-0.14327541441064526</v>
      </c>
      <c r="E1086" s="4">
        <f>(M1086-C1086)^2</f>
        <v>1.332363690010222E-3</v>
      </c>
      <c r="K1086" s="3">
        <f t="shared" si="108"/>
        <v>1076.8582383774635</v>
      </c>
      <c r="L1086" s="1">
        <v>-7.0279599358463701E-2</v>
      </c>
      <c r="M1086" s="4">
        <v>-0.28506386179770599</v>
      </c>
      <c r="O1086" s="4">
        <f t="shared" si="105"/>
        <v>4.8099743992752603E-3</v>
      </c>
      <c r="P1086" s="4">
        <f t="shared" si="106"/>
        <v>8.2875744950056868E-2</v>
      </c>
    </row>
    <row r="1087" spans="1:16" x14ac:dyDescent="0.55000000000000004">
      <c r="A1087" s="3">
        <f t="shared" si="107"/>
        <v>1077.8582383774635</v>
      </c>
      <c r="C1087">
        <f t="shared" si="103"/>
        <v>-0.13710494556807001</v>
      </c>
      <c r="D1087">
        <f t="shared" si="104"/>
        <v>-0.13490451434069067</v>
      </c>
      <c r="E1087" s="4">
        <f>(M1087-C1087)^2</f>
        <v>2.4083170277171984E-2</v>
      </c>
      <c r="K1087" s="3">
        <f t="shared" si="108"/>
        <v>1077.8582383774635</v>
      </c>
      <c r="L1087" s="1">
        <v>-0.12988405346359599</v>
      </c>
      <c r="M1087" s="4">
        <v>-0.29229247817675602</v>
      </c>
      <c r="O1087" s="4">
        <f t="shared" si="105"/>
        <v>1.6630277461758745E-2</v>
      </c>
      <c r="P1087" s="4">
        <f t="shared" si="106"/>
        <v>8.7089967368322349E-2</v>
      </c>
    </row>
    <row r="1088" spans="1:16" x14ac:dyDescent="0.55000000000000004">
      <c r="A1088" s="3">
        <f t="shared" si="107"/>
        <v>1078.8582383774635</v>
      </c>
      <c r="C1088">
        <f t="shared" si="103"/>
        <v>8.8078140052691625E-3</v>
      </c>
      <c r="D1088">
        <f t="shared" si="104"/>
        <v>-9.2631196822179657E-2</v>
      </c>
      <c r="E1088" s="4">
        <f>(M1088-C1088)^2</f>
        <v>5.5282563743452265E-2</v>
      </c>
      <c r="K1088" s="3">
        <f t="shared" si="108"/>
        <v>1078.8582383774635</v>
      </c>
      <c r="L1088" s="1">
        <v>-0.15695824063659999</v>
      </c>
      <c r="M1088" s="4">
        <v>-0.22631463014554401</v>
      </c>
      <c r="O1088" s="4">
        <f t="shared" si="105"/>
        <v>2.4346178582183176E-2</v>
      </c>
      <c r="P1088" s="4">
        <f t="shared" si="106"/>
        <v>5.25015859778135E-2</v>
      </c>
    </row>
    <row r="1089" spans="1:16" x14ac:dyDescent="0.55000000000000004">
      <c r="A1089" s="3">
        <f t="shared" si="107"/>
        <v>1079.8582383774635</v>
      </c>
      <c r="C1089">
        <f t="shared" si="103"/>
        <v>0.15250711031037528</v>
      </c>
      <c r="D1089">
        <f t="shared" si="104"/>
        <v>-2.7079032641086076E-2</v>
      </c>
      <c r="E1089" s="4">
        <f>(M1089-C1089)^2</f>
        <v>6.561896478811699E-2</v>
      </c>
      <c r="K1089" s="3">
        <f t="shared" si="108"/>
        <v>1079.8582383774635</v>
      </c>
      <c r="L1089" s="1">
        <v>-0.14472126274393299</v>
      </c>
      <c r="M1089" s="4">
        <v>-0.103654879040342</v>
      </c>
      <c r="O1089" s="4">
        <f t="shared" si="105"/>
        <v>2.067718676105245E-2</v>
      </c>
      <c r="P1089" s="4">
        <f t="shared" si="106"/>
        <v>1.1336392085856831E-2</v>
      </c>
    </row>
    <row r="1090" spans="1:16" x14ac:dyDescent="0.55000000000000004">
      <c r="A1090" s="3">
        <f t="shared" si="107"/>
        <v>1080.8582383774635</v>
      </c>
      <c r="C1090">
        <f t="shared" si="103"/>
        <v>0.25788033767043012</v>
      </c>
      <c r="D1090">
        <f t="shared" si="104"/>
        <v>4.5278275705761907E-2</v>
      </c>
      <c r="E1090" s="4">
        <f>(M1090-C1090)^2</f>
        <v>4.533256647727061E-2</v>
      </c>
      <c r="K1090" s="3">
        <f t="shared" si="108"/>
        <v>1080.8582383774635</v>
      </c>
      <c r="L1090" s="1">
        <v>-9.6237946811513306E-2</v>
      </c>
      <c r="M1090" s="4">
        <v>4.4965879548698497E-2</v>
      </c>
      <c r="O1090" s="4">
        <f t="shared" si="105"/>
        <v>9.0844395685918226E-3</v>
      </c>
      <c r="P1090" s="4">
        <f t="shared" si="106"/>
        <v>1.7764761654011092E-3</v>
      </c>
    </row>
    <row r="1091" spans="1:16" x14ac:dyDescent="0.55000000000000004">
      <c r="A1091" s="3">
        <f t="shared" si="107"/>
        <v>1081.8582383774635</v>
      </c>
      <c r="C1091">
        <f t="shared" si="103"/>
        <v>0.29844649091435538</v>
      </c>
      <c r="D1091">
        <f t="shared" si="104"/>
        <v>0.10625684693747568</v>
      </c>
      <c r="E1091" s="4">
        <f>(M1091-C1091)^2</f>
        <v>1.348428085584903E-2</v>
      </c>
      <c r="K1091" s="3">
        <f t="shared" si="108"/>
        <v>1081.8582383774635</v>
      </c>
      <c r="L1091" s="1">
        <v>-2.3651240083270901E-2</v>
      </c>
      <c r="M1091" s="4">
        <v>0.182324654656703</v>
      </c>
      <c r="O1091" s="4">
        <f t="shared" si="105"/>
        <v>5.1645379061264105E-4</v>
      </c>
      <c r="P1091" s="4">
        <f t="shared" si="106"/>
        <v>3.2222777119933439E-2</v>
      </c>
    </row>
    <row r="1092" spans="1:16" x14ac:dyDescent="0.55000000000000004">
      <c r="A1092" s="3">
        <f t="shared" si="107"/>
        <v>1082.8582383774635</v>
      </c>
      <c r="C1092">
        <f t="shared" si="103"/>
        <v>0.26401102119195841</v>
      </c>
      <c r="D1092">
        <f t="shared" si="104"/>
        <v>0.14053235341818951</v>
      </c>
      <c r="E1092" s="4">
        <f>(M1092-C1092)^2</f>
        <v>1.0016142016736537E-4</v>
      </c>
      <c r="K1092" s="3">
        <f t="shared" si="108"/>
        <v>1082.8582383774635</v>
      </c>
      <c r="L1092" s="1">
        <v>5.4859066445468098E-2</v>
      </c>
      <c r="M1092" s="4">
        <v>0.274019088945894</v>
      </c>
      <c r="O1092" s="4">
        <f t="shared" si="105"/>
        <v>3.1119312849152763E-3</v>
      </c>
      <c r="P1092" s="4">
        <f t="shared" si="106"/>
        <v>7.3550239219056873E-2</v>
      </c>
    </row>
    <row r="1093" spans="1:16" x14ac:dyDescent="0.55000000000000004">
      <c r="A1093" s="3">
        <f t="shared" si="107"/>
        <v>1083.8582383774635</v>
      </c>
      <c r="C1093">
        <f t="shared" si="103"/>
        <v>0.16322779509375021</v>
      </c>
      <c r="D1093">
        <f t="shared" si="104"/>
        <v>0.13949112840257968</v>
      </c>
      <c r="E1093" s="4">
        <f>(M1093-C1093)^2</f>
        <v>1.7917414660728149E-2</v>
      </c>
      <c r="K1093" s="3">
        <f t="shared" si="108"/>
        <v>1083.8582383774635</v>
      </c>
      <c r="L1093" s="1">
        <v>0.119629579461998</v>
      </c>
      <c r="M1093" s="4">
        <v>0.29708374251756903</v>
      </c>
      <c r="O1093" s="4">
        <f t="shared" si="105"/>
        <v>1.4533556210456228E-2</v>
      </c>
      <c r="P1093" s="4">
        <f t="shared" si="106"/>
        <v>8.6592553531439714E-2</v>
      </c>
    </row>
    <row r="1094" spans="1:16" x14ac:dyDescent="0.55000000000000004">
      <c r="A1094" s="3">
        <f t="shared" si="107"/>
        <v>1084.8582383774635</v>
      </c>
      <c r="C1094">
        <f t="shared" si="103"/>
        <v>2.1424319409984013E-2</v>
      </c>
      <c r="D1094">
        <f t="shared" si="104"/>
        <v>0.10339483878377922</v>
      </c>
      <c r="E1094" s="4">
        <f>(M1094-C1094)^2</f>
        <v>5.0318390331975306E-2</v>
      </c>
      <c r="K1094" s="3">
        <f t="shared" si="108"/>
        <v>1084.8582383774635</v>
      </c>
      <c r="L1094" s="1">
        <v>0.154438122174239</v>
      </c>
      <c r="M1094" s="4">
        <v>0.24574192980198001</v>
      </c>
      <c r="O1094" s="4">
        <f t="shared" si="105"/>
        <v>2.4137892502408623E-2</v>
      </c>
      <c r="P1094" s="4">
        <f t="shared" si="106"/>
        <v>5.9012222496852208E-2</v>
      </c>
    </row>
    <row r="1095" spans="1:16" x14ac:dyDescent="0.55000000000000004">
      <c r="A1095" s="3">
        <f t="shared" si="107"/>
        <v>1085.8582383774635</v>
      </c>
      <c r="C1095">
        <f t="shared" ref="C1095:C1158" si="109">$B$2*EXP(-C$4*((PI()/($B$1*$B$3)))^0.5)*SIN(2*PI()*$A1095/$B$3-C$4*SQRT(PI()/($B$1*$B$3)))</f>
        <v>-0.12576323273510936</v>
      </c>
      <c r="D1095">
        <f t="shared" ref="D1095:D1158" si="110">$B$2*EXP(-D$4*((PI()/($B$1*$B$3)))^0.5)*SIN(2*PI()*$A1095/$B$3-D$4*SQRT(PI()/($B$1*$B$3)))</f>
        <v>4.131472643224627E-2</v>
      </c>
      <c r="E1095" s="4">
        <f>(M1095-C1095)^2</f>
        <v>6.6882110818838061E-2</v>
      </c>
      <c r="K1095" s="3">
        <f t="shared" si="108"/>
        <v>1085.8582383774635</v>
      </c>
      <c r="L1095" s="1">
        <v>0.150566679123386</v>
      </c>
      <c r="M1095" s="4">
        <v>0.13285252629522901</v>
      </c>
      <c r="O1095" s="4">
        <f t="shared" ref="O1095:O1158" si="111">(L1095-$J$1)^2</f>
        <v>2.2949916810723819E-2</v>
      </c>
      <c r="P1095" s="4">
        <f t="shared" ref="P1095:P1158" si="112">(M1095-$J$2)^2</f>
        <v>1.690907803503261E-2</v>
      </c>
    </row>
    <row r="1096" spans="1:16" x14ac:dyDescent="0.55000000000000004">
      <c r="A1096" s="3">
        <f t="shared" si="107"/>
        <v>1086.8582383774635</v>
      </c>
      <c r="C1096">
        <f t="shared" si="109"/>
        <v>-0.24134563336467929</v>
      </c>
      <c r="D1096">
        <f t="shared" si="110"/>
        <v>-3.1148056277831116E-2</v>
      </c>
      <c r="E1096" s="4">
        <f>(M1096-C1096)^2</f>
        <v>5.1999968880262239E-2</v>
      </c>
      <c r="K1096" s="3">
        <f t="shared" si="108"/>
        <v>1086.8582383774635</v>
      </c>
      <c r="L1096" s="1">
        <v>0.108984877238216</v>
      </c>
      <c r="M1096" s="4">
        <v>-1.3310616579400801E-2</v>
      </c>
      <c r="O1096" s="4">
        <f t="shared" si="111"/>
        <v>1.20803174880625E-2</v>
      </c>
      <c r="P1096" s="4">
        <f t="shared" si="112"/>
        <v>2.6011986882755667E-4</v>
      </c>
    </row>
    <row r="1097" spans="1:16" x14ac:dyDescent="0.55000000000000004">
      <c r="A1097" s="3">
        <f t="shared" si="107"/>
        <v>1087.8582383774635</v>
      </c>
      <c r="C1097">
        <f t="shared" si="109"/>
        <v>-0.29627624297225191</v>
      </c>
      <c r="D1097">
        <f t="shared" si="110"/>
        <v>-9.5783121644252178E-2</v>
      </c>
      <c r="E1097" s="4">
        <f>(M1097-C1097)^2</f>
        <v>1.9638157356976341E-2</v>
      </c>
      <c r="K1097" s="3">
        <f t="shared" si="108"/>
        <v>1087.8582383774635</v>
      </c>
      <c r="L1097" s="1">
        <v>4.0107136755640801E-2</v>
      </c>
      <c r="M1097" s="4">
        <v>-0.15614003295865</v>
      </c>
      <c r="O1097" s="4">
        <f t="shared" si="111"/>
        <v>1.6836871586671661E-3</v>
      </c>
      <c r="P1097" s="4">
        <f t="shared" si="112"/>
        <v>2.5267533991879195E-2</v>
      </c>
    </row>
    <row r="1098" spans="1:16" x14ac:dyDescent="0.55000000000000004">
      <c r="A1098" s="3">
        <f t="shared" si="107"/>
        <v>1088.8582383774635</v>
      </c>
      <c r="C1098">
        <f t="shared" si="109"/>
        <v>-0.27675062760896346</v>
      </c>
      <c r="D1098">
        <f t="shared" si="110"/>
        <v>-0.13634724030900428</v>
      </c>
      <c r="E1098" s="4">
        <f>(M1098-C1098)^2</f>
        <v>2.8518489170545E-4</v>
      </c>
      <c r="K1098" s="3">
        <f t="shared" si="108"/>
        <v>1088.8582383774635</v>
      </c>
      <c r="L1098" s="1">
        <v>-3.8815684933998097E-2</v>
      </c>
      <c r="M1098" s="4">
        <v>-0.25986320946096197</v>
      </c>
      <c r="O1098" s="4">
        <f t="shared" si="111"/>
        <v>1.4356569914308777E-3</v>
      </c>
      <c r="P1098" s="4">
        <f t="shared" si="112"/>
        <v>6.9001215782961728E-2</v>
      </c>
    </row>
    <row r="1099" spans="1:16" x14ac:dyDescent="0.55000000000000004">
      <c r="A1099" s="3">
        <f t="shared" si="107"/>
        <v>1089.8582383774635</v>
      </c>
      <c r="C1099">
        <f t="shared" si="109"/>
        <v>-0.18767570655932661</v>
      </c>
      <c r="D1099">
        <f t="shared" si="110"/>
        <v>-0.14264637472541061</v>
      </c>
      <c r="E1099" s="4">
        <f>(M1099-C1099)^2</f>
        <v>1.2282474649947663E-2</v>
      </c>
      <c r="K1099" s="3">
        <f t="shared" si="108"/>
        <v>1089.8582383774635</v>
      </c>
      <c r="L1099" s="1">
        <v>-0.108016877536889</v>
      </c>
      <c r="M1099" s="4">
        <v>-0.29850203307946199</v>
      </c>
      <c r="O1099" s="4">
        <f t="shared" si="111"/>
        <v>1.1468537358099657E-2</v>
      </c>
      <c r="P1099" s="4">
        <f t="shared" si="112"/>
        <v>9.079353059801501E-2</v>
      </c>
    </row>
    <row r="1100" spans="1:16" x14ac:dyDescent="0.55000000000000004">
      <c r="A1100" s="3">
        <f t="shared" ref="A1100:A1163" si="113">K1100</f>
        <v>1090.8582383774635</v>
      </c>
      <c r="C1100">
        <f t="shared" si="109"/>
        <v>-5.1436610316388347E-2</v>
      </c>
      <c r="D1100">
        <f t="shared" si="110"/>
        <v>-0.11309750978389786</v>
      </c>
      <c r="E1100" s="4">
        <f>(M1100-C1100)^2</f>
        <v>4.4496763798505701E-2</v>
      </c>
      <c r="K1100" s="3">
        <f t="shared" si="108"/>
        <v>1090.8582383774635</v>
      </c>
      <c r="L1100" s="1">
        <v>-0.150164573072607</v>
      </c>
      <c r="M1100" s="4">
        <v>-0.26237917074103501</v>
      </c>
      <c r="O1100" s="4">
        <f t="shared" si="111"/>
        <v>2.2272264998914243E-2</v>
      </c>
      <c r="P1100" s="4">
        <f t="shared" si="112"/>
        <v>7.03293354131794E-2</v>
      </c>
    </row>
    <row r="1101" spans="1:16" x14ac:dyDescent="0.55000000000000004">
      <c r="A1101" s="3">
        <f t="shared" si="113"/>
        <v>1091.8582383774635</v>
      </c>
      <c r="C1101">
        <f t="shared" si="109"/>
        <v>9.7728854207135937E-2</v>
      </c>
      <c r="D1101">
        <f t="shared" si="110"/>
        <v>-5.5126475222454056E-2</v>
      </c>
      <c r="E1101" s="4">
        <f>(M1101-C1101)^2</f>
        <v>6.6703739816693502E-2</v>
      </c>
      <c r="K1101" s="3">
        <f t="shared" ref="K1101:K1164" si="114">K1100+1</f>
        <v>1091.8582383774635</v>
      </c>
      <c r="L1101" s="1">
        <v>-0.154702619728909</v>
      </c>
      <c r="M1101" s="4">
        <v>-0.16054181740831</v>
      </c>
      <c r="O1101" s="4">
        <f t="shared" si="111"/>
        <v>2.364736552682549E-2</v>
      </c>
      <c r="P1101" s="4">
        <f t="shared" si="112"/>
        <v>2.6686304308178171E-2</v>
      </c>
    </row>
    <row r="1102" spans="1:16" x14ac:dyDescent="0.55000000000000004">
      <c r="A1102" s="3">
        <f t="shared" si="113"/>
        <v>1092.8582383774635</v>
      </c>
      <c r="C1102">
        <f t="shared" si="109"/>
        <v>0.22233439626778329</v>
      </c>
      <c r="D1102">
        <f t="shared" si="110"/>
        <v>1.6698215642435083E-2</v>
      </c>
      <c r="E1102" s="4">
        <f>(M1102-C1102)^2</f>
        <v>5.7999168973269975E-2</v>
      </c>
      <c r="K1102" s="3">
        <f t="shared" si="114"/>
        <v>1092.8582383774635</v>
      </c>
      <c r="L1102" s="1">
        <v>-0.12049443556872801</v>
      </c>
      <c r="M1102" s="4">
        <v>-1.84957699765433E-2</v>
      </c>
      <c r="O1102" s="4">
        <f t="shared" si="111"/>
        <v>1.4296701564136411E-2</v>
      </c>
      <c r="P1102" s="4">
        <f t="shared" si="112"/>
        <v>4.5426039891308069E-4</v>
      </c>
    </row>
    <row r="1103" spans="1:16" x14ac:dyDescent="0.55000000000000004">
      <c r="A1103" s="3">
        <f t="shared" si="113"/>
        <v>1093.8582383774635</v>
      </c>
      <c r="C1103">
        <f t="shared" si="109"/>
        <v>0.29106579985143821</v>
      </c>
      <c r="D1103">
        <f t="shared" si="110"/>
        <v>8.4326531907685673E-2</v>
      </c>
      <c r="E1103" s="4">
        <f>(M1103-C1103)^2</f>
        <v>2.653091796934591E-2</v>
      </c>
      <c r="K1103" s="3">
        <f t="shared" si="114"/>
        <v>1093.8582383774635</v>
      </c>
      <c r="L1103" s="1">
        <v>-5.6107672527148503E-2</v>
      </c>
      <c r="M1103" s="4">
        <v>0.12818265778527499</v>
      </c>
      <c r="O1103" s="4">
        <f t="shared" si="111"/>
        <v>3.0450588784784534E-3</v>
      </c>
      <c r="P1103" s="4">
        <f t="shared" si="112"/>
        <v>1.5716393836356722E-2</v>
      </c>
    </row>
    <row r="1104" spans="1:16" x14ac:dyDescent="0.55000000000000004">
      <c r="A1104" s="3">
        <f t="shared" si="113"/>
        <v>1094.8582383774635</v>
      </c>
      <c r="C1104">
        <f t="shared" si="109"/>
        <v>0.28665039808325538</v>
      </c>
      <c r="D1104">
        <f t="shared" si="110"/>
        <v>0.13076302000695977</v>
      </c>
      <c r="E1104" s="4">
        <f>(M1104-C1104)^2</f>
        <v>1.9266353361767333E-3</v>
      </c>
      <c r="K1104" s="3">
        <f t="shared" si="114"/>
        <v>1094.8582383774635</v>
      </c>
      <c r="L1104" s="1">
        <v>2.2331605165586299E-2</v>
      </c>
      <c r="M1104" s="4">
        <v>0.242756943717294</v>
      </c>
      <c r="O1104" s="4">
        <f t="shared" si="111"/>
        <v>5.4089854036999359E-4</v>
      </c>
      <c r="P1104" s="4">
        <f t="shared" si="112"/>
        <v>5.7570881242913083E-2</v>
      </c>
    </row>
    <row r="1105" spans="1:16" x14ac:dyDescent="0.55000000000000004">
      <c r="A1105" s="3">
        <f t="shared" si="113"/>
        <v>1095.8582383774635</v>
      </c>
      <c r="C1105">
        <f t="shared" si="109"/>
        <v>0.2101978113097433</v>
      </c>
      <c r="D1105">
        <f t="shared" si="110"/>
        <v>0.14433787621216668</v>
      </c>
      <c r="E1105" s="4">
        <f>(M1105-C1105)^2</f>
        <v>7.4534621423552987E-3</v>
      </c>
      <c r="K1105" s="3">
        <f t="shared" si="114"/>
        <v>1095.8582383774635</v>
      </c>
      <c r="L1105" s="1">
        <v>9.5177793809379296E-2</v>
      </c>
      <c r="M1105" s="4">
        <v>0.296531247140569</v>
      </c>
      <c r="O1105" s="4">
        <f t="shared" si="111"/>
        <v>9.2358662200608399E-3</v>
      </c>
      <c r="P1105" s="4">
        <f t="shared" si="112"/>
        <v>8.6267697432971094E-2</v>
      </c>
    </row>
    <row r="1106" spans="1:16" x14ac:dyDescent="0.55000000000000004">
      <c r="A1106" s="3">
        <f t="shared" si="113"/>
        <v>1096.8582383774635</v>
      </c>
      <c r="C1106">
        <f t="shared" si="109"/>
        <v>8.0921091996091599E-2</v>
      </c>
      <c r="D1106">
        <f t="shared" si="110"/>
        <v>0.12163964728825005</v>
      </c>
      <c r="E1106" s="4">
        <f>(M1106-C1106)^2</f>
        <v>3.8070397129837827E-2</v>
      </c>
      <c r="K1106" s="3">
        <f t="shared" si="114"/>
        <v>1096.8582383774635</v>
      </c>
      <c r="L1106" s="1">
        <v>0.14418611355344599</v>
      </c>
      <c r="M1106" s="4">
        <v>0.27603746017118302</v>
      </c>
      <c r="O1106" s="4">
        <f t="shared" si="111"/>
        <v>2.1057415326991399E-2</v>
      </c>
      <c r="P1106" s="4">
        <f t="shared" si="112"/>
        <v>7.4649083542125905E-2</v>
      </c>
    </row>
    <row r="1107" spans="1:16" x14ac:dyDescent="0.55000000000000004">
      <c r="A1107" s="3">
        <f t="shared" si="113"/>
        <v>1097.8582383774635</v>
      </c>
      <c r="C1107">
        <f t="shared" si="109"/>
        <v>-6.8691645386727493E-2</v>
      </c>
      <c r="D1107">
        <f t="shared" si="110"/>
        <v>6.8372551778839538E-2</v>
      </c>
      <c r="E1107" s="4">
        <f>(M1107-C1107)^2</f>
        <v>6.5076022385905818E-2</v>
      </c>
      <c r="K1107" s="3">
        <f t="shared" si="114"/>
        <v>1097.8582383774635</v>
      </c>
      <c r="L1107" s="1">
        <v>0.15708212669234201</v>
      </c>
      <c r="M1107" s="4">
        <v>0.18640837888984099</v>
      </c>
      <c r="O1107" s="4">
        <f t="shared" si="111"/>
        <v>2.4966448136859141E-2</v>
      </c>
      <c r="P1107" s="4">
        <f t="shared" si="112"/>
        <v>3.3705568415490557E-2</v>
      </c>
    </row>
    <row r="1108" spans="1:16" x14ac:dyDescent="0.55000000000000004">
      <c r="A1108" s="3">
        <f t="shared" si="113"/>
        <v>1098.8582383774635</v>
      </c>
      <c r="C1108">
        <f t="shared" si="109"/>
        <v>-0.2010417073986705</v>
      </c>
      <c r="D1108">
        <f t="shared" si="110"/>
        <v>-2.0770287182515623E-3</v>
      </c>
      <c r="E1108" s="4">
        <f>(M1108-C1108)^2</f>
        <v>6.3068220721740689E-2</v>
      </c>
      <c r="K1108" s="3">
        <f t="shared" si="114"/>
        <v>1098.8582383774635</v>
      </c>
      <c r="L1108" s="1">
        <v>0.13063594673437301</v>
      </c>
      <c r="M1108" s="4">
        <v>5.0092162721910201E-2</v>
      </c>
      <c r="O1108" s="4">
        <f t="shared" si="111"/>
        <v>1.7308445943239888E-2</v>
      </c>
      <c r="P1108" s="4">
        <f t="shared" si="112"/>
        <v>2.234882818493801E-3</v>
      </c>
    </row>
    <row r="1109" spans="1:16" x14ac:dyDescent="0.55000000000000004">
      <c r="A1109" s="3">
        <f t="shared" si="113"/>
        <v>1099.8582383774635</v>
      </c>
      <c r="C1109">
        <f t="shared" si="109"/>
        <v>-0.28286862774918992</v>
      </c>
      <c r="D1109">
        <f t="shared" si="110"/>
        <v>-7.2004637841716318E-2</v>
      </c>
      <c r="E1109" s="4">
        <f>(M1109-C1109)^2</f>
        <v>3.3892324493310574E-2</v>
      </c>
      <c r="K1109" s="3">
        <f t="shared" si="114"/>
        <v>1099.8582383774635</v>
      </c>
      <c r="L1109" s="1">
        <v>7.1471183510202305E-2</v>
      </c>
      <c r="M1109" s="4">
        <v>-9.8769946348940402E-2</v>
      </c>
      <c r="O1109" s="4">
        <f t="shared" si="111"/>
        <v>5.2412972144245031E-3</v>
      </c>
      <c r="P1109" s="4">
        <f t="shared" si="112"/>
        <v>1.0320032714983201E-2</v>
      </c>
    </row>
    <row r="1110" spans="1:16" x14ac:dyDescent="0.55000000000000004">
      <c r="A1110" s="3">
        <f t="shared" si="113"/>
        <v>1100.8582383774635</v>
      </c>
      <c r="C1110">
        <f t="shared" si="109"/>
        <v>-0.29360874757326633</v>
      </c>
      <c r="D1110">
        <f t="shared" si="110"/>
        <v>-0.12383699416899142</v>
      </c>
      <c r="E1110" s="4">
        <f>(M1110-C1110)^2</f>
        <v>5.0005034475525071E-3</v>
      </c>
      <c r="K1110" s="3">
        <f t="shared" si="114"/>
        <v>1100.8582383774635</v>
      </c>
      <c r="L1110" s="1">
        <v>-5.5939809991324401E-3</v>
      </c>
      <c r="M1110" s="4">
        <v>-0.22289450963243501</v>
      </c>
      <c r="O1110" s="4">
        <f t="shared" si="111"/>
        <v>2.1793590811710115E-5</v>
      </c>
      <c r="P1110" s="4">
        <f t="shared" si="112"/>
        <v>5.0945963415293692E-2</v>
      </c>
    </row>
    <row r="1111" spans="1:16" x14ac:dyDescent="0.55000000000000004">
      <c r="A1111" s="3">
        <f t="shared" si="113"/>
        <v>1101.8582383774635</v>
      </c>
      <c r="C1111">
        <f t="shared" si="109"/>
        <v>-0.23056300207306263</v>
      </c>
      <c r="D1111">
        <f t="shared" si="110"/>
        <v>-0.14454827576863469</v>
      </c>
      <c r="E1111" s="4">
        <f>(M1111-C1111)^2</f>
        <v>3.6760888360595238E-3</v>
      </c>
      <c r="K1111" s="3">
        <f t="shared" si="114"/>
        <v>1101.8582383774635</v>
      </c>
      <c r="L1111" s="1">
        <v>-8.12580982646956E-2</v>
      </c>
      <c r="M1111" s="4">
        <v>-0.29119376024133498</v>
      </c>
      <c r="O1111" s="4">
        <f t="shared" si="111"/>
        <v>6.453307002087477E-3</v>
      </c>
      <c r="P1111" s="4">
        <f t="shared" si="112"/>
        <v>8.6442689043811444E-2</v>
      </c>
    </row>
    <row r="1112" spans="1:16" x14ac:dyDescent="0.55000000000000004">
      <c r="A1112" s="3">
        <f t="shared" si="113"/>
        <v>1102.8582383774635</v>
      </c>
      <c r="C1112">
        <f t="shared" si="109"/>
        <v>-0.10957521376818145</v>
      </c>
      <c r="D1112">
        <f t="shared" si="110"/>
        <v>-0.12893359740668217</v>
      </c>
      <c r="E1112" s="4">
        <f>(M1112-C1112)^2</f>
        <v>3.1324225923601894E-2</v>
      </c>
      <c r="K1112" s="3">
        <f t="shared" si="114"/>
        <v>1102.8582383774635</v>
      </c>
      <c r="L1112" s="1">
        <v>-0.136570620731221</v>
      </c>
      <c r="M1112" s="4">
        <v>-0.286561727162852</v>
      </c>
      <c r="O1112" s="4">
        <f t="shared" si="111"/>
        <v>1.8399566118581314E-2</v>
      </c>
      <c r="P1112" s="4">
        <f t="shared" si="112"/>
        <v>8.3740403938822039E-2</v>
      </c>
    </row>
    <row r="1113" spans="1:16" x14ac:dyDescent="0.55000000000000004">
      <c r="A1113" s="3">
        <f t="shared" si="113"/>
        <v>1103.8582383774635</v>
      </c>
      <c r="C1113">
        <f t="shared" si="109"/>
        <v>3.8949567330003126E-2</v>
      </c>
      <c r="D1113">
        <f t="shared" si="110"/>
        <v>-8.091703343112866E-2</v>
      </c>
      <c r="E1113" s="4">
        <f>(M1113-C1113)^2</f>
        <v>6.2054845060402458E-2</v>
      </c>
      <c r="K1113" s="3">
        <f t="shared" si="114"/>
        <v>1103.8582383774635</v>
      </c>
      <c r="L1113" s="1">
        <v>-0.157678184012989</v>
      </c>
      <c r="M1113" s="4">
        <v>-0.21015853181653699</v>
      </c>
      <c r="O1113" s="4">
        <f t="shared" si="111"/>
        <v>2.4571366203548071E-2</v>
      </c>
      <c r="P1113" s="4">
        <f t="shared" si="112"/>
        <v>4.5358839310220334E-2</v>
      </c>
    </row>
    <row r="1114" spans="1:16" x14ac:dyDescent="0.55000000000000004">
      <c r="A1114" s="3">
        <f t="shared" si="113"/>
        <v>1104.8582383774635</v>
      </c>
      <c r="C1114">
        <f t="shared" si="109"/>
        <v>0.17768605855874983</v>
      </c>
      <c r="D1114">
        <f t="shared" si="110"/>
        <v>-1.2565471331250152E-2</v>
      </c>
      <c r="E1114" s="4">
        <f>(M1114-C1114)^2</f>
        <v>6.698048714929361E-2</v>
      </c>
      <c r="K1114" s="3">
        <f t="shared" si="114"/>
        <v>1104.8582383774635</v>
      </c>
      <c r="L1114" s="1">
        <v>-0.139294267944265</v>
      </c>
      <c r="M1114" s="4">
        <v>-8.1119828447889994E-2</v>
      </c>
      <c r="O1114" s="4">
        <f t="shared" si="111"/>
        <v>1.9145882627028182E-2</v>
      </c>
      <c r="P1114" s="4">
        <f t="shared" si="112"/>
        <v>7.045494490366835E-3</v>
      </c>
    </row>
    <row r="1115" spans="1:16" x14ac:dyDescent="0.55000000000000004">
      <c r="A1115" s="3">
        <f t="shared" si="113"/>
        <v>1105.8582383774635</v>
      </c>
      <c r="C1115">
        <f t="shared" si="109"/>
        <v>0.27176884074383634</v>
      </c>
      <c r="D1115">
        <f t="shared" si="110"/>
        <v>5.8943878753662776E-2</v>
      </c>
      <c r="E1115" s="4">
        <f>(M1115-C1115)^2</f>
        <v>4.1425682722974255E-2</v>
      </c>
      <c r="K1115" s="3">
        <f t="shared" si="114"/>
        <v>1105.8582383774635</v>
      </c>
      <c r="L1115" s="1">
        <v>-8.6023238349996603E-2</v>
      </c>
      <c r="M1115" s="4">
        <v>6.82358391864126E-2</v>
      </c>
      <c r="O1115" s="4">
        <f t="shared" si="111"/>
        <v>7.2416045831000878E-3</v>
      </c>
      <c r="P1115" s="4">
        <f t="shared" si="112"/>
        <v>4.2795439950695444E-3</v>
      </c>
    </row>
    <row r="1116" spans="1:16" x14ac:dyDescent="0.55000000000000004">
      <c r="A1116" s="3">
        <f t="shared" si="113"/>
        <v>1106.8582383774635</v>
      </c>
      <c r="C1116">
        <f t="shared" si="109"/>
        <v>0.29755427399704643</v>
      </c>
      <c r="D1116">
        <f t="shared" si="110"/>
        <v>0.11564023319263808</v>
      </c>
      <c r="E1116" s="4">
        <f>(M1116-C1116)^2</f>
        <v>9.4192569363663325E-3</v>
      </c>
      <c r="K1116" s="3">
        <f t="shared" si="114"/>
        <v>1106.8582383774635</v>
      </c>
      <c r="L1116" s="1">
        <v>-1.1207155061543499E-2</v>
      </c>
      <c r="M1116" s="4">
        <v>0.200501417592063</v>
      </c>
      <c r="O1116" s="4">
        <f t="shared" si="111"/>
        <v>1.0570995527881773E-4</v>
      </c>
      <c r="P1116" s="4">
        <f t="shared" si="112"/>
        <v>3.9078885624030536E-2</v>
      </c>
    </row>
    <row r="1117" spans="1:16" x14ac:dyDescent="0.55000000000000004">
      <c r="A1117" s="3">
        <f t="shared" si="113"/>
        <v>1107.8582383774635</v>
      </c>
      <c r="C1117">
        <f t="shared" si="109"/>
        <v>0.24856230443352023</v>
      </c>
      <c r="D1117">
        <f t="shared" si="110"/>
        <v>0.14327541441064645</v>
      </c>
      <c r="E1117" s="4">
        <f>(M1117-C1117)^2</f>
        <v>1.1551751513207927E-3</v>
      </c>
      <c r="K1117" s="3">
        <f t="shared" si="114"/>
        <v>1107.8582383774635</v>
      </c>
      <c r="L1117" s="1">
        <v>6.6415829736215695E-2</v>
      </c>
      <c r="M1117" s="4">
        <v>0.28255017214128902</v>
      </c>
      <c r="O1117" s="4">
        <f t="shared" si="111"/>
        <v>4.5348709045994482E-3</v>
      </c>
      <c r="P1117" s="4">
        <f t="shared" si="112"/>
        <v>7.8250303265528773E-2</v>
      </c>
    </row>
    <row r="1118" spans="1:16" x14ac:dyDescent="0.55000000000000004">
      <c r="A1118" s="3">
        <f t="shared" si="113"/>
        <v>1108.8582383774635</v>
      </c>
      <c r="C1118">
        <f t="shared" si="109"/>
        <v>0.13710494556805417</v>
      </c>
      <c r="D1118">
        <f t="shared" si="110"/>
        <v>0.13490451434068756</v>
      </c>
      <c r="E1118" s="4">
        <f>(M1118-C1118)^2</f>
        <v>2.4563521072144465E-2</v>
      </c>
      <c r="K1118" s="3">
        <f t="shared" si="114"/>
        <v>1108.8582383774635</v>
      </c>
      <c r="L1118" s="1">
        <v>0.12740455796264399</v>
      </c>
      <c r="M1118" s="4">
        <v>0.29383248326371397</v>
      </c>
      <c r="O1118" s="4">
        <f t="shared" si="111"/>
        <v>1.6468634675064497E-2</v>
      </c>
      <c r="P1118" s="4">
        <f t="shared" si="112"/>
        <v>8.4689653280813806E-2</v>
      </c>
    </row>
    <row r="1119" spans="1:16" x14ac:dyDescent="0.55000000000000004">
      <c r="A1119" s="3">
        <f t="shared" si="113"/>
        <v>1109.8582383774635</v>
      </c>
      <c r="C1119">
        <f t="shared" si="109"/>
        <v>-8.8078140052870024E-3</v>
      </c>
      <c r="D1119">
        <f t="shared" si="110"/>
        <v>9.2631196822173023E-2</v>
      </c>
      <c r="E1119" s="4">
        <f>(M1119-C1119)^2</f>
        <v>5.7758720464441374E-2</v>
      </c>
      <c r="K1119" s="3">
        <f t="shared" si="114"/>
        <v>1109.8582383774635</v>
      </c>
      <c r="L1119" s="1">
        <v>0.156484024286831</v>
      </c>
      <c r="M1119" s="4">
        <v>0.23152262614835101</v>
      </c>
      <c r="O1119" s="4">
        <f t="shared" si="111"/>
        <v>2.4777796236112433E-2</v>
      </c>
      <c r="P1119" s="4">
        <f t="shared" si="112"/>
        <v>5.2305981912387528E-2</v>
      </c>
    </row>
    <row r="1120" spans="1:16" x14ac:dyDescent="0.55000000000000004">
      <c r="A1120" s="3">
        <f t="shared" si="113"/>
        <v>1110.8582383774635</v>
      </c>
      <c r="C1120">
        <f t="shared" si="109"/>
        <v>-0.15250711031036143</v>
      </c>
      <c r="D1120">
        <f t="shared" si="110"/>
        <v>2.7079032641093737E-2</v>
      </c>
      <c r="E1120" s="4">
        <f>(M1120-C1120)^2</f>
        <v>6.9555412487578905E-2</v>
      </c>
      <c r="K1120" s="3">
        <f t="shared" si="114"/>
        <v>1110.8582383774635</v>
      </c>
      <c r="L1120" s="1">
        <v>0.14637109597197001</v>
      </c>
      <c r="M1120" s="4">
        <v>0.111226491052034</v>
      </c>
      <c r="O1120" s="4">
        <f t="shared" si="111"/>
        <v>2.1696322649920295E-2</v>
      </c>
      <c r="P1120" s="4">
        <f t="shared" si="112"/>
        <v>1.1752484306384328E-2</v>
      </c>
    </row>
    <row r="1121" spans="1:16" x14ac:dyDescent="0.55000000000000004">
      <c r="A1121" s="3">
        <f t="shared" si="113"/>
        <v>1111.8582383774635</v>
      </c>
      <c r="C1121">
        <f t="shared" si="109"/>
        <v>-0.25788033767042207</v>
      </c>
      <c r="D1121">
        <f t="shared" si="110"/>
        <v>-4.5278275705754503E-2</v>
      </c>
      <c r="E1121" s="4">
        <f>(M1121-C1121)^2</f>
        <v>4.8820373571037738E-2</v>
      </c>
      <c r="K1121" s="3">
        <f t="shared" si="114"/>
        <v>1111.8582383774635</v>
      </c>
      <c r="L1121" s="1">
        <v>9.9598618650573498E-2</v>
      </c>
      <c r="M1121" s="4">
        <v>-3.6927008727322103E-2</v>
      </c>
      <c r="O1121" s="4">
        <f t="shared" si="111"/>
        <v>1.0105122633936777E-2</v>
      </c>
      <c r="P1121" s="4">
        <f t="shared" si="112"/>
        <v>1.5796351520645175E-3</v>
      </c>
    </row>
    <row r="1122" spans="1:16" x14ac:dyDescent="0.55000000000000004">
      <c r="A1122" s="3">
        <f t="shared" si="113"/>
        <v>1112.8582383774635</v>
      </c>
      <c r="C1122">
        <f t="shared" si="109"/>
        <v>-0.29844649091435571</v>
      </c>
      <c r="D1122">
        <f t="shared" si="110"/>
        <v>-0.10625684693748155</v>
      </c>
      <c r="E1122" s="4">
        <f>(M1122-C1122)^2</f>
        <v>1.5034335430146609E-2</v>
      </c>
      <c r="K1122" s="3">
        <f t="shared" si="114"/>
        <v>1112.8582383774635</v>
      </c>
      <c r="L1122" s="1">
        <v>2.78810494231666E-2</v>
      </c>
      <c r="M1122" s="4">
        <v>-0.17583191009238899</v>
      </c>
      <c r="O1122" s="4">
        <f t="shared" si="111"/>
        <v>8.2982422551000027E-4</v>
      </c>
      <c r="P1122" s="4">
        <f t="shared" si="112"/>
        <v>3.191565298132102E-2</v>
      </c>
    </row>
    <row r="1123" spans="1:16" x14ac:dyDescent="0.55000000000000004">
      <c r="A1123" s="3">
        <f t="shared" si="113"/>
        <v>1113.8582383774635</v>
      </c>
      <c r="C1123">
        <f t="shared" si="109"/>
        <v>-0.26401102119195013</v>
      </c>
      <c r="D1123">
        <f t="shared" si="110"/>
        <v>-0.14053235341819154</v>
      </c>
      <c r="E1123" s="4">
        <f>(M1123-C1123)^2</f>
        <v>4.4723961671401391E-5</v>
      </c>
      <c r="K1123" s="3">
        <f t="shared" si="114"/>
        <v>1113.8582383774635</v>
      </c>
      <c r="L1123" s="1">
        <v>-5.0819501593745799E-2</v>
      </c>
      <c r="M1123" s="4">
        <v>-0.27069861879283802</v>
      </c>
      <c r="O1123" s="4">
        <f t="shared" si="111"/>
        <v>2.4893993819455435E-3</v>
      </c>
      <c r="P1123" s="4">
        <f t="shared" si="112"/>
        <v>7.4811130401732456E-2</v>
      </c>
    </row>
    <row r="1124" spans="1:16" x14ac:dyDescent="0.55000000000000004">
      <c r="A1124" s="3">
        <f t="shared" si="113"/>
        <v>1114.8582383774635</v>
      </c>
      <c r="C1124">
        <f t="shared" si="109"/>
        <v>-0.16322779509376367</v>
      </c>
      <c r="D1124">
        <f t="shared" si="110"/>
        <v>-0.13949112840258174</v>
      </c>
      <c r="E1124" s="4">
        <f>(M1124-C1124)^2</f>
        <v>1.8100845855317481E-2</v>
      </c>
      <c r="K1124" s="3">
        <f t="shared" si="114"/>
        <v>1114.8582383774635</v>
      </c>
      <c r="L1124" s="1">
        <v>-0.116791993175204</v>
      </c>
      <c r="M1124" s="4">
        <v>-0.297767179124305</v>
      </c>
      <c r="O1124" s="4">
        <f t="shared" si="111"/>
        <v>1.3425016343263848E-2</v>
      </c>
      <c r="P1124" s="4">
        <f t="shared" si="112"/>
        <v>9.0351218737353897E-2</v>
      </c>
    </row>
    <row r="1125" spans="1:16" x14ac:dyDescent="0.55000000000000004">
      <c r="A1125" s="3">
        <f t="shared" si="113"/>
        <v>1115.8582383774635</v>
      </c>
      <c r="C1125">
        <f t="shared" si="109"/>
        <v>-2.1424319410000062E-2</v>
      </c>
      <c r="D1125">
        <f t="shared" si="110"/>
        <v>-0.10339483878378468</v>
      </c>
      <c r="E1125" s="4">
        <f>(M1125-C1125)^2</f>
        <v>5.2364900159994197E-2</v>
      </c>
      <c r="K1125" s="3">
        <f t="shared" si="114"/>
        <v>1115.8582383774635</v>
      </c>
      <c r="L1125" s="1">
        <v>-0.153513205541008</v>
      </c>
      <c r="M1125" s="4">
        <v>-0.25025810223061901</v>
      </c>
      <c r="O1125" s="4">
        <f t="shared" si="111"/>
        <v>2.3282971143353919E-2</v>
      </c>
      <c r="P1125" s="4">
        <f t="shared" si="112"/>
        <v>6.4047318886360546E-2</v>
      </c>
    </row>
    <row r="1126" spans="1:16" x14ac:dyDescent="0.55000000000000004">
      <c r="A1126" s="3">
        <f t="shared" si="113"/>
        <v>1116.8582383774635</v>
      </c>
      <c r="C1126">
        <f t="shared" si="109"/>
        <v>0.12576323273512555</v>
      </c>
      <c r="D1126">
        <f t="shared" si="110"/>
        <v>-4.1314726432237985E-2</v>
      </c>
      <c r="E1126" s="4">
        <f>(M1126-C1126)^2</f>
        <v>7.0667483685058874E-2</v>
      </c>
      <c r="K1126" s="3">
        <f t="shared" si="114"/>
        <v>1116.8582383774635</v>
      </c>
      <c r="L1126" s="1">
        <v>-0.15178608325227799</v>
      </c>
      <c r="M1126" s="4">
        <v>-0.14007033114471801</v>
      </c>
      <c r="O1126" s="4">
        <f t="shared" si="111"/>
        <v>2.275887925614568E-2</v>
      </c>
      <c r="P1126" s="4">
        <f t="shared" si="112"/>
        <v>2.0416965285894394E-2</v>
      </c>
    </row>
    <row r="1127" spans="1:16" x14ac:dyDescent="0.55000000000000004">
      <c r="A1127" s="3">
        <f t="shared" si="113"/>
        <v>1117.8582383774635</v>
      </c>
      <c r="C1127">
        <f t="shared" si="109"/>
        <v>0.24134563336468978</v>
      </c>
      <c r="D1127">
        <f t="shared" si="110"/>
        <v>3.1148056277839561E-2</v>
      </c>
      <c r="E1127" s="4">
        <f>(M1127-C1127)^2</f>
        <v>5.5765268669829698E-2</v>
      </c>
      <c r="K1127" s="3">
        <f t="shared" si="114"/>
        <v>1117.8582383774635</v>
      </c>
      <c r="L1127" s="1">
        <v>-0.112043194800515</v>
      </c>
      <c r="M1127" s="4">
        <v>5.19892330962739E-3</v>
      </c>
      <c r="O1127" s="4">
        <f t="shared" si="111"/>
        <v>1.2347115343704914E-2</v>
      </c>
      <c r="P1127" s="4">
        <f t="shared" si="112"/>
        <v>5.6706270583372513E-6</v>
      </c>
    </row>
    <row r="1128" spans="1:16" x14ac:dyDescent="0.55000000000000004">
      <c r="A1128" s="3">
        <f t="shared" si="113"/>
        <v>1118.8582383774635</v>
      </c>
      <c r="C1128">
        <f t="shared" si="109"/>
        <v>0.29627624297225413</v>
      </c>
      <c r="D1128">
        <f t="shared" si="110"/>
        <v>9.5783121644258645E-2</v>
      </c>
      <c r="E1128" s="4">
        <f>(M1128-C1128)^2</f>
        <v>2.1641401471014204E-2</v>
      </c>
      <c r="K1128" s="3">
        <f t="shared" si="114"/>
        <v>1118.8582383774635</v>
      </c>
      <c r="L1128" s="1">
        <v>-4.4238393145444199E-2</v>
      </c>
      <c r="M1128" s="4">
        <v>0.149166075169297</v>
      </c>
      <c r="O1128" s="4">
        <f t="shared" si="111"/>
        <v>1.875996284087721E-3</v>
      </c>
      <c r="P1128" s="4">
        <f t="shared" si="112"/>
        <v>2.1417871658278305E-2</v>
      </c>
    </row>
    <row r="1129" spans="1:16" x14ac:dyDescent="0.55000000000000004">
      <c r="A1129" s="3">
        <f t="shared" si="113"/>
        <v>1119.8582383774635</v>
      </c>
      <c r="C1129">
        <f t="shared" si="109"/>
        <v>0.2767506276089568</v>
      </c>
      <c r="D1129">
        <f t="shared" si="110"/>
        <v>0.13634724030900716</v>
      </c>
      <c r="E1129" s="4">
        <f>(M1129-C1129)^2</f>
        <v>4.4003324794765952E-4</v>
      </c>
      <c r="K1129" s="3">
        <f t="shared" si="114"/>
        <v>1119.8582383774635</v>
      </c>
      <c r="L1129" s="1">
        <v>3.4646188507970202E-2</v>
      </c>
      <c r="M1129" s="4">
        <v>0.25577365814366798</v>
      </c>
      <c r="O1129" s="4">
        <f t="shared" si="111"/>
        <v>1.2653535880084625E-3</v>
      </c>
      <c r="P1129" s="4">
        <f t="shared" si="112"/>
        <v>6.3986759528443821E-2</v>
      </c>
    </row>
    <row r="1130" spans="1:16" x14ac:dyDescent="0.55000000000000004">
      <c r="A1130" s="3">
        <f t="shared" si="113"/>
        <v>1120.8582383774635</v>
      </c>
      <c r="C1130">
        <f t="shared" si="109"/>
        <v>0.18767570655931276</v>
      </c>
      <c r="D1130">
        <f t="shared" si="110"/>
        <v>0.14264637472540917</v>
      </c>
      <c r="E1130" s="4">
        <f>(M1130-C1130)^2</f>
        <v>1.2242412324415477E-2</v>
      </c>
      <c r="K1130" s="3">
        <f t="shared" si="114"/>
        <v>1120.8582383774635</v>
      </c>
      <c r="L1130" s="1">
        <v>0.104853417320213</v>
      </c>
      <c r="M1130" s="4">
        <v>0.29832114173137703</v>
      </c>
      <c r="O1130" s="4">
        <f t="shared" si="111"/>
        <v>1.1189204818109897E-2</v>
      </c>
      <c r="P1130" s="4">
        <f t="shared" si="112"/>
        <v>8.7322334036788268E-2</v>
      </c>
    </row>
    <row r="1131" spans="1:16" x14ac:dyDescent="0.55000000000000004">
      <c r="A1131" s="3">
        <f t="shared" si="113"/>
        <v>1121.8582383774635</v>
      </c>
      <c r="C1131">
        <f t="shared" si="109"/>
        <v>5.1436610316404195E-2</v>
      </c>
      <c r="D1131">
        <f t="shared" si="110"/>
        <v>0.11309750978390273</v>
      </c>
      <c r="E1131" s="4">
        <f>(M1131-C1131)^2</f>
        <v>4.6102803658392873E-2</v>
      </c>
      <c r="K1131" s="3">
        <f t="shared" si="114"/>
        <v>1121.8582383774635</v>
      </c>
      <c r="L1131" s="1">
        <v>0.14879945730123201</v>
      </c>
      <c r="M1131" s="4">
        <v>0.26615224472245502</v>
      </c>
      <c r="O1131" s="4">
        <f t="shared" si="111"/>
        <v>2.2417598888529004E-2</v>
      </c>
      <c r="P1131" s="4">
        <f t="shared" si="112"/>
        <v>6.9345126966985485E-2</v>
      </c>
    </row>
    <row r="1132" spans="1:16" x14ac:dyDescent="0.55000000000000004">
      <c r="A1132" s="3">
        <f t="shared" si="113"/>
        <v>1122.8582383774635</v>
      </c>
      <c r="C1132">
        <f t="shared" si="109"/>
        <v>-9.7728854207120741E-2</v>
      </c>
      <c r="D1132">
        <f t="shared" si="110"/>
        <v>5.5126475222461266E-2</v>
      </c>
      <c r="E1132" s="4">
        <f>(M1132-C1132)^2</f>
        <v>7.0252944984385363E-2</v>
      </c>
      <c r="K1132" s="3">
        <f t="shared" si="114"/>
        <v>1122.8582383774635</v>
      </c>
      <c r="L1132" s="1">
        <v>0.15547775011633999</v>
      </c>
      <c r="M1132" s="4">
        <v>0.16732386693413701</v>
      </c>
      <c r="O1132" s="4">
        <f t="shared" si="111"/>
        <v>2.4462014304577208E-2</v>
      </c>
      <c r="P1132" s="4">
        <f t="shared" si="112"/>
        <v>2.7062306772941833E-2</v>
      </c>
    </row>
    <row r="1133" spans="1:16" x14ac:dyDescent="0.55000000000000004">
      <c r="A1133" s="3">
        <f t="shared" si="113"/>
        <v>1123.8582383774635</v>
      </c>
      <c r="C1133">
        <f t="shared" si="109"/>
        <v>-0.22233439626779516</v>
      </c>
      <c r="D1133">
        <f t="shared" si="110"/>
        <v>-1.6698215642443674E-2</v>
      </c>
      <c r="E1133" s="4">
        <f>(M1133-C1133)^2</f>
        <v>6.1962453292239705E-2</v>
      </c>
      <c r="K1133" s="3">
        <f t="shared" si="114"/>
        <v>1123.8582383774635</v>
      </c>
      <c r="L1133" s="1">
        <v>0.123215675900872</v>
      </c>
      <c r="M1133" s="4">
        <v>2.65881886702528E-2</v>
      </c>
      <c r="O1133" s="4">
        <f t="shared" si="111"/>
        <v>1.541106144385238E-2</v>
      </c>
      <c r="P1133" s="4">
        <f t="shared" si="112"/>
        <v>5.6504015058068242E-4</v>
      </c>
    </row>
    <row r="1134" spans="1:16" x14ac:dyDescent="0.55000000000000004">
      <c r="A1134" s="3">
        <f t="shared" si="113"/>
        <v>1124.8582383774635</v>
      </c>
      <c r="C1134">
        <f t="shared" si="109"/>
        <v>-0.29106579985144215</v>
      </c>
      <c r="D1134">
        <f t="shared" si="110"/>
        <v>-8.4326531907692695E-2</v>
      </c>
      <c r="E1134" s="4">
        <f>(M1134-C1134)^2</f>
        <v>2.8988172527979642E-2</v>
      </c>
      <c r="K1134" s="3">
        <f t="shared" si="114"/>
        <v>1124.8582383774635</v>
      </c>
      <c r="L1134" s="1">
        <v>6.0093471281471002E-2</v>
      </c>
      <c r="M1134" s="4">
        <v>-0.12080666638724399</v>
      </c>
      <c r="O1134" s="4">
        <f t="shared" si="111"/>
        <v>3.7233295479563787E-3</v>
      </c>
      <c r="P1134" s="4">
        <f t="shared" si="112"/>
        <v>1.5282963063096129E-2</v>
      </c>
    </row>
    <row r="1135" spans="1:16" x14ac:dyDescent="0.55000000000000004">
      <c r="A1135" s="3">
        <f t="shared" si="113"/>
        <v>1125.8582383774635</v>
      </c>
      <c r="C1135">
        <f t="shared" si="109"/>
        <v>-0.28665039808325987</v>
      </c>
      <c r="D1135">
        <f t="shared" si="110"/>
        <v>-0.13076302000695647</v>
      </c>
      <c r="E1135" s="4">
        <f>(M1135-C1135)^2</f>
        <v>2.3722408937920177E-3</v>
      </c>
      <c r="K1135" s="3">
        <f t="shared" si="114"/>
        <v>1125.8582383774635</v>
      </c>
      <c r="L1135" s="1">
        <v>-1.80795160132056E-2</v>
      </c>
      <c r="M1135" s="4">
        <v>-0.237944742417906</v>
      </c>
      <c r="O1135" s="4">
        <f t="shared" si="111"/>
        <v>2.942561351797442E-4</v>
      </c>
      <c r="P1135" s="4">
        <f t="shared" si="112"/>
        <v>5.7966512972582943E-2</v>
      </c>
    </row>
    <row r="1136" spans="1:16" x14ac:dyDescent="0.55000000000000004">
      <c r="A1136" s="3">
        <f t="shared" si="113"/>
        <v>1126.8582383774635</v>
      </c>
      <c r="C1136">
        <f t="shared" si="109"/>
        <v>-0.21019781130975473</v>
      </c>
      <c r="D1136">
        <f t="shared" si="110"/>
        <v>-0.1443378762121672</v>
      </c>
      <c r="E1136" s="4">
        <f>(M1136-C1136)^2</f>
        <v>7.2744302075453517E-3</v>
      </c>
      <c r="K1136" s="3">
        <f t="shared" si="114"/>
        <v>1126.8582383774635</v>
      </c>
      <c r="L1136" s="1">
        <v>-9.1724376365200297E-2</v>
      </c>
      <c r="M1136" s="4">
        <v>-0.29548808160798601</v>
      </c>
      <c r="O1136" s="4">
        <f t="shared" si="111"/>
        <v>8.2444140873210343E-3</v>
      </c>
      <c r="P1136" s="4">
        <f t="shared" si="112"/>
        <v>8.8986288905266428E-2</v>
      </c>
    </row>
    <row r="1137" spans="1:16" x14ac:dyDescent="0.55000000000000004">
      <c r="A1137" s="3">
        <f t="shared" si="113"/>
        <v>1127.8582383774635</v>
      </c>
      <c r="C1137">
        <f t="shared" si="109"/>
        <v>-8.0921091996074418E-2</v>
      </c>
      <c r="D1137">
        <f t="shared" si="110"/>
        <v>-0.12163964728824538</v>
      </c>
      <c r="E1137" s="4">
        <f>(M1137-C1137)^2</f>
        <v>3.9244998965992157E-2</v>
      </c>
      <c r="K1137" s="3">
        <f t="shared" si="114"/>
        <v>1127.8582383774635</v>
      </c>
      <c r="L1137" s="1">
        <v>-0.14239629763980999</v>
      </c>
      <c r="M1137" s="4">
        <v>-0.27902459768436899</v>
      </c>
      <c r="O1137" s="4">
        <f t="shared" si="111"/>
        <v>2.0013952522574811E-2</v>
      </c>
      <c r="P1137" s="4">
        <f t="shared" si="112"/>
        <v>7.9435033112052217E-2</v>
      </c>
    </row>
    <row r="1138" spans="1:16" x14ac:dyDescent="0.55000000000000004">
      <c r="A1138" s="3">
        <f t="shared" si="113"/>
        <v>1128.8582383774635</v>
      </c>
      <c r="C1138">
        <f t="shared" si="109"/>
        <v>6.8691645386744868E-2</v>
      </c>
      <c r="D1138">
        <f t="shared" si="110"/>
        <v>-6.8372551778831919E-2</v>
      </c>
      <c r="E1138" s="4">
        <f>(M1138-C1138)^2</f>
        <v>6.8313920242547371E-2</v>
      </c>
      <c r="K1138" s="3">
        <f t="shared" si="114"/>
        <v>1128.8582383774635</v>
      </c>
      <c r="L1138" s="1">
        <v>-0.15740418280803001</v>
      </c>
      <c r="M1138" s="4">
        <v>-0.19267767232776301</v>
      </c>
      <c r="O1138" s="4">
        <f t="shared" si="111"/>
        <v>2.448554049758013E-2</v>
      </c>
      <c r="P1138" s="4">
        <f t="shared" si="112"/>
        <v>3.8218407548563343E-2</v>
      </c>
    </row>
    <row r="1139" spans="1:16" x14ac:dyDescent="0.55000000000000004">
      <c r="A1139" s="3">
        <f t="shared" si="113"/>
        <v>1129.8582383774635</v>
      </c>
      <c r="C1139">
        <f t="shared" si="109"/>
        <v>0.20104170739868368</v>
      </c>
      <c r="D1139">
        <f t="shared" si="110"/>
        <v>2.0770287182602085E-3</v>
      </c>
      <c r="E1139" s="4">
        <f>(M1139-C1139)^2</f>
        <v>6.7140653730133365E-2</v>
      </c>
      <c r="K1139" s="3">
        <f t="shared" si="114"/>
        <v>1129.8582383774635</v>
      </c>
      <c r="L1139" s="1">
        <v>-0.13298921392732099</v>
      </c>
      <c r="M1139" s="4">
        <v>-5.80734286511684E-2</v>
      </c>
      <c r="O1139" s="4">
        <f t="shared" si="111"/>
        <v>1.7440792738975492E-2</v>
      </c>
      <c r="P1139" s="4">
        <f t="shared" si="112"/>
        <v>3.7077192533665824E-3</v>
      </c>
    </row>
    <row r="1140" spans="1:16" x14ac:dyDescent="0.55000000000000004">
      <c r="A1140" s="3">
        <f t="shared" si="113"/>
        <v>1130.8582383774635</v>
      </c>
      <c r="C1140">
        <f t="shared" si="109"/>
        <v>0.28286862774919563</v>
      </c>
      <c r="D1140">
        <f t="shared" si="110"/>
        <v>7.2004637841723826E-2</v>
      </c>
      <c r="E1140" s="4">
        <f>(M1140-C1140)^2</f>
        <v>3.678454037119501E-2</v>
      </c>
      <c r="K1140" s="3">
        <f t="shared" si="114"/>
        <v>1130.8582383774635</v>
      </c>
      <c r="L1140" s="1">
        <v>-7.5266271413326105E-2</v>
      </c>
      <c r="M1140" s="4">
        <v>9.1075665492508506E-2</v>
      </c>
      <c r="O1140" s="4">
        <f t="shared" si="111"/>
        <v>5.5265323951262961E-3</v>
      </c>
      <c r="P1140" s="4">
        <f t="shared" si="112"/>
        <v>7.7894833949344357E-3</v>
      </c>
    </row>
    <row r="1141" spans="1:16" x14ac:dyDescent="0.55000000000000004">
      <c r="A1141" s="3">
        <f t="shared" si="113"/>
        <v>1131.8582383774635</v>
      </c>
      <c r="C1141">
        <f t="shared" si="109"/>
        <v>0.29360874757326311</v>
      </c>
      <c r="D1141">
        <f t="shared" si="110"/>
        <v>0.12383699416899589</v>
      </c>
      <c r="E1141" s="4">
        <f>(M1141-C1141)^2</f>
        <v>5.8055947216233781E-3</v>
      </c>
      <c r="K1141" s="3">
        <f t="shared" si="114"/>
        <v>1131.8582383774635</v>
      </c>
      <c r="L1141" s="1">
        <v>1.3075756941861201E-3</v>
      </c>
      <c r="M1141" s="4">
        <v>0.217414294221176</v>
      </c>
      <c r="O1141" s="4">
        <f t="shared" si="111"/>
        <v>4.9871647337718793E-6</v>
      </c>
      <c r="P1141" s="4">
        <f t="shared" si="112"/>
        <v>4.605173453385307E-2</v>
      </c>
    </row>
    <row r="1142" spans="1:16" x14ac:dyDescent="0.55000000000000004">
      <c r="A1142" s="3">
        <f t="shared" si="113"/>
        <v>1132.8582383774635</v>
      </c>
      <c r="C1142">
        <f t="shared" si="109"/>
        <v>0.23056300207307284</v>
      </c>
      <c r="D1142">
        <f t="shared" si="110"/>
        <v>0.14454827576863441</v>
      </c>
      <c r="E1142" s="4">
        <f>(M1142-C1142)^2</f>
        <v>3.4500542172843395E-3</v>
      </c>
      <c r="K1142" s="3">
        <f t="shared" si="114"/>
        <v>1132.8582383774635</v>
      </c>
      <c r="L1142" s="1">
        <v>7.7553932357478803E-2</v>
      </c>
      <c r="M1142" s="4">
        <v>0.289300164221787</v>
      </c>
      <c r="O1142" s="4">
        <f t="shared" si="111"/>
        <v>6.1590401988591056E-3</v>
      </c>
      <c r="P1142" s="4">
        <f t="shared" si="112"/>
        <v>8.2072250743081498E-2</v>
      </c>
    </row>
    <row r="1143" spans="1:16" x14ac:dyDescent="0.55000000000000004">
      <c r="A1143" s="3">
        <f t="shared" si="113"/>
        <v>1133.8582383774635</v>
      </c>
      <c r="C1143">
        <f t="shared" si="109"/>
        <v>0.10957521376819643</v>
      </c>
      <c r="D1143">
        <f t="shared" si="110"/>
        <v>0.1289335974066857</v>
      </c>
      <c r="E1143" s="4">
        <f>(M1143-C1143)^2</f>
        <v>3.2096083924349469E-2</v>
      </c>
      <c r="K1143" s="3">
        <f t="shared" si="114"/>
        <v>1133.8582383774635</v>
      </c>
      <c r="L1143" s="1">
        <v>0.134376425552173</v>
      </c>
      <c r="M1143" s="4">
        <v>0.28872901340512702</v>
      </c>
      <c r="O1143" s="4">
        <f t="shared" si="111"/>
        <v>1.8306643635128982E-2</v>
      </c>
      <c r="P1143" s="4">
        <f t="shared" si="112"/>
        <v>8.1745327472972543E-2</v>
      </c>
    </row>
    <row r="1144" spans="1:16" x14ac:dyDescent="0.55000000000000004">
      <c r="A1144" s="3">
        <f t="shared" si="113"/>
        <v>1134.8582383774635</v>
      </c>
      <c r="C1144">
        <f t="shared" si="109"/>
        <v>-3.8949567330020828E-2</v>
      </c>
      <c r="D1144">
        <f t="shared" si="110"/>
        <v>8.0917033431121499E-2</v>
      </c>
      <c r="E1144" s="4">
        <f>(M1144-C1144)^2</f>
        <v>6.491970591672902E-2</v>
      </c>
      <c r="K1144" s="3">
        <f t="shared" si="114"/>
        <v>1134.8582383774635</v>
      </c>
      <c r="L1144" s="1">
        <v>0.15754350935650099</v>
      </c>
      <c r="M1144" s="4">
        <v>0.21584389003639001</v>
      </c>
      <c r="O1144" s="4">
        <f t="shared" si="111"/>
        <v>2.5112465081431706E-2</v>
      </c>
      <c r="P1144" s="4">
        <f t="shared" si="112"/>
        <v>4.5380193658432003E-2</v>
      </c>
    </row>
    <row r="1145" spans="1:16" x14ac:dyDescent="0.55000000000000004">
      <c r="A1145" s="3">
        <f t="shared" si="113"/>
        <v>1135.8582383774635</v>
      </c>
      <c r="C1145">
        <f t="shared" si="109"/>
        <v>-0.17768605855876415</v>
      </c>
      <c r="D1145">
        <f t="shared" si="110"/>
        <v>1.2565471331241538E-2</v>
      </c>
      <c r="E1145" s="4">
        <f>(M1145-C1145)^2</f>
        <v>7.1067766945643859E-2</v>
      </c>
      <c r="K1145" s="3">
        <f t="shared" si="114"/>
        <v>1135.8582383774635</v>
      </c>
      <c r="L1145" s="1">
        <v>0.141252843913515</v>
      </c>
      <c r="M1145" s="4">
        <v>8.8899325409756993E-2</v>
      </c>
      <c r="O1145" s="4">
        <f t="shared" si="111"/>
        <v>2.0214715710645707E-2</v>
      </c>
      <c r="P1145" s="4">
        <f t="shared" si="112"/>
        <v>7.4100607872827047E-3</v>
      </c>
    </row>
    <row r="1146" spans="1:16" x14ac:dyDescent="0.55000000000000004">
      <c r="A1146" s="3">
        <f t="shared" si="113"/>
        <v>1136.8582383774635</v>
      </c>
      <c r="C1146">
        <f t="shared" si="109"/>
        <v>-0.27176884074382962</v>
      </c>
      <c r="D1146">
        <f t="shared" si="110"/>
        <v>-5.8943878753655657E-2</v>
      </c>
      <c r="E1146" s="4">
        <f>(M1146-C1146)^2</f>
        <v>4.471457626244621E-2</v>
      </c>
      <c r="K1146" s="3">
        <f t="shared" si="114"/>
        <v>1136.8582383774635</v>
      </c>
      <c r="L1146" s="1">
        <v>8.9584527443363704E-2</v>
      </c>
      <c r="M1146" s="4">
        <v>-6.0310626757126798E-2</v>
      </c>
      <c r="O1146" s="4">
        <f t="shared" si="111"/>
        <v>8.1920868601424411E-3</v>
      </c>
      <c r="P1146" s="4">
        <f t="shared" si="112"/>
        <v>3.9851749658579259E-3</v>
      </c>
    </row>
    <row r="1147" spans="1:16" x14ac:dyDescent="0.55000000000000004">
      <c r="A1147" s="3">
        <f t="shared" si="113"/>
        <v>1137.8582383774635</v>
      </c>
      <c r="C1147">
        <f t="shared" si="109"/>
        <v>-0.2975542739970477</v>
      </c>
      <c r="D1147">
        <f t="shared" si="110"/>
        <v>-0.11564023319263339</v>
      </c>
      <c r="E1147" s="4">
        <f>(M1147-C1147)^2</f>
        <v>1.0637625614649378E-2</v>
      </c>
      <c r="K1147" s="3">
        <f t="shared" si="114"/>
        <v>1137.8582383774635</v>
      </c>
      <c r="L1147" s="1">
        <v>1.54792103329595E-2</v>
      </c>
      <c r="M1147" s="4">
        <v>-0.194415408312722</v>
      </c>
      <c r="O1147" s="4">
        <f t="shared" si="111"/>
        <v>2.691184709266295E-4</v>
      </c>
      <c r="P1147" s="4">
        <f t="shared" si="112"/>
        <v>3.8900865667886128E-2</v>
      </c>
    </row>
    <row r="1148" spans="1:16" x14ac:dyDescent="0.55000000000000004">
      <c r="A1148" s="3">
        <f t="shared" si="113"/>
        <v>1138.8582383774635</v>
      </c>
      <c r="C1148">
        <f t="shared" si="109"/>
        <v>-0.24856230443352914</v>
      </c>
      <c r="D1148">
        <f t="shared" si="110"/>
        <v>-0.1432754144106454</v>
      </c>
      <c r="E1148" s="4">
        <f>(M1148-C1148)^2</f>
        <v>9.7752150765367612E-4</v>
      </c>
      <c r="K1148" s="3">
        <f t="shared" si="114"/>
        <v>1138.8582383774635</v>
      </c>
      <c r="L1148" s="1">
        <v>-6.2502971031383803E-2</v>
      </c>
      <c r="M1148" s="4">
        <v>-0.279827644790763</v>
      </c>
      <c r="O1148" s="4">
        <f t="shared" si="111"/>
        <v>3.7917701124710961E-3</v>
      </c>
      <c r="P1148" s="4">
        <f t="shared" si="112"/>
        <v>7.9888343144163348E-2</v>
      </c>
    </row>
    <row r="1149" spans="1:16" x14ac:dyDescent="0.55000000000000004">
      <c r="A1149" s="3">
        <f t="shared" si="113"/>
        <v>1139.8582383774635</v>
      </c>
      <c r="C1149">
        <f t="shared" si="109"/>
        <v>-0.13710494556806846</v>
      </c>
      <c r="D1149">
        <f t="shared" si="110"/>
        <v>-0.13490451434069037</v>
      </c>
      <c r="E1149" s="4">
        <f>(M1149-C1149)^2</f>
        <v>2.4979918236421782E-2</v>
      </c>
      <c r="K1149" s="3">
        <f t="shared" si="114"/>
        <v>1139.8582383774635</v>
      </c>
      <c r="L1149" s="1">
        <v>-0.12483089556063399</v>
      </c>
      <c r="M1149" s="4">
        <v>-0.29515531170627701</v>
      </c>
      <c r="O1149" s="4">
        <f t="shared" si="111"/>
        <v>1.5352517216034459E-2</v>
      </c>
      <c r="P1149" s="4">
        <f t="shared" si="112"/>
        <v>8.878786532608654E-2</v>
      </c>
    </row>
    <row r="1150" spans="1:16" x14ac:dyDescent="0.55000000000000004">
      <c r="A1150" s="3">
        <f t="shared" si="113"/>
        <v>1140.8582383774635</v>
      </c>
      <c r="C1150">
        <f t="shared" si="109"/>
        <v>8.807814005270918E-3</v>
      </c>
      <c r="D1150">
        <f t="shared" si="110"/>
        <v>-9.2631196822179004E-2</v>
      </c>
      <c r="E1150" s="4">
        <f>(M1150-C1150)^2</f>
        <v>6.0205118681232316E-2</v>
      </c>
      <c r="K1150" s="3">
        <f t="shared" si="114"/>
        <v>1140.8582383774635</v>
      </c>
      <c r="L1150" s="1">
        <v>-0.15589414790206901</v>
      </c>
      <c r="M1150" s="4">
        <v>-0.236559499794331</v>
      </c>
      <c r="O1150" s="4">
        <f t="shared" si="111"/>
        <v>2.4015244520414446E-2</v>
      </c>
      <c r="P1150" s="4">
        <f t="shared" si="112"/>
        <v>5.7301403309129806E-2</v>
      </c>
    </row>
    <row r="1151" spans="1:16" x14ac:dyDescent="0.55000000000000004">
      <c r="A1151" s="3">
        <f t="shared" si="113"/>
        <v>1141.8582383774635</v>
      </c>
      <c r="C1151">
        <f t="shared" si="109"/>
        <v>0.15250711031037675</v>
      </c>
      <c r="D1151">
        <f t="shared" si="110"/>
        <v>-2.707903264108524E-2</v>
      </c>
      <c r="E1151" s="4">
        <f>(M1151-C1151)^2</f>
        <v>7.3561917877452754E-2</v>
      </c>
      <c r="K1151" s="3">
        <f t="shared" si="114"/>
        <v>1141.8582383774635</v>
      </c>
      <c r="L1151" s="1">
        <v>-0.14791274380434799</v>
      </c>
      <c r="M1151" s="4">
        <v>-0.118715893650299</v>
      </c>
      <c r="O1151" s="4">
        <f t="shared" si="111"/>
        <v>2.1605214450720809E-2</v>
      </c>
      <c r="P1151" s="4">
        <f t="shared" si="112"/>
        <v>1.4770393837498074E-2</v>
      </c>
    </row>
    <row r="1152" spans="1:16" x14ac:dyDescent="0.55000000000000004">
      <c r="A1152" s="3">
        <f t="shared" si="113"/>
        <v>1142.8582383774635</v>
      </c>
      <c r="C1152">
        <f t="shared" si="109"/>
        <v>0.257880337670431</v>
      </c>
      <c r="D1152">
        <f t="shared" si="110"/>
        <v>4.5278275705762719E-2</v>
      </c>
      <c r="E1152" s="4">
        <f>(M1152-C1152)^2</f>
        <v>5.2449928243618993E-2</v>
      </c>
      <c r="K1152" s="3">
        <f t="shared" si="114"/>
        <v>1142.8582383774635</v>
      </c>
      <c r="L1152" s="1">
        <v>-0.102885675436782</v>
      </c>
      <c r="M1152" s="4">
        <v>2.8860844518387298E-2</v>
      </c>
      <c r="O1152" s="4">
        <f t="shared" si="111"/>
        <v>1.0395852825903105E-2</v>
      </c>
      <c r="P1152" s="4">
        <f t="shared" si="112"/>
        <v>6.7824977960870953E-4</v>
      </c>
    </row>
    <row r="1153" spans="1:16" x14ac:dyDescent="0.55000000000000004">
      <c r="A1153" s="3">
        <f t="shared" si="113"/>
        <v>1143.8582383774635</v>
      </c>
      <c r="C1153">
        <f t="shared" si="109"/>
        <v>0.29844649091435538</v>
      </c>
      <c r="D1153">
        <f t="shared" si="110"/>
        <v>0.10625684693747625</v>
      </c>
      <c r="E1153" s="4">
        <f>(M1153-C1153)^2</f>
        <v>1.6702276034900609E-2</v>
      </c>
      <c r="K1153" s="3">
        <f t="shared" si="114"/>
        <v>1143.8582383774635</v>
      </c>
      <c r="L1153" s="1">
        <v>-3.20902513996809E-2</v>
      </c>
      <c r="M1153" s="4">
        <v>0.169209205137763</v>
      </c>
      <c r="O1153" s="4">
        <f t="shared" si="111"/>
        <v>9.7123422620195058E-4</v>
      </c>
      <c r="P1153" s="4">
        <f t="shared" si="112"/>
        <v>2.7686161114349923E-2</v>
      </c>
    </row>
    <row r="1154" spans="1:16" x14ac:dyDescent="0.55000000000000004">
      <c r="A1154" s="3">
        <f t="shared" si="113"/>
        <v>1144.8582383774635</v>
      </c>
      <c r="C1154">
        <f t="shared" si="109"/>
        <v>0.26401102119195763</v>
      </c>
      <c r="D1154">
        <f t="shared" si="110"/>
        <v>0.1405323534181897</v>
      </c>
      <c r="E1154" s="4">
        <f>(M1154-C1154)^2</f>
        <v>1.0030202160011588E-5</v>
      </c>
      <c r="K1154" s="3">
        <f t="shared" si="114"/>
        <v>1144.8582383774635</v>
      </c>
      <c r="L1154" s="1">
        <v>4.6742375173937499E-2</v>
      </c>
      <c r="M1154" s="4">
        <v>0.26717807063268501</v>
      </c>
      <c r="O1154" s="4">
        <f t="shared" si="111"/>
        <v>2.2722378007281178E-3</v>
      </c>
      <c r="P1154" s="4">
        <f t="shared" si="112"/>
        <v>6.9886450257293009E-2</v>
      </c>
    </row>
    <row r="1155" spans="1:16" x14ac:dyDescent="0.55000000000000004">
      <c r="A1155" s="3">
        <f t="shared" si="113"/>
        <v>1145.8582383774635</v>
      </c>
      <c r="C1155">
        <f t="shared" si="109"/>
        <v>0.16322779509374874</v>
      </c>
      <c r="D1155">
        <f t="shared" si="110"/>
        <v>0.13949112840257946</v>
      </c>
      <c r="E1155" s="4">
        <f>(M1155-C1155)^2</f>
        <v>1.8225738671184762E-2</v>
      </c>
      <c r="K1155" s="3">
        <f t="shared" si="114"/>
        <v>1145.8582383774635</v>
      </c>
      <c r="L1155" s="1">
        <v>0.113868083916599</v>
      </c>
      <c r="M1155" s="4">
        <v>0.29823053088523099</v>
      </c>
      <c r="O1155" s="4">
        <f t="shared" si="111"/>
        <v>1.3177594547574898E-2</v>
      </c>
      <c r="P1155" s="4">
        <f t="shared" si="112"/>
        <v>8.7268790598005158E-2</v>
      </c>
    </row>
    <row r="1156" spans="1:16" x14ac:dyDescent="0.55000000000000004">
      <c r="A1156" s="3">
        <f t="shared" si="113"/>
        <v>1146.8582383774635</v>
      </c>
      <c r="C1156">
        <f t="shared" si="109"/>
        <v>2.1424319409982264E-2</v>
      </c>
      <c r="D1156">
        <f t="shared" si="110"/>
        <v>0.10339483878377863</v>
      </c>
      <c r="E1156" s="4">
        <f>(M1156-C1156)^2</f>
        <v>5.4365910313845862E-2</v>
      </c>
      <c r="K1156" s="3">
        <f t="shared" si="114"/>
        <v>1146.8582383774635</v>
      </c>
      <c r="L1156" s="1">
        <v>0.15247482465603901</v>
      </c>
      <c r="M1156" s="4">
        <v>0.25458930458967399</v>
      </c>
      <c r="O1156" s="4">
        <f t="shared" si="111"/>
        <v>2.353169653917897E-2</v>
      </c>
      <c r="P1156" s="4">
        <f t="shared" si="112"/>
        <v>6.3388983445479496E-2</v>
      </c>
    </row>
    <row r="1157" spans="1:16" x14ac:dyDescent="0.55000000000000004">
      <c r="A1157" s="3">
        <f t="shared" si="113"/>
        <v>1147.8582383774635</v>
      </c>
      <c r="C1157">
        <f t="shared" si="109"/>
        <v>-0.12576323273511095</v>
      </c>
      <c r="D1157">
        <f t="shared" si="110"/>
        <v>4.1314726432245465E-2</v>
      </c>
      <c r="E1157" s="4">
        <f>(M1157-C1157)^2</f>
        <v>7.4500523544828404E-2</v>
      </c>
      <c r="K1157" s="3">
        <f t="shared" si="114"/>
        <v>1147.8582383774635</v>
      </c>
      <c r="L1157" s="1">
        <v>0.15289329967523399</v>
      </c>
      <c r="M1157" s="4">
        <v>0.147184607602248</v>
      </c>
      <c r="O1157" s="4">
        <f t="shared" si="111"/>
        <v>2.3660260168887861E-2</v>
      </c>
      <c r="P1157" s="4">
        <f t="shared" si="112"/>
        <v>2.0841828419208085E-2</v>
      </c>
    </row>
    <row r="1158" spans="1:16" x14ac:dyDescent="0.55000000000000004">
      <c r="A1158" s="3">
        <f t="shared" si="113"/>
        <v>1148.8582383774635</v>
      </c>
      <c r="C1158">
        <f t="shared" si="109"/>
        <v>-0.24134563336468032</v>
      </c>
      <c r="D1158">
        <f t="shared" si="110"/>
        <v>-3.1148056277831949E-2</v>
      </c>
      <c r="E1158" s="4">
        <f>(M1158-C1158)^2</f>
        <v>5.9664044790921855E-2</v>
      </c>
      <c r="K1158" s="3">
        <f t="shared" si="114"/>
        <v>1148.8582383774635</v>
      </c>
      <c r="L1158" s="1">
        <v>0.11501869930959401</v>
      </c>
      <c r="M1158" s="4">
        <v>2.91661257382294E-3</v>
      </c>
      <c r="O1158" s="4">
        <f t="shared" si="111"/>
        <v>1.3443085269737096E-2</v>
      </c>
      <c r="P1158" s="4">
        <f t="shared" si="112"/>
        <v>9.8004278651541804E-9</v>
      </c>
    </row>
    <row r="1159" spans="1:16" x14ac:dyDescent="0.55000000000000004">
      <c r="A1159" s="3">
        <f t="shared" si="113"/>
        <v>1149.8582383774635</v>
      </c>
      <c r="C1159">
        <f t="shared" ref="C1159:C1222" si="115">$B$2*EXP(-C$4*((PI()/($B$1*$B$3)))^0.5)*SIN(2*PI()*$A1159/$B$3-C$4*SQRT(PI()/($B$1*$B$3)))</f>
        <v>-0.29627624297225214</v>
      </c>
      <c r="D1159">
        <f t="shared" ref="D1159:D1222" si="116">$B$2*EXP(-D$4*((PI()/($B$1*$B$3)))^0.5)*SIN(2*PI()*$A1159/$B$3-D$4*SQRT(PI()/($B$1*$B$3)))</f>
        <v>-9.5783121644252803E-2</v>
      </c>
      <c r="E1159" s="4">
        <f>(M1159-C1159)^2</f>
        <v>2.3775905838339415E-2</v>
      </c>
      <c r="K1159" s="3">
        <f t="shared" si="114"/>
        <v>1149.8582383774635</v>
      </c>
      <c r="L1159" s="1">
        <v>4.8336952177657801E-2</v>
      </c>
      <c r="M1159" s="4">
        <v>-0.142081866167067</v>
      </c>
      <c r="O1159" s="4">
        <f t="shared" ref="O1159:O1222" si="117">(L1159-$J$1)^2</f>
        <v>2.4268010556164131E-3</v>
      </c>
      <c r="P1159" s="4">
        <f t="shared" ref="P1159:P1222" si="118">(M1159-$J$2)^2</f>
        <v>2.0995859776788198E-2</v>
      </c>
    </row>
    <row r="1160" spans="1:16" x14ac:dyDescent="0.55000000000000004">
      <c r="A1160" s="3">
        <f t="shared" si="113"/>
        <v>1150.8582383774635</v>
      </c>
      <c r="C1160">
        <f t="shared" si="115"/>
        <v>-0.2767506276089628</v>
      </c>
      <c r="D1160">
        <f t="shared" si="116"/>
        <v>-0.13634724030900458</v>
      </c>
      <c r="E1160" s="4">
        <f>(M1160-C1160)^2</f>
        <v>6.3784368946691089E-4</v>
      </c>
      <c r="K1160" s="3">
        <f t="shared" si="114"/>
        <v>1150.8582383774635</v>
      </c>
      <c r="L1160" s="1">
        <v>-3.0451084487854298E-2</v>
      </c>
      <c r="M1160" s="4">
        <v>-0.25149506011450901</v>
      </c>
      <c r="O1160" s="4">
        <f t="shared" si="117"/>
        <v>8.7175303041384653E-4</v>
      </c>
      <c r="P1160" s="4">
        <f t="shared" si="118"/>
        <v>6.4674936959612628E-2</v>
      </c>
    </row>
    <row r="1161" spans="1:16" x14ac:dyDescent="0.55000000000000004">
      <c r="A1161" s="3">
        <f t="shared" si="113"/>
        <v>1151.8582383774635</v>
      </c>
      <c r="C1161">
        <f t="shared" si="115"/>
        <v>-0.18767570655932525</v>
      </c>
      <c r="D1161">
        <f t="shared" si="116"/>
        <v>-0.14264637472541047</v>
      </c>
      <c r="E1161" s="4">
        <f>(M1161-C1161)^2</f>
        <v>1.2153750457844824E-2</v>
      </c>
      <c r="K1161" s="3">
        <f t="shared" si="114"/>
        <v>1151.8582383774635</v>
      </c>
      <c r="L1161" s="1">
        <v>-0.10161245813856901</v>
      </c>
      <c r="M1161" s="4">
        <v>-0.29791975609418597</v>
      </c>
      <c r="O1161" s="4">
        <f t="shared" si="117"/>
        <v>1.0137839296557457E-2</v>
      </c>
      <c r="P1161" s="4">
        <f t="shared" si="118"/>
        <v>9.0442966651386611E-2</v>
      </c>
    </row>
    <row r="1162" spans="1:16" x14ac:dyDescent="0.55000000000000004">
      <c r="A1162" s="3">
        <f t="shared" si="113"/>
        <v>1152.8582383774635</v>
      </c>
      <c r="C1162">
        <f t="shared" si="115"/>
        <v>-5.1436610316386612E-2</v>
      </c>
      <c r="D1162">
        <f t="shared" si="116"/>
        <v>-0.11309750978389733</v>
      </c>
      <c r="E1162" s="4">
        <f>(M1162-C1162)^2</f>
        <v>4.7651393196650994E-2</v>
      </c>
      <c r="K1162" s="3">
        <f t="shared" si="114"/>
        <v>1152.8582383774635</v>
      </c>
      <c r="L1162" s="1">
        <v>-0.14732436129055401</v>
      </c>
      <c r="M1162" s="4">
        <v>-0.269728601000083</v>
      </c>
      <c r="O1162" s="4">
        <f t="shared" si="117"/>
        <v>2.1432591338359199E-2</v>
      </c>
      <c r="P1162" s="4">
        <f t="shared" si="118"/>
        <v>7.4281440108578844E-2</v>
      </c>
    </row>
    <row r="1163" spans="1:16" x14ac:dyDescent="0.55000000000000004">
      <c r="A1163" s="3">
        <f t="shared" si="113"/>
        <v>1153.8582383774635</v>
      </c>
      <c r="C1163">
        <f t="shared" si="115"/>
        <v>9.7728854207137589E-2</v>
      </c>
      <c r="D1163">
        <f t="shared" si="116"/>
        <v>-5.5126475222453272E-2</v>
      </c>
      <c r="E1163" s="4">
        <f>(M1163-C1163)^2</f>
        <v>7.3826921166480555E-2</v>
      </c>
      <c r="K1163" s="3">
        <f t="shared" si="114"/>
        <v>1153.8582383774635</v>
      </c>
      <c r="L1163" s="1">
        <v>-0.15613796422333301</v>
      </c>
      <c r="M1163" s="4">
        <v>-0.17398224451074801</v>
      </c>
      <c r="O1163" s="4">
        <f t="shared" si="117"/>
        <v>2.4090871679394162E-2</v>
      </c>
      <c r="P1163" s="4">
        <f t="shared" si="118"/>
        <v>3.1258190486890734E-2</v>
      </c>
    </row>
    <row r="1164" spans="1:16" x14ac:dyDescent="0.55000000000000004">
      <c r="A1164" s="3">
        <f t="shared" ref="A1164:A1227" si="119">K1164</f>
        <v>1154.8582383774635</v>
      </c>
      <c r="C1164">
        <f t="shared" si="115"/>
        <v>0.22233439626778442</v>
      </c>
      <c r="D1164">
        <f t="shared" si="116"/>
        <v>1.6698215642435926E-2</v>
      </c>
      <c r="E1164" s="4">
        <f>(M1164-C1164)^2</f>
        <v>6.6046610869418432E-2</v>
      </c>
      <c r="K1164" s="3">
        <f t="shared" si="114"/>
        <v>1154.8582383774635</v>
      </c>
      <c r="L1164" s="1">
        <v>-0.12584584540676899</v>
      </c>
      <c r="M1164" s="4">
        <v>-3.4660955576209899E-2</v>
      </c>
      <c r="O1164" s="4">
        <f t="shared" si="117"/>
        <v>1.5605062619171696E-2</v>
      </c>
      <c r="P1164" s="4">
        <f t="shared" si="118"/>
        <v>1.4046432871737127E-3</v>
      </c>
    </row>
    <row r="1165" spans="1:16" x14ac:dyDescent="0.55000000000000004">
      <c r="A1165" s="3">
        <f t="shared" si="119"/>
        <v>1155.8582383774635</v>
      </c>
      <c r="C1165">
        <f t="shared" si="115"/>
        <v>0.29106579985143866</v>
      </c>
      <c r="D1165">
        <f t="shared" si="116"/>
        <v>8.4326531907686367E-2</v>
      </c>
      <c r="E1165" s="4">
        <f>(M1165-C1165)^2</f>
        <v>3.158596773973088E-2</v>
      </c>
      <c r="K1165" s="3">
        <f t="shared" ref="K1165:K1228" si="120">K1164+1</f>
        <v>1155.8582383774635</v>
      </c>
      <c r="L1165" s="1">
        <v>-6.4034853917132997E-2</v>
      </c>
      <c r="M1165" s="4">
        <v>0.11334138470334799</v>
      </c>
      <c r="O1165" s="4">
        <f t="shared" si="117"/>
        <v>3.9827753568527973E-3</v>
      </c>
      <c r="P1165" s="4">
        <f t="shared" si="118"/>
        <v>1.221550356699753E-2</v>
      </c>
    </row>
    <row r="1166" spans="1:16" x14ac:dyDescent="0.55000000000000004">
      <c r="A1166" s="3">
        <f t="shared" si="119"/>
        <v>1156.8582383774635</v>
      </c>
      <c r="C1166">
        <f t="shared" si="115"/>
        <v>0.28665039808325488</v>
      </c>
      <c r="D1166">
        <f t="shared" si="116"/>
        <v>0.13076302000696016</v>
      </c>
      <c r="E1166" s="4">
        <f>(M1166-C1166)^2</f>
        <v>2.883016213718159E-3</v>
      </c>
      <c r="K1166" s="3">
        <f t="shared" si="120"/>
        <v>1156.8582383774635</v>
      </c>
      <c r="L1166" s="1">
        <v>1.38140639794429E-2</v>
      </c>
      <c r="M1166" s="4">
        <v>0.232956672065049</v>
      </c>
      <c r="O1166" s="4">
        <f t="shared" si="117"/>
        <v>2.1725829520088949E-4</v>
      </c>
      <c r="P1166" s="4">
        <f t="shared" si="118"/>
        <v>5.2963985373480876E-2</v>
      </c>
    </row>
    <row r="1167" spans="1:16" x14ac:dyDescent="0.55000000000000004">
      <c r="A1167" s="3">
        <f t="shared" si="119"/>
        <v>1157.8582383774635</v>
      </c>
      <c r="C1167">
        <f t="shared" si="115"/>
        <v>0.21019781130974208</v>
      </c>
      <c r="D1167">
        <f t="shared" si="116"/>
        <v>0.14433787621216665</v>
      </c>
      <c r="E1167" s="4">
        <f>(M1167-C1167)^2</f>
        <v>7.0608231698717494E-3</v>
      </c>
      <c r="K1167" s="3">
        <f t="shared" si="120"/>
        <v>1157.8582383774635</v>
      </c>
      <c r="L1167" s="1">
        <v>8.8203163856135997E-2</v>
      </c>
      <c r="M1167" s="4">
        <v>0.29422651574978298</v>
      </c>
      <c r="O1167" s="4">
        <f t="shared" si="117"/>
        <v>7.9439401805296503E-3</v>
      </c>
      <c r="P1167" s="4">
        <f t="shared" si="118"/>
        <v>8.4919147166098663E-2</v>
      </c>
    </row>
    <row r="1168" spans="1:16" x14ac:dyDescent="0.55000000000000004">
      <c r="A1168" s="3">
        <f t="shared" si="119"/>
        <v>1158.8582383774635</v>
      </c>
      <c r="C1168">
        <f t="shared" si="115"/>
        <v>8.0921091996089919E-2</v>
      </c>
      <c r="D1168">
        <f t="shared" si="116"/>
        <v>0.12163964728824959</v>
      </c>
      <c r="E1168" s="4">
        <f>(M1168-C1168)^2</f>
        <v>4.0354546711424341E-2</v>
      </c>
      <c r="K1168" s="3">
        <f t="shared" si="120"/>
        <v>1158.8582383774635</v>
      </c>
      <c r="L1168" s="1">
        <v>0.14050123417235599</v>
      </c>
      <c r="M1168" s="4">
        <v>0.28180550331619297</v>
      </c>
      <c r="O1168" s="4">
        <f t="shared" si="117"/>
        <v>2.0001555190347214E-2</v>
      </c>
      <c r="P1168" s="4">
        <f t="shared" si="118"/>
        <v>7.7834241568543031E-2</v>
      </c>
    </row>
    <row r="1169" spans="1:16" x14ac:dyDescent="0.55000000000000004">
      <c r="A1169" s="3">
        <f t="shared" si="119"/>
        <v>1159.8582383774635</v>
      </c>
      <c r="C1169">
        <f t="shared" si="115"/>
        <v>-6.86916453867292E-2</v>
      </c>
      <c r="D1169">
        <f t="shared" si="116"/>
        <v>6.8372551778838789E-2</v>
      </c>
      <c r="E1169" s="4">
        <f>(M1169-C1169)^2</f>
        <v>7.1554216891053221E-2</v>
      </c>
      <c r="K1169" s="3">
        <f t="shared" si="120"/>
        <v>1159.8582383774635</v>
      </c>
      <c r="L1169" s="1">
        <v>0.157609898783731</v>
      </c>
      <c r="M1169" s="4">
        <v>0.198804554382638</v>
      </c>
      <c r="O1169" s="4">
        <f t="shared" si="117"/>
        <v>2.5133510838502272E-2</v>
      </c>
      <c r="P1169" s="4">
        <f t="shared" si="118"/>
        <v>3.8410880226919394E-2</v>
      </c>
    </row>
    <row r="1170" spans="1:16" x14ac:dyDescent="0.55000000000000004">
      <c r="A1170" s="3">
        <f t="shared" si="119"/>
        <v>1160.8582383774635</v>
      </c>
      <c r="C1170">
        <f t="shared" si="115"/>
        <v>-0.2010417073986718</v>
      </c>
      <c r="D1170">
        <f t="shared" si="116"/>
        <v>-2.0770287182524127E-3</v>
      </c>
      <c r="E1170" s="4">
        <f>(M1170-C1170)^2</f>
        <v>7.1317560597242091E-2</v>
      </c>
      <c r="K1170" s="3">
        <f t="shared" si="120"/>
        <v>1160.8582383774635</v>
      </c>
      <c r="L1170" s="1">
        <v>0.135244186503892</v>
      </c>
      <c r="M1170" s="4">
        <v>6.6011771510033096E-2</v>
      </c>
      <c r="O1170" s="4">
        <f t="shared" si="117"/>
        <v>1.8542216308504458E-2</v>
      </c>
      <c r="P1170" s="4">
        <f t="shared" si="118"/>
        <v>3.9935013584417858E-3</v>
      </c>
    </row>
    <row r="1171" spans="1:16" x14ac:dyDescent="0.55000000000000004">
      <c r="A1171" s="3">
        <f t="shared" si="119"/>
        <v>1161.8582383774635</v>
      </c>
      <c r="C1171">
        <f t="shared" si="115"/>
        <v>-0.28286862774919047</v>
      </c>
      <c r="D1171">
        <f t="shared" si="116"/>
        <v>-7.2004637841717067E-2</v>
      </c>
      <c r="E1171" s="4">
        <f>(M1171-C1171)^2</f>
        <v>3.9822021899799803E-2</v>
      </c>
      <c r="K1171" s="3">
        <f t="shared" si="120"/>
        <v>1161.8582383774635</v>
      </c>
      <c r="L1171" s="1">
        <v>7.9005728720131604E-2</v>
      </c>
      <c r="M1171" s="4">
        <v>-8.3314069044559999E-2</v>
      </c>
      <c r="O1171" s="4">
        <f t="shared" si="117"/>
        <v>6.389020569969709E-3</v>
      </c>
      <c r="P1171" s="4">
        <f t="shared" si="118"/>
        <v>7.4186670761847923E-3</v>
      </c>
    </row>
    <row r="1172" spans="1:16" x14ac:dyDescent="0.55000000000000004">
      <c r="A1172" s="3">
        <f t="shared" si="119"/>
        <v>1162.8582383774635</v>
      </c>
      <c r="C1172">
        <f t="shared" si="115"/>
        <v>-0.29360874757326599</v>
      </c>
      <c r="D1172">
        <f t="shared" si="116"/>
        <v>-0.12383699416899187</v>
      </c>
      <c r="E1172" s="4">
        <f>(M1172-C1172)^2</f>
        <v>6.6970267043297404E-3</v>
      </c>
      <c r="K1172" s="3">
        <f t="shared" si="120"/>
        <v>1162.8582383774635</v>
      </c>
      <c r="L1172" s="1">
        <v>2.9797960624553502E-3</v>
      </c>
      <c r="M1172" s="4">
        <v>-0.211773384163981</v>
      </c>
      <c r="O1172" s="4">
        <f t="shared" si="117"/>
        <v>1.5252277637987291E-5</v>
      </c>
      <c r="P1172" s="4">
        <f t="shared" si="118"/>
        <v>4.6049297121093673E-2</v>
      </c>
    </row>
    <row r="1173" spans="1:16" x14ac:dyDescent="0.55000000000000004">
      <c r="A1173" s="3">
        <f t="shared" si="119"/>
        <v>1163.8582383774635</v>
      </c>
      <c r="C1173">
        <f t="shared" si="115"/>
        <v>-0.23056300207306152</v>
      </c>
      <c r="D1173">
        <f t="shared" si="116"/>
        <v>-0.14454827576863472</v>
      </c>
      <c r="E1173" s="4">
        <f>(M1173-C1173)^2</f>
        <v>3.2069273844863729E-3</v>
      </c>
      <c r="K1173" s="3">
        <f t="shared" si="120"/>
        <v>1163.8582383774635</v>
      </c>
      <c r="L1173" s="1">
        <v>-7.3792445004375595E-2</v>
      </c>
      <c r="M1173" s="4">
        <v>-0.28719274147283602</v>
      </c>
      <c r="O1173" s="4">
        <f t="shared" si="117"/>
        <v>5.3095741299255227E-3</v>
      </c>
      <c r="P1173" s="4">
        <f t="shared" si="118"/>
        <v>8.4106007130303362E-2</v>
      </c>
    </row>
    <row r="1174" spans="1:16" x14ac:dyDescent="0.55000000000000004">
      <c r="A1174" s="3">
        <f t="shared" si="119"/>
        <v>1164.8582383774635</v>
      </c>
      <c r="C1174">
        <f t="shared" si="115"/>
        <v>-0.10957521376817982</v>
      </c>
      <c r="D1174">
        <f t="shared" si="116"/>
        <v>-0.12893359740668178</v>
      </c>
      <c r="E1174" s="4">
        <f>(M1174-C1174)^2</f>
        <v>3.2799992224854038E-2</v>
      </c>
      <c r="K1174" s="3">
        <f t="shared" si="120"/>
        <v>1164.8582383774635</v>
      </c>
      <c r="L1174" s="1">
        <v>-0.132082910444766</v>
      </c>
      <c r="M1174" s="4">
        <v>-0.29068289506539602</v>
      </c>
      <c r="O1174" s="4">
        <f t="shared" si="117"/>
        <v>1.7202234735488021E-2</v>
      </c>
      <c r="P1174" s="4">
        <f t="shared" si="118"/>
        <v>8.614254968068448E-2</v>
      </c>
    </row>
    <row r="1175" spans="1:16" x14ac:dyDescent="0.55000000000000004">
      <c r="A1175" s="3">
        <f t="shared" si="119"/>
        <v>1165.8582383774635</v>
      </c>
      <c r="C1175">
        <f t="shared" si="115"/>
        <v>3.8949567330004868E-2</v>
      </c>
      <c r="D1175">
        <f t="shared" si="116"/>
        <v>-8.0917033431127952E-2</v>
      </c>
      <c r="E1175" s="4">
        <f>(M1175-C1175)^2</f>
        <v>6.776612840036926E-2</v>
      </c>
      <c r="K1175" s="3">
        <f t="shared" si="120"/>
        <v>1165.8582383774635</v>
      </c>
      <c r="L1175" s="1">
        <v>-0.15729239158137601</v>
      </c>
      <c r="M1175" s="4">
        <v>-0.22136971432306299</v>
      </c>
      <c r="O1175" s="4">
        <f t="shared" si="117"/>
        <v>2.445056713398212E-2</v>
      </c>
      <c r="P1175" s="4">
        <f t="shared" si="118"/>
        <v>5.0259958836800026E-2</v>
      </c>
    </row>
    <row r="1176" spans="1:16" x14ac:dyDescent="0.55000000000000004">
      <c r="A1176" s="3">
        <f t="shared" si="119"/>
        <v>1166.8582383774635</v>
      </c>
      <c r="C1176">
        <f t="shared" si="115"/>
        <v>0.17768605855875122</v>
      </c>
      <c r="D1176">
        <f t="shared" si="116"/>
        <v>-1.2565471331249304E-2</v>
      </c>
      <c r="E1176" s="4">
        <f>(M1176-C1176)^2</f>
        <v>7.5240036807303831E-2</v>
      </c>
      <c r="K1176" s="3">
        <f t="shared" si="120"/>
        <v>1166.8582383774635</v>
      </c>
      <c r="L1176" s="1">
        <v>-0.14310701747527299</v>
      </c>
      <c r="M1176" s="4">
        <v>-9.66131153505113E-2</v>
      </c>
      <c r="O1176" s="4">
        <f t="shared" si="117"/>
        <v>2.0215549678180282E-2</v>
      </c>
      <c r="P1176" s="4">
        <f t="shared" si="118"/>
        <v>9.8864702301954578E-3</v>
      </c>
    </row>
    <row r="1177" spans="1:16" x14ac:dyDescent="0.55000000000000004">
      <c r="A1177" s="3">
        <f t="shared" si="119"/>
        <v>1167.8582383774635</v>
      </c>
      <c r="C1177">
        <f t="shared" si="115"/>
        <v>0.27176884074383706</v>
      </c>
      <c r="D1177">
        <f t="shared" si="116"/>
        <v>5.8943878753663553E-2</v>
      </c>
      <c r="E1177" s="4">
        <f>(M1177-C1177)^2</f>
        <v>4.8148648517246935E-2</v>
      </c>
      <c r="K1177" s="3">
        <f t="shared" si="120"/>
        <v>1167.8582383774635</v>
      </c>
      <c r="L1177" s="1">
        <v>-9.3079603071004394E-2</v>
      </c>
      <c r="M1177" s="4">
        <v>5.2340837705831603E-2</v>
      </c>
      <c r="O1177" s="4">
        <f t="shared" si="117"/>
        <v>8.4923565246580266E-3</v>
      </c>
      <c r="P1177" s="4">
        <f t="shared" si="118"/>
        <v>2.452549541269802E-3</v>
      </c>
    </row>
    <row r="1178" spans="1:16" x14ac:dyDescent="0.55000000000000004">
      <c r="A1178" s="3">
        <f t="shared" si="119"/>
        <v>1168.8582383774635</v>
      </c>
      <c r="C1178">
        <f t="shared" si="115"/>
        <v>0.29755427399704631</v>
      </c>
      <c r="D1178">
        <f t="shared" si="116"/>
        <v>0.11564023319263859</v>
      </c>
      <c r="E1178" s="4">
        <f>(M1178-C1178)^2</f>
        <v>1.1961484265115925E-2</v>
      </c>
      <c r="K1178" s="3">
        <f t="shared" si="120"/>
        <v>1168.8582383774635</v>
      </c>
      <c r="L1178" s="1">
        <v>-1.97398246536656E-2</v>
      </c>
      <c r="M1178" s="4">
        <v>0.188185703259764</v>
      </c>
      <c r="O1178" s="4">
        <f t="shared" si="117"/>
        <v>3.5397428221522532E-4</v>
      </c>
      <c r="P1178" s="4">
        <f t="shared" si="118"/>
        <v>3.4361327973267519E-2</v>
      </c>
    </row>
    <row r="1179" spans="1:16" x14ac:dyDescent="0.55000000000000004">
      <c r="A1179" s="3">
        <f t="shared" si="119"/>
        <v>1169.8582383774635</v>
      </c>
      <c r="C1179">
        <f t="shared" si="115"/>
        <v>0.24856230443351929</v>
      </c>
      <c r="D1179">
        <f t="shared" si="116"/>
        <v>0.14327541441064656</v>
      </c>
      <c r="E1179" s="4">
        <f>(M1179-C1179)^2</f>
        <v>8.0292819210114311E-4</v>
      </c>
      <c r="K1179" s="3">
        <f t="shared" si="120"/>
        <v>1169.8582383774635</v>
      </c>
      <c r="L1179" s="1">
        <v>5.8543915305165402E-2</v>
      </c>
      <c r="M1179" s="4">
        <v>0.27689829201294103</v>
      </c>
      <c r="O1179" s="4">
        <f t="shared" si="117"/>
        <v>3.5366256753551037E-3</v>
      </c>
      <c r="P1179" s="4">
        <f t="shared" si="118"/>
        <v>7.5120217257834909E-2</v>
      </c>
    </row>
    <row r="1180" spans="1:16" x14ac:dyDescent="0.55000000000000004">
      <c r="A1180" s="3">
        <f t="shared" si="119"/>
        <v>1170.8582383774635</v>
      </c>
      <c r="C1180">
        <f t="shared" si="115"/>
        <v>0.13710494556805261</v>
      </c>
      <c r="D1180">
        <f t="shared" si="116"/>
        <v>0.13490451434068726</v>
      </c>
      <c r="E1180" s="4">
        <f>(M1180-C1180)^2</f>
        <v>2.5330326824605894E-2</v>
      </c>
      <c r="K1180" s="3">
        <f t="shared" si="120"/>
        <v>1170.8582383774635</v>
      </c>
      <c r="L1180" s="1">
        <v>0.12216496849573399</v>
      </c>
      <c r="M1180" s="4">
        <v>0.296259985779181</v>
      </c>
      <c r="O1180" s="4">
        <f t="shared" si="117"/>
        <v>1.5151293071318926E-2</v>
      </c>
      <c r="P1180" s="4">
        <f t="shared" si="118"/>
        <v>8.610842469652337E-2</v>
      </c>
    </row>
    <row r="1181" spans="1:16" x14ac:dyDescent="0.55000000000000004">
      <c r="A1181" s="3">
        <f t="shared" si="119"/>
        <v>1171.8582383774635</v>
      </c>
      <c r="C1181">
        <f t="shared" si="115"/>
        <v>-8.8078140052887579E-3</v>
      </c>
      <c r="D1181">
        <f t="shared" si="116"/>
        <v>9.2631196822172357E-2</v>
      </c>
      <c r="E1181" s="4">
        <f>(M1181-C1181)^2</f>
        <v>6.2614723722262441E-2</v>
      </c>
      <c r="K1181" s="3">
        <f t="shared" si="120"/>
        <v>1171.8582383774635</v>
      </c>
      <c r="L1181" s="1">
        <v>0.15518904747010101</v>
      </c>
      <c r="M1181" s="4">
        <v>0.24142152824350199</v>
      </c>
      <c r="O1181" s="4">
        <f t="shared" si="117"/>
        <v>2.4371789519905554E-2</v>
      </c>
      <c r="P1181" s="4">
        <f t="shared" si="118"/>
        <v>5.6931827193957799E-2</v>
      </c>
    </row>
    <row r="1182" spans="1:16" x14ac:dyDescent="0.55000000000000004">
      <c r="A1182" s="3">
        <f t="shared" si="119"/>
        <v>1172.8582383774635</v>
      </c>
      <c r="C1182">
        <f t="shared" si="115"/>
        <v>-0.15250711031036296</v>
      </c>
      <c r="D1182">
        <f t="shared" si="116"/>
        <v>2.70790326410929E-2</v>
      </c>
      <c r="E1182" s="4">
        <f>(M1182-C1182)^2</f>
        <v>7.7631702051251986E-2</v>
      </c>
      <c r="K1182" s="3">
        <f t="shared" si="120"/>
        <v>1172.8582383774635</v>
      </c>
      <c r="L1182" s="1">
        <v>0.14934506678262499</v>
      </c>
      <c r="M1182" s="4">
        <v>0.126117551288807</v>
      </c>
      <c r="O1182" s="4">
        <f t="shared" si="117"/>
        <v>2.2581279422212396E-2</v>
      </c>
      <c r="P1182" s="4">
        <f t="shared" si="118"/>
        <v>1.5202874174540845E-2</v>
      </c>
    </row>
    <row r="1183" spans="1:16" x14ac:dyDescent="0.55000000000000004">
      <c r="A1183" s="3">
        <f t="shared" si="119"/>
        <v>1173.8582383774635</v>
      </c>
      <c r="C1183">
        <f t="shared" si="115"/>
        <v>-0.2578803376704229</v>
      </c>
      <c r="D1183">
        <f t="shared" si="116"/>
        <v>-4.5278275705755301E-2</v>
      </c>
      <c r="E1183" s="4">
        <f>(M1183-C1183)^2</f>
        <v>5.6219724188907666E-2</v>
      </c>
      <c r="K1183" s="3">
        <f t="shared" si="120"/>
        <v>1173.8582383774635</v>
      </c>
      <c r="L1183" s="1">
        <v>0.106096687649908</v>
      </c>
      <c r="M1183" s="4">
        <v>-2.0773348762656501E-2</v>
      </c>
      <c r="O1183" s="4">
        <f t="shared" si="117"/>
        <v>1.1453774417390919E-2</v>
      </c>
      <c r="P1183" s="4">
        <f t="shared" si="118"/>
        <v>5.5653359311673087E-4</v>
      </c>
    </row>
    <row r="1184" spans="1:16" x14ac:dyDescent="0.55000000000000004">
      <c r="A1184" s="3">
        <f t="shared" si="119"/>
        <v>1174.8582383774635</v>
      </c>
      <c r="C1184">
        <f t="shared" si="115"/>
        <v>-0.29844649091435577</v>
      </c>
      <c r="D1184">
        <f t="shared" si="116"/>
        <v>-0.10625684693748214</v>
      </c>
      <c r="E1184" s="4">
        <f>(M1184-C1184)^2</f>
        <v>1.8491935500563397E-2</v>
      </c>
      <c r="K1184" s="3">
        <f t="shared" si="120"/>
        <v>1174.8582383774635</v>
      </c>
      <c r="L1184" s="1">
        <v>3.6275734919204203E-2</v>
      </c>
      <c r="M1184" s="4">
        <v>-0.162461434748013</v>
      </c>
      <c r="O1184" s="4">
        <f t="shared" si="117"/>
        <v>1.3839408365642553E-3</v>
      </c>
      <c r="P1184" s="4">
        <f t="shared" si="118"/>
        <v>2.731716443879836E-2</v>
      </c>
    </row>
    <row r="1185" spans="1:16" x14ac:dyDescent="0.55000000000000004">
      <c r="A1185" s="3">
        <f t="shared" si="119"/>
        <v>1175.8582383774635</v>
      </c>
      <c r="C1185">
        <f t="shared" si="115"/>
        <v>-0.2640110211919493</v>
      </c>
      <c r="D1185">
        <f t="shared" si="116"/>
        <v>-0.14053235341819176</v>
      </c>
      <c r="E1185" s="4">
        <f>(M1185-C1185)^2</f>
        <v>3.0357304157168734E-7</v>
      </c>
      <c r="K1185" s="3">
        <f t="shared" si="120"/>
        <v>1175.8582383774635</v>
      </c>
      <c r="L1185" s="1">
        <v>-4.2630700660335898E-2</v>
      </c>
      <c r="M1185" s="4">
        <v>-0.26346004656315802</v>
      </c>
      <c r="O1185" s="4">
        <f t="shared" si="117"/>
        <v>1.7393137206661441E-3</v>
      </c>
      <c r="P1185" s="4">
        <f t="shared" si="118"/>
        <v>7.0903793294348538E-2</v>
      </c>
    </row>
    <row r="1186" spans="1:16" x14ac:dyDescent="0.55000000000000004">
      <c r="A1186" s="3">
        <f t="shared" si="119"/>
        <v>1176.8582383774635</v>
      </c>
      <c r="C1186">
        <f t="shared" si="115"/>
        <v>-0.16322779509376223</v>
      </c>
      <c r="D1186">
        <f t="shared" si="116"/>
        <v>-0.13949112840258152</v>
      </c>
      <c r="E1186" s="4">
        <f>(M1186-C1186)^2</f>
        <v>1.8291388612488902E-2</v>
      </c>
      <c r="K1186" s="3">
        <f t="shared" si="120"/>
        <v>1176.8582383774635</v>
      </c>
      <c r="L1186" s="1">
        <v>-0.11086001279782701</v>
      </c>
      <c r="M1186" s="4">
        <v>-0.29847345532908698</v>
      </c>
      <c r="O1186" s="4">
        <f t="shared" si="117"/>
        <v>1.2085570634897845E-2</v>
      </c>
      <c r="P1186" s="4">
        <f t="shared" si="118"/>
        <v>9.0776309339304528E-2</v>
      </c>
    </row>
    <row r="1187" spans="1:16" x14ac:dyDescent="0.55000000000000004">
      <c r="A1187" s="3">
        <f t="shared" si="119"/>
        <v>1177.8582383774635</v>
      </c>
      <c r="C1187">
        <f t="shared" si="115"/>
        <v>-2.1424319409998314E-2</v>
      </c>
      <c r="D1187">
        <f t="shared" si="116"/>
        <v>-0.10339483878378408</v>
      </c>
      <c r="E1187" s="4">
        <f>(M1187-C1187)^2</f>
        <v>5.6315094554182751E-2</v>
      </c>
      <c r="K1187" s="3">
        <f t="shared" si="120"/>
        <v>1177.8582383774635</v>
      </c>
      <c r="L1187" s="1">
        <v>-0.15132374700451301</v>
      </c>
      <c r="M1187" s="4">
        <v>-0.258732335612955</v>
      </c>
      <c r="O1187" s="4">
        <f t="shared" si="117"/>
        <v>2.2619596490276561E-2</v>
      </c>
      <c r="P1187" s="4">
        <f t="shared" si="118"/>
        <v>6.8408376908062035E-2</v>
      </c>
    </row>
    <row r="1188" spans="1:16" x14ac:dyDescent="0.55000000000000004">
      <c r="A1188" s="3">
        <f t="shared" si="119"/>
        <v>1178.8582383774635</v>
      </c>
      <c r="C1188">
        <f t="shared" si="115"/>
        <v>0.12576323273512716</v>
      </c>
      <c r="D1188">
        <f t="shared" si="116"/>
        <v>-4.1314726432237173E-2</v>
      </c>
      <c r="E1188" s="4">
        <f>(M1188-C1188)^2</f>
        <v>7.837386704460704E-2</v>
      </c>
      <c r="K1188" s="3">
        <f t="shared" si="120"/>
        <v>1178.8582383774635</v>
      </c>
      <c r="L1188" s="1">
        <v>-0.15388751002954401</v>
      </c>
      <c r="M1188" s="4">
        <v>-0.15419009738367501</v>
      </c>
      <c r="O1188" s="4">
        <f t="shared" si="117"/>
        <v>2.3397339683240634E-2</v>
      </c>
      <c r="P1188" s="4">
        <f t="shared" si="118"/>
        <v>2.4651421893480564E-2</v>
      </c>
    </row>
    <row r="1189" spans="1:16" x14ac:dyDescent="0.55000000000000004">
      <c r="A1189" s="3">
        <f t="shared" si="119"/>
        <v>1179.8582383774635</v>
      </c>
      <c r="C1189">
        <f t="shared" si="115"/>
        <v>0.24134563336469081</v>
      </c>
      <c r="D1189">
        <f t="shared" si="116"/>
        <v>3.114805627784039E-2</v>
      </c>
      <c r="E1189" s="4">
        <f>(M1189-C1189)^2</f>
        <v>6.3693456651095381E-2</v>
      </c>
      <c r="K1189" s="3">
        <f t="shared" si="120"/>
        <v>1179.8582383774635</v>
      </c>
      <c r="L1189" s="1">
        <v>-0.117909191518871</v>
      </c>
      <c r="M1189" s="4">
        <v>-1.10299927387334E-2</v>
      </c>
      <c r="O1189" s="4">
        <f t="shared" si="117"/>
        <v>1.3685155914935937E-2</v>
      </c>
      <c r="P1189" s="4">
        <f t="shared" si="118"/>
        <v>1.9175625292076263E-4</v>
      </c>
    </row>
    <row r="1190" spans="1:16" x14ac:dyDescent="0.55000000000000004">
      <c r="A1190" s="3">
        <f t="shared" si="119"/>
        <v>1180.8582383774635</v>
      </c>
      <c r="C1190">
        <f t="shared" si="115"/>
        <v>0.2962762429722543</v>
      </c>
      <c r="D1190">
        <f t="shared" si="116"/>
        <v>9.5783121644259298E-2</v>
      </c>
      <c r="E1190" s="4">
        <f>(M1190-C1190)^2</f>
        <v>2.6044666658662653E-2</v>
      </c>
      <c r="K1190" s="3">
        <f t="shared" si="120"/>
        <v>1180.8582383774635</v>
      </c>
      <c r="L1190" s="1">
        <v>-5.23997845367766E-2</v>
      </c>
      <c r="M1190" s="4">
        <v>0.13489264201273099</v>
      </c>
      <c r="O1190" s="4">
        <f t="shared" si="117"/>
        <v>2.6495895749931307E-3</v>
      </c>
      <c r="P1190" s="4">
        <f t="shared" si="118"/>
        <v>1.7443812637997231E-2</v>
      </c>
    </row>
    <row r="1191" spans="1:16" x14ac:dyDescent="0.55000000000000004">
      <c r="A1191" s="3">
        <f t="shared" si="119"/>
        <v>1181.8582383774635</v>
      </c>
      <c r="C1191">
        <f t="shared" si="115"/>
        <v>0.27675062760895613</v>
      </c>
      <c r="D1191">
        <f t="shared" si="116"/>
        <v>0.13634724030900747</v>
      </c>
      <c r="E1191" s="4">
        <f>(M1191-C1191)^2</f>
        <v>8.8328136308928713E-4</v>
      </c>
      <c r="K1191" s="3">
        <f t="shared" si="120"/>
        <v>1181.8582383774635</v>
      </c>
      <c r="L1191" s="1">
        <v>2.6233473547217698E-2</v>
      </c>
      <c r="M1191" s="4">
        <v>0.24703057775890899</v>
      </c>
      <c r="O1191" s="4">
        <f t="shared" si="117"/>
        <v>7.3761638328809708E-4</v>
      </c>
      <c r="P1191" s="4">
        <f t="shared" si="118"/>
        <v>5.9639970953130582E-2</v>
      </c>
    </row>
    <row r="1192" spans="1:16" x14ac:dyDescent="0.55000000000000004">
      <c r="A1192" s="3">
        <f t="shared" si="119"/>
        <v>1182.8582383774635</v>
      </c>
      <c r="C1192">
        <f t="shared" si="115"/>
        <v>0.18767570655931137</v>
      </c>
      <c r="D1192">
        <f t="shared" si="116"/>
        <v>0.14264637472540903</v>
      </c>
      <c r="E1192" s="4">
        <f>(M1192-C1192)^2</f>
        <v>1.2017085113224153E-2</v>
      </c>
      <c r="K1192" s="3">
        <f t="shared" si="120"/>
        <v>1182.8582383774635</v>
      </c>
      <c r="L1192" s="1">
        <v>9.8296395440656506E-2</v>
      </c>
      <c r="M1192" s="4">
        <v>0.29729817283892102</v>
      </c>
      <c r="O1192" s="4">
        <f t="shared" si="117"/>
        <v>9.8450084247591763E-3</v>
      </c>
      <c r="P1192" s="4">
        <f t="shared" si="118"/>
        <v>8.6718798672176869E-2</v>
      </c>
    </row>
    <row r="1193" spans="1:16" x14ac:dyDescent="0.55000000000000004">
      <c r="A1193" s="3">
        <f t="shared" si="119"/>
        <v>1183.8582383774635</v>
      </c>
      <c r="C1193">
        <f t="shared" si="115"/>
        <v>5.143661031640246E-2</v>
      </c>
      <c r="D1193">
        <f t="shared" si="116"/>
        <v>0.11309750978390221</v>
      </c>
      <c r="E1193" s="4">
        <f>(M1193-C1193)^2</f>
        <v>4.9137139314834856E-2</v>
      </c>
      <c r="K1193" s="3">
        <f t="shared" si="120"/>
        <v>1183.8582383774635</v>
      </c>
      <c r="L1193" s="1">
        <v>0.145740375309415</v>
      </c>
      <c r="M1193" s="4">
        <v>0.273105596227456</v>
      </c>
      <c r="O1193" s="4">
        <f t="shared" si="117"/>
        <v>2.1510914293407173E-2</v>
      </c>
      <c r="P1193" s="4">
        <f t="shared" si="118"/>
        <v>7.3055592545491752E-2</v>
      </c>
    </row>
    <row r="1194" spans="1:16" x14ac:dyDescent="0.55000000000000004">
      <c r="A1194" s="3">
        <f t="shared" si="119"/>
        <v>1184.8582383774635</v>
      </c>
      <c r="C1194">
        <f t="shared" si="115"/>
        <v>-9.7728854207122393E-2</v>
      </c>
      <c r="D1194">
        <f t="shared" si="116"/>
        <v>5.5126475222460482E-2</v>
      </c>
      <c r="E1194" s="4">
        <f>(M1194-C1194)^2</f>
        <v>7.7417988985880301E-2</v>
      </c>
      <c r="K1194" s="3">
        <f t="shared" si="120"/>
        <v>1184.8582383774635</v>
      </c>
      <c r="L1194" s="1">
        <v>0.15668277407428099</v>
      </c>
      <c r="M1194" s="4">
        <v>0.180512028816707</v>
      </c>
      <c r="O1194" s="4">
        <f t="shared" si="117"/>
        <v>2.4840406004433158E-2</v>
      </c>
      <c r="P1194" s="4">
        <f t="shared" si="118"/>
        <v>3.1575304536963479E-2</v>
      </c>
    </row>
    <row r="1195" spans="1:16" x14ac:dyDescent="0.55000000000000004">
      <c r="A1195" s="3">
        <f t="shared" si="119"/>
        <v>1185.8582383774635</v>
      </c>
      <c r="C1195">
        <f t="shared" si="115"/>
        <v>-0.22233439626779636</v>
      </c>
      <c r="D1195">
        <f t="shared" si="116"/>
        <v>-1.6698215642444517E-2</v>
      </c>
      <c r="E1195" s="4">
        <f>(M1195-C1195)^2</f>
        <v>7.0247526934149415E-2</v>
      </c>
      <c r="K1195" s="3">
        <f t="shared" si="120"/>
        <v>1185.8582383774635</v>
      </c>
      <c r="L1195" s="1">
        <v>0.12838300008287901</v>
      </c>
      <c r="M1195" s="4">
        <v>4.2708103973484603E-2</v>
      </c>
      <c r="O1195" s="4">
        <f t="shared" si="117"/>
        <v>1.6720719327634845E-2</v>
      </c>
      <c r="P1195" s="4">
        <f t="shared" si="118"/>
        <v>1.591251073570396E-3</v>
      </c>
    </row>
    <row r="1196" spans="1:16" x14ac:dyDescent="0.55000000000000004">
      <c r="A1196" s="3">
        <f t="shared" si="119"/>
        <v>1186.8582383774635</v>
      </c>
      <c r="C1196">
        <f t="shared" si="115"/>
        <v>-0.2910657998514426</v>
      </c>
      <c r="D1196">
        <f t="shared" si="116"/>
        <v>-8.4326531907693389E-2</v>
      </c>
      <c r="E1196" s="4">
        <f>(M1196-C1196)^2</f>
        <v>3.4326258463402905E-2</v>
      </c>
      <c r="K1196" s="3">
        <f t="shared" si="120"/>
        <v>1186.8582383774635</v>
      </c>
      <c r="L1196" s="1">
        <v>6.7928907290408402E-2</v>
      </c>
      <c r="M1196" s="4">
        <v>-0.105792330451739</v>
      </c>
      <c r="O1196" s="4">
        <f t="shared" si="117"/>
        <v>4.7409459815786967E-3</v>
      </c>
      <c r="P1196" s="4">
        <f t="shared" si="118"/>
        <v>1.1796120351697029E-2</v>
      </c>
    </row>
    <row r="1197" spans="1:16" x14ac:dyDescent="0.55000000000000004">
      <c r="A1197" s="3">
        <f t="shared" si="119"/>
        <v>1187.8582383774635</v>
      </c>
      <c r="C1197">
        <f t="shared" si="115"/>
        <v>-0.28665039808325937</v>
      </c>
      <c r="D1197">
        <f t="shared" si="116"/>
        <v>-0.13076302000695683</v>
      </c>
      <c r="E1197" s="4">
        <f>(M1197-C1197)^2</f>
        <v>3.4637908036298844E-3</v>
      </c>
      <c r="K1197" s="3">
        <f t="shared" si="120"/>
        <v>1187.8582383774635</v>
      </c>
      <c r="L1197" s="1">
        <v>-9.5384017332926698E-3</v>
      </c>
      <c r="M1197" s="4">
        <v>-0.22779641942735299</v>
      </c>
      <c r="O1197" s="4">
        <f t="shared" si="117"/>
        <v>7.4180002531593477E-5</v>
      </c>
      <c r="P1197" s="4">
        <f t="shared" si="118"/>
        <v>5.3182833088609598E-2</v>
      </c>
    </row>
    <row r="1198" spans="1:16" x14ac:dyDescent="0.55000000000000004">
      <c r="A1198" s="3">
        <f t="shared" si="119"/>
        <v>1188.8582383774635</v>
      </c>
      <c r="C1198">
        <f t="shared" si="115"/>
        <v>-0.21019781130975351</v>
      </c>
      <c r="D1198">
        <f t="shared" si="116"/>
        <v>-0.14433787621216715</v>
      </c>
      <c r="E1198" s="4">
        <f>(M1198-C1198)^2</f>
        <v>6.8144481328834047E-3</v>
      </c>
      <c r="K1198" s="3">
        <f t="shared" si="120"/>
        <v>1188.8582383774635</v>
      </c>
      <c r="L1198" s="1">
        <v>-8.4616758870942096E-2</v>
      </c>
      <c r="M1198" s="4">
        <v>-0.29274748201099499</v>
      </c>
      <c r="O1198" s="4">
        <f t="shared" si="117"/>
        <v>7.0042066608602908E-3</v>
      </c>
      <c r="P1198" s="4">
        <f t="shared" si="118"/>
        <v>8.7358726845069332E-2</v>
      </c>
    </row>
    <row r="1199" spans="1:16" x14ac:dyDescent="0.55000000000000004">
      <c r="A1199" s="3">
        <f t="shared" si="119"/>
        <v>1189.8582383774635</v>
      </c>
      <c r="C1199">
        <f t="shared" si="115"/>
        <v>-8.0921091996105407E-2</v>
      </c>
      <c r="D1199">
        <f t="shared" si="116"/>
        <v>-0.12163964728825381</v>
      </c>
      <c r="E1199" s="4">
        <f>(M1199-C1199)^2</f>
        <v>4.1394762916176164E-2</v>
      </c>
      <c r="K1199" s="3">
        <f t="shared" si="120"/>
        <v>1189.8582383774635</v>
      </c>
      <c r="L1199" s="1">
        <v>-0.138502323825101</v>
      </c>
      <c r="M1199" s="4">
        <v>-0.28437812165145099</v>
      </c>
      <c r="O1199" s="4">
        <f t="shared" si="117"/>
        <v>1.8927349329095601E-2</v>
      </c>
      <c r="P1199" s="4">
        <f t="shared" si="118"/>
        <v>8.2481391416962743E-2</v>
      </c>
    </row>
    <row r="1200" spans="1:16" x14ac:dyDescent="0.55000000000000004">
      <c r="A1200" s="3">
        <f t="shared" si="119"/>
        <v>1190.8582383774635</v>
      </c>
      <c r="C1200">
        <f t="shared" si="115"/>
        <v>6.8691645386713546E-2</v>
      </c>
      <c r="D1200">
        <f t="shared" si="116"/>
        <v>-6.8372551778845658E-2</v>
      </c>
      <c r="E1200" s="4">
        <f>(M1200-C1200)^2</f>
        <v>7.4789200219808047E-2</v>
      </c>
      <c r="K1200" s="3">
        <f t="shared" si="120"/>
        <v>1190.8582383774635</v>
      </c>
      <c r="L1200" s="1">
        <v>-0.15769912257122501</v>
      </c>
      <c r="M1200" s="4">
        <v>-0.20478449657051101</v>
      </c>
      <c r="O1200" s="4">
        <f t="shared" si="117"/>
        <v>2.4577930987335579E-2</v>
      </c>
      <c r="P1200" s="4">
        <f t="shared" si="118"/>
        <v>4.3098636920955086E-2</v>
      </c>
    </row>
    <row r="1201" spans="1:16" x14ac:dyDescent="0.55000000000000004">
      <c r="A1201" s="3">
        <f t="shared" si="119"/>
        <v>1191.8582383774635</v>
      </c>
      <c r="C1201">
        <f t="shared" si="115"/>
        <v>0.2010417073986599</v>
      </c>
      <c r="D1201">
        <f t="shared" si="116"/>
        <v>2.0770287182446169E-3</v>
      </c>
      <c r="E1201" s="4">
        <f>(M1201-C1201)^2</f>
        <v>7.5593670477677871E-2</v>
      </c>
      <c r="K1201" s="3">
        <f t="shared" si="120"/>
        <v>1191.8582383774635</v>
      </c>
      <c r="L1201" s="1">
        <v>-0.13739919777505299</v>
      </c>
      <c r="M1201" s="4">
        <v>-7.3901323932701296E-2</v>
      </c>
      <c r="O1201" s="4">
        <f t="shared" si="117"/>
        <v>1.8625037325291693E-2</v>
      </c>
      <c r="P1201" s="4">
        <f t="shared" si="118"/>
        <v>5.8857956620680394E-3</v>
      </c>
    </row>
    <row r="1202" spans="1:16" x14ac:dyDescent="0.55000000000000004">
      <c r="A1202" s="3">
        <f t="shared" si="119"/>
        <v>1192.8582383774635</v>
      </c>
      <c r="C1202">
        <f t="shared" si="115"/>
        <v>0.28286862774918536</v>
      </c>
      <c r="D1202">
        <f t="shared" si="116"/>
        <v>7.2004637841710295E-2</v>
      </c>
      <c r="E1202" s="4">
        <f>(M1202-C1202)^2</f>
        <v>4.3005524565030664E-2</v>
      </c>
      <c r="K1202" s="3">
        <f t="shared" si="120"/>
        <v>1192.8582383774635</v>
      </c>
      <c r="L1202" s="1">
        <v>-8.2686791533378004E-2</v>
      </c>
      <c r="M1202" s="4">
        <v>7.5490893734584202E-2</v>
      </c>
      <c r="O1202" s="4">
        <f t="shared" si="117"/>
        <v>6.6848891073464202E-3</v>
      </c>
      <c r="P1202" s="4">
        <f t="shared" si="118"/>
        <v>5.2814053746758818E-3</v>
      </c>
    </row>
    <row r="1203" spans="1:16" x14ac:dyDescent="0.55000000000000004">
      <c r="A1203" s="3">
        <f t="shared" si="119"/>
        <v>1193.8582383774635</v>
      </c>
      <c r="C1203">
        <f t="shared" si="115"/>
        <v>0.29360874757326277</v>
      </c>
      <c r="D1203">
        <f t="shared" si="116"/>
        <v>0.12383699416899634</v>
      </c>
      <c r="E1203" s="4">
        <f>(M1203-C1203)^2</f>
        <v>7.6795074288030889E-3</v>
      </c>
      <c r="K1203" s="3">
        <f t="shared" si="120"/>
        <v>1193.8582383774635</v>
      </c>
      <c r="L1203" s="1">
        <v>-7.2649654005533301E-3</v>
      </c>
      <c r="M1203" s="4">
        <v>0.20597594875453801</v>
      </c>
      <c r="O1203" s="4">
        <f t="shared" si="117"/>
        <v>4.0187295210098188E-5</v>
      </c>
      <c r="P1203" s="4">
        <f t="shared" si="118"/>
        <v>4.1273308385618879E-2</v>
      </c>
    </row>
    <row r="1204" spans="1:16" x14ac:dyDescent="0.55000000000000004">
      <c r="A1204" s="3">
        <f t="shared" si="119"/>
        <v>1194.8582383774635</v>
      </c>
      <c r="C1204">
        <f t="shared" si="115"/>
        <v>0.23056300207307173</v>
      </c>
      <c r="D1204">
        <f t="shared" si="116"/>
        <v>0.14454827576863444</v>
      </c>
      <c r="E1204" s="4">
        <f>(M1204-C1204)^2</f>
        <v>2.9495812652988729E-3</v>
      </c>
      <c r="K1204" s="3">
        <f t="shared" si="120"/>
        <v>1194.8582383774635</v>
      </c>
      <c r="L1204" s="1">
        <v>6.9976416385413298E-2</v>
      </c>
      <c r="M1204" s="4">
        <v>0.28487304962689802</v>
      </c>
      <c r="O1204" s="4">
        <f t="shared" si="117"/>
        <v>5.0270988183733611E-3</v>
      </c>
      <c r="P1204" s="4">
        <f t="shared" si="118"/>
        <v>7.9555267941139582E-2</v>
      </c>
    </row>
    <row r="1205" spans="1:16" x14ac:dyDescent="0.55000000000000004">
      <c r="A1205" s="3">
        <f t="shared" si="119"/>
        <v>1195.8582383774635</v>
      </c>
      <c r="C1205">
        <f t="shared" si="115"/>
        <v>0.1095752137681948</v>
      </c>
      <c r="D1205">
        <f t="shared" si="116"/>
        <v>0.12893359740668531</v>
      </c>
      <c r="E1205" s="4">
        <f>(M1205-C1205)^2</f>
        <v>3.3432920903941968E-2</v>
      </c>
      <c r="K1205" s="3">
        <f t="shared" si="120"/>
        <v>1195.8582383774635</v>
      </c>
      <c r="L1205" s="1">
        <v>0.12969177058548101</v>
      </c>
      <c r="M1205" s="4">
        <v>0.292421927996102</v>
      </c>
      <c r="O1205" s="4">
        <f t="shared" si="117"/>
        <v>1.7060902824267692E-2</v>
      </c>
      <c r="P1205" s="4">
        <f t="shared" si="118"/>
        <v>8.3870657837518625E-2</v>
      </c>
    </row>
    <row r="1206" spans="1:16" x14ac:dyDescent="0.55000000000000004">
      <c r="A1206" s="3">
        <f t="shared" si="119"/>
        <v>1196.8582383774635</v>
      </c>
      <c r="C1206">
        <f t="shared" si="115"/>
        <v>-3.8949567330022562E-2</v>
      </c>
      <c r="D1206">
        <f t="shared" si="116"/>
        <v>8.0917033431120791E-2</v>
      </c>
      <c r="E1206" s="4">
        <f>(M1206-C1206)^2</f>
        <v>7.0586652946211845E-2</v>
      </c>
      <c r="K1206" s="3">
        <f t="shared" si="120"/>
        <v>1196.8582383774635</v>
      </c>
      <c r="L1206" s="1">
        <v>0.156925016293081</v>
      </c>
      <c r="M1206" s="4">
        <v>0.226731920444741</v>
      </c>
      <c r="O1206" s="4">
        <f t="shared" si="117"/>
        <v>2.4916823500076991E-2</v>
      </c>
      <c r="P1206" s="4">
        <f t="shared" si="118"/>
        <v>5.0137615975261299E-2</v>
      </c>
    </row>
    <row r="1207" spans="1:16" x14ac:dyDescent="0.55000000000000004">
      <c r="A1207" s="3">
        <f t="shared" si="119"/>
        <v>1197.8582383774635</v>
      </c>
      <c r="C1207">
        <f t="shared" si="115"/>
        <v>-0.17768605855876557</v>
      </c>
      <c r="D1207">
        <f t="shared" si="116"/>
        <v>1.2565471331240691E-2</v>
      </c>
      <c r="E1207" s="4">
        <f>(M1207-C1207)^2</f>
        <v>7.9491040680565589E-2</v>
      </c>
      <c r="K1207" s="3">
        <f t="shared" si="120"/>
        <v>1197.8582383774635</v>
      </c>
      <c r="L1207" s="1">
        <v>0.144855418177953</v>
      </c>
      <c r="M1207" s="4">
        <v>0.104255496875274</v>
      </c>
      <c r="O1207" s="4">
        <f t="shared" si="117"/>
        <v>2.1252111204863953E-2</v>
      </c>
      <c r="P1207" s="4">
        <f t="shared" si="118"/>
        <v>1.0289643785322303E-2</v>
      </c>
    </row>
    <row r="1208" spans="1:16" x14ac:dyDescent="0.55000000000000004">
      <c r="A1208" s="3">
        <f t="shared" si="119"/>
        <v>1198.8582383774635</v>
      </c>
      <c r="C1208">
        <f t="shared" si="115"/>
        <v>-0.2717688407438304</v>
      </c>
      <c r="D1208">
        <f t="shared" si="116"/>
        <v>-5.8943878753656434E-2</v>
      </c>
      <c r="E1208" s="4">
        <f>(M1208-C1208)^2</f>
        <v>5.1727351571931972E-2</v>
      </c>
      <c r="K1208" s="3">
        <f t="shared" si="120"/>
        <v>1198.8582383774635</v>
      </c>
      <c r="L1208" s="1">
        <v>9.6505881962382106E-2</v>
      </c>
      <c r="M1208" s="4">
        <v>-4.4332362640752201E-2</v>
      </c>
      <c r="O1208" s="4">
        <f t="shared" si="117"/>
        <v>9.4928976499157186E-3</v>
      </c>
      <c r="P1208" s="4">
        <f t="shared" si="118"/>
        <v>2.2231204352253361E-3</v>
      </c>
    </row>
    <row r="1209" spans="1:16" x14ac:dyDescent="0.55000000000000004">
      <c r="A1209" s="3">
        <f t="shared" si="119"/>
        <v>1199.8582383774635</v>
      </c>
      <c r="C1209">
        <f t="shared" si="115"/>
        <v>-0.29755427399704759</v>
      </c>
      <c r="D1209">
        <f t="shared" si="116"/>
        <v>-0.1156402331926339</v>
      </c>
      <c r="E1209" s="4">
        <f>(M1209-C1209)^2</f>
        <v>1.3395138138994124E-2</v>
      </c>
      <c r="K1209" s="3">
        <f t="shared" si="120"/>
        <v>1199.8582383774635</v>
      </c>
      <c r="L1209" s="1">
        <v>2.39858489303044E-2</v>
      </c>
      <c r="M1209" s="4">
        <v>-0.18181690691539101</v>
      </c>
      <c r="O1209" s="4">
        <f t="shared" si="117"/>
        <v>6.2058130351070923E-4</v>
      </c>
      <c r="P1209" s="4">
        <f t="shared" si="118"/>
        <v>3.4089906854057217E-2</v>
      </c>
    </row>
    <row r="1210" spans="1:16" x14ac:dyDescent="0.55000000000000004">
      <c r="A1210" s="3">
        <f t="shared" si="119"/>
        <v>1200.8582383774635</v>
      </c>
      <c r="C1210">
        <f t="shared" si="115"/>
        <v>-0.24856230443352817</v>
      </c>
      <c r="D1210">
        <f t="shared" si="116"/>
        <v>-0.14327541441064551</v>
      </c>
      <c r="E1210" s="4">
        <f>(M1210-C1210)^2</f>
        <v>6.3513951916931274E-4</v>
      </c>
      <c r="K1210" s="3">
        <f t="shared" si="120"/>
        <v>1200.8582383774635</v>
      </c>
      <c r="L1210" s="1">
        <v>-5.4541588763772103E-2</v>
      </c>
      <c r="M1210" s="4">
        <v>-0.27376427894286598</v>
      </c>
      <c r="O1210" s="4">
        <f t="shared" si="117"/>
        <v>2.8746720650571302E-3</v>
      </c>
      <c r="P1210" s="4">
        <f t="shared" si="118"/>
        <v>7.6497544313378255E-2</v>
      </c>
    </row>
    <row r="1211" spans="1:16" x14ac:dyDescent="0.55000000000000004">
      <c r="A1211" s="3">
        <f t="shared" si="119"/>
        <v>1201.8582383774635</v>
      </c>
      <c r="C1211">
        <f t="shared" si="115"/>
        <v>-0.1371049455680669</v>
      </c>
      <c r="D1211">
        <f t="shared" si="116"/>
        <v>-0.13490451434069006</v>
      </c>
      <c r="E1211" s="4">
        <f>(M1211-C1211)^2</f>
        <v>2.5613039557865258E-2</v>
      </c>
      <c r="K1211" s="3">
        <f t="shared" si="120"/>
        <v>1201.8582383774635</v>
      </c>
      <c r="L1211" s="1">
        <v>-0.11940874720050899</v>
      </c>
      <c r="M1211" s="4">
        <v>-0.297145688998811</v>
      </c>
      <c r="O1211" s="4">
        <f t="shared" si="117"/>
        <v>1.4038251339678653E-2</v>
      </c>
      <c r="P1211" s="4">
        <f t="shared" si="118"/>
        <v>8.9977984023910121E-2</v>
      </c>
    </row>
    <row r="1212" spans="1:16" x14ac:dyDescent="0.55000000000000004">
      <c r="A1212" s="3">
        <f t="shared" si="119"/>
        <v>1202.8582383774635</v>
      </c>
      <c r="C1212">
        <f t="shared" si="115"/>
        <v>8.8078140052726735E-3</v>
      </c>
      <c r="D1212">
        <f t="shared" si="116"/>
        <v>-9.2631196822178352E-2</v>
      </c>
      <c r="E1212" s="4">
        <f>(M1212-C1212)^2</f>
        <v>6.4980602845902208E-2</v>
      </c>
      <c r="K1212" s="3">
        <f t="shared" si="120"/>
        <v>1202.8582383774635</v>
      </c>
      <c r="L1212" s="1">
        <v>-0.15436924414278999</v>
      </c>
      <c r="M1212" s="4">
        <v>-0.246105117886976</v>
      </c>
      <c r="O1212" s="4">
        <f t="shared" si="117"/>
        <v>2.3544945671531963E-2</v>
      </c>
      <c r="P1212" s="4">
        <f t="shared" si="118"/>
        <v>6.1962527178639835E-2</v>
      </c>
    </row>
    <row r="1213" spans="1:16" x14ac:dyDescent="0.55000000000000004">
      <c r="A1213" s="3">
        <f t="shared" si="119"/>
        <v>1203.8582383774635</v>
      </c>
      <c r="C1213">
        <f t="shared" si="115"/>
        <v>0.15250711031034914</v>
      </c>
      <c r="D1213">
        <f t="shared" si="116"/>
        <v>-2.7079032641100557E-2</v>
      </c>
      <c r="E1213" s="4">
        <f>(M1213-C1213)^2</f>
        <v>8.1757739725971168E-2</v>
      </c>
      <c r="K1213" s="3">
        <f t="shared" si="120"/>
        <v>1203.8582383774635</v>
      </c>
      <c r="L1213" s="1">
        <v>-0.150667006252243</v>
      </c>
      <c r="M1213" s="4">
        <v>-0.13342599327503701</v>
      </c>
      <c r="O1213" s="4">
        <f t="shared" si="117"/>
        <v>2.2422482641061725E-2</v>
      </c>
      <c r="P1213" s="4">
        <f t="shared" si="118"/>
        <v>1.8562320922081859E-2</v>
      </c>
    </row>
    <row r="1214" spans="1:16" x14ac:dyDescent="0.55000000000000004">
      <c r="A1214" s="3">
        <f t="shared" si="119"/>
        <v>1204.8582383774635</v>
      </c>
      <c r="C1214">
        <f t="shared" si="115"/>
        <v>0.25788033767043195</v>
      </c>
      <c r="D1214">
        <f t="shared" si="116"/>
        <v>4.5278275705763517E-2</v>
      </c>
      <c r="E1214" s="4">
        <f>(M1214-C1214)^2</f>
        <v>6.0127864947722279E-2</v>
      </c>
      <c r="K1214" s="3">
        <f t="shared" si="120"/>
        <v>1204.8582383774635</v>
      </c>
      <c r="L1214" s="1">
        <v>-0.109229281975572</v>
      </c>
      <c r="M1214" s="4">
        <v>1.26704990674055E-2</v>
      </c>
      <c r="O1214" s="4">
        <f t="shared" si="117"/>
        <v>1.1729683113649697E-2</v>
      </c>
      <c r="P1214" s="4">
        <f t="shared" si="118"/>
        <v>9.7079315313389924E-5</v>
      </c>
    </row>
    <row r="1215" spans="1:16" x14ac:dyDescent="0.55000000000000004">
      <c r="A1215" s="3">
        <f t="shared" si="119"/>
        <v>1205.8582383774635</v>
      </c>
      <c r="C1215">
        <f t="shared" si="115"/>
        <v>0.29844649091435543</v>
      </c>
      <c r="D1215">
        <f t="shared" si="116"/>
        <v>0.10625684693747683</v>
      </c>
      <c r="E1215" s="4">
        <f>(M1215-C1215)^2</f>
        <v>2.0406952352087983E-2</v>
      </c>
      <c r="K1215" s="3">
        <f t="shared" si="120"/>
        <v>1205.8582383774635</v>
      </c>
      <c r="L1215" s="1">
        <v>-4.0434406418847497E-2</v>
      </c>
      <c r="M1215" s="4">
        <v>0.15559358631634601</v>
      </c>
      <c r="O1215" s="4">
        <f t="shared" si="117"/>
        <v>1.5609441737678615E-3</v>
      </c>
      <c r="P1215" s="4">
        <f t="shared" si="118"/>
        <v>2.3340497270049505E-2</v>
      </c>
    </row>
    <row r="1216" spans="1:16" x14ac:dyDescent="0.55000000000000004">
      <c r="A1216" s="3">
        <f t="shared" si="119"/>
        <v>1206.8582383774635</v>
      </c>
      <c r="C1216">
        <f t="shared" si="115"/>
        <v>0.2640110211919568</v>
      </c>
      <c r="D1216">
        <f t="shared" si="116"/>
        <v>0.1405323534181899</v>
      </c>
      <c r="E1216" s="4">
        <f>(M1216-C1216)^2</f>
        <v>1.9924854732206322E-5</v>
      </c>
      <c r="K1216" s="3">
        <f t="shared" si="120"/>
        <v>1206.8582383774635</v>
      </c>
      <c r="L1216" s="1">
        <v>3.8487517062323999E-2</v>
      </c>
      <c r="M1216" s="4">
        <v>0.25954729463982501</v>
      </c>
      <c r="O1216" s="4">
        <f t="shared" si="117"/>
        <v>1.5533954035418915E-3</v>
      </c>
      <c r="P1216" s="4">
        <f t="shared" si="118"/>
        <v>6.5910128170012114E-2</v>
      </c>
    </row>
    <row r="1217" spans="1:16" x14ac:dyDescent="0.55000000000000004">
      <c r="A1217" s="3">
        <f t="shared" si="119"/>
        <v>1207.8582383774635</v>
      </c>
      <c r="C1217">
        <f t="shared" si="115"/>
        <v>0.16322779509374727</v>
      </c>
      <c r="D1217">
        <f t="shared" si="116"/>
        <v>0.13949112840257924</v>
      </c>
      <c r="E1217" s="4">
        <f>(M1217-C1217)^2</f>
        <v>1.829742582148022E-2</v>
      </c>
      <c r="K1217" s="3">
        <f t="shared" si="120"/>
        <v>1207.8582383774635</v>
      </c>
      <c r="L1217" s="1">
        <v>0.10777000313601399</v>
      </c>
      <c r="M1217" s="4">
        <v>0.29849577290623702</v>
      </c>
      <c r="O1217" s="4">
        <f t="shared" si="117"/>
        <v>1.1814738572898451E-2</v>
      </c>
      <c r="P1217" s="4">
        <f t="shared" si="118"/>
        <v>8.7425572788770389E-2</v>
      </c>
    </row>
    <row r="1218" spans="1:16" x14ac:dyDescent="0.55000000000000004">
      <c r="A1218" s="3">
        <f t="shared" si="119"/>
        <v>1208.8582383774635</v>
      </c>
      <c r="C1218">
        <f t="shared" si="115"/>
        <v>2.1424319409980512E-2</v>
      </c>
      <c r="D1218">
        <f t="shared" si="116"/>
        <v>0.10339483878377803</v>
      </c>
      <c r="E1218" s="4">
        <f>(M1218-C1218)^2</f>
        <v>5.8206297708953199E-2</v>
      </c>
      <c r="K1218" s="3">
        <f t="shared" si="120"/>
        <v>1208.8582383774635</v>
      </c>
      <c r="L1218" s="1">
        <v>0.150060823367727</v>
      </c>
      <c r="M1218" s="4">
        <v>0.26268413311494299</v>
      </c>
      <c r="O1218" s="4">
        <f t="shared" si="117"/>
        <v>2.2796906197479396E-2</v>
      </c>
      <c r="P1218" s="4">
        <f t="shared" si="118"/>
        <v>6.7530606996321477E-2</v>
      </c>
    </row>
    <row r="1219" spans="1:16" x14ac:dyDescent="0.55000000000000004">
      <c r="A1219" s="3">
        <f t="shared" si="119"/>
        <v>1209.8582383774635</v>
      </c>
      <c r="C1219">
        <f t="shared" si="115"/>
        <v>-0.12576323273511256</v>
      </c>
      <c r="D1219">
        <f t="shared" si="116"/>
        <v>4.1314726432244639E-2</v>
      </c>
      <c r="E1219" s="4">
        <f>(M1219-C1219)^2</f>
        <v>8.2279971038506969E-2</v>
      </c>
      <c r="K1219" s="3">
        <f t="shared" si="120"/>
        <v>1209.8582383774635</v>
      </c>
      <c r="L1219" s="1">
        <v>0.15476797947722901</v>
      </c>
      <c r="M1219" s="4">
        <v>0.16108162261095599</v>
      </c>
      <c r="O1219" s="4">
        <f t="shared" si="117"/>
        <v>2.4240497038455849E-2</v>
      </c>
      <c r="P1219" s="4">
        <f t="shared" si="118"/>
        <v>2.5047495958390564E-2</v>
      </c>
    </row>
    <row r="1220" spans="1:16" x14ac:dyDescent="0.55000000000000004">
      <c r="A1220" s="3">
        <f t="shared" si="119"/>
        <v>1210.8582383774635</v>
      </c>
      <c r="C1220">
        <f t="shared" si="115"/>
        <v>-0.24134563336468137</v>
      </c>
      <c r="D1220">
        <f t="shared" si="116"/>
        <v>-3.1148056277832778E-2</v>
      </c>
      <c r="E1220" s="4">
        <f>(M1220-C1220)^2</f>
        <v>6.7850275202054028E-2</v>
      </c>
      <c r="K1220" s="3">
        <f t="shared" si="120"/>
        <v>1210.8582383774635</v>
      </c>
      <c r="L1220" s="1">
        <v>0.120712535015818</v>
      </c>
      <c r="M1220" s="4">
        <v>1.9135220446215899E-2</v>
      </c>
      <c r="O1220" s="4">
        <f t="shared" si="117"/>
        <v>1.4795840849622904E-2</v>
      </c>
      <c r="P1220" s="4">
        <f t="shared" si="118"/>
        <v>2.6626423237407473E-4</v>
      </c>
    </row>
    <row r="1221" spans="1:16" x14ac:dyDescent="0.55000000000000004">
      <c r="A1221" s="3">
        <f t="shared" si="119"/>
        <v>1211.8582383774635</v>
      </c>
      <c r="C1221">
        <f t="shared" si="115"/>
        <v>-0.29627624297225236</v>
      </c>
      <c r="D1221">
        <f t="shared" si="116"/>
        <v>-9.5783121644253441E-2</v>
      </c>
      <c r="E1221" s="4">
        <f>(M1221-C1221)^2</f>
        <v>2.845042122513574E-2</v>
      </c>
      <c r="K1221" s="3">
        <f t="shared" si="120"/>
        <v>1211.8582383774635</v>
      </c>
      <c r="L1221" s="1">
        <v>5.6423887313494001E-2</v>
      </c>
      <c r="M1221" s="4">
        <v>-0.127603716385568</v>
      </c>
      <c r="O1221" s="4">
        <f t="shared" si="117"/>
        <v>3.288966033405478E-3</v>
      </c>
      <c r="P1221" s="4">
        <f t="shared" si="118"/>
        <v>1.7009723801267775E-2</v>
      </c>
    </row>
    <row r="1222" spans="1:16" x14ac:dyDescent="0.55000000000000004">
      <c r="A1222" s="3">
        <f t="shared" si="119"/>
        <v>1212.8582383774635</v>
      </c>
      <c r="C1222">
        <f t="shared" si="115"/>
        <v>-0.27675062760896219</v>
      </c>
      <c r="D1222">
        <f t="shared" si="116"/>
        <v>-0.13634724030900486</v>
      </c>
      <c r="E1222" s="4">
        <f>(M1222-C1222)^2</f>
        <v>1.1810987141454314E-3</v>
      </c>
      <c r="K1222" s="3">
        <f t="shared" si="120"/>
        <v>1212.8582383774635</v>
      </c>
      <c r="L1222" s="1">
        <v>-2.1996472994879501E-2</v>
      </c>
      <c r="M1222" s="4">
        <v>-0.24238351085259999</v>
      </c>
      <c r="O1222" s="4">
        <f t="shared" si="117"/>
        <v>4.4398082965367694E-4</v>
      </c>
      <c r="P1222" s="4">
        <f t="shared" si="118"/>
        <v>6.0123592346652162E-2</v>
      </c>
    </row>
    <row r="1223" spans="1:16" x14ac:dyDescent="0.55000000000000004">
      <c r="A1223" s="3">
        <f t="shared" si="119"/>
        <v>1213.8582383774635</v>
      </c>
      <c r="C1223">
        <f t="shared" ref="C1223:C1286" si="121">$B$2*EXP(-C$4*((PI()/($B$1*$B$3)))^0.5)*SIN(2*PI()*$A1223/$B$3-C$4*SQRT(PI()/($B$1*$B$3)))</f>
        <v>-0.18767570655932389</v>
      </c>
      <c r="D1223">
        <f t="shared" ref="D1223:D1286" si="122">$B$2*EXP(-D$4*((PI()/($B$1*$B$3)))^0.5)*SIN(2*PI()*$A1223/$B$3-D$4*SQRT(PI()/($B$1*$B$3)))</f>
        <v>-0.14264637472541034</v>
      </c>
      <c r="E1223" s="4">
        <f>(M1223-C1223)^2</f>
        <v>1.1833337470337706E-2</v>
      </c>
      <c r="K1223" s="3">
        <f t="shared" si="120"/>
        <v>1213.8582383774635</v>
      </c>
      <c r="L1223" s="1">
        <v>-9.49076801854737E-2</v>
      </c>
      <c r="M1223" s="4">
        <v>-0.29645685138846101</v>
      </c>
      <c r="O1223" s="4">
        <f t="shared" ref="O1223:O1286" si="123">(L1223-$J$1)^2</f>
        <v>8.8326275641007947E-3</v>
      </c>
      <c r="P1223" s="4">
        <f t="shared" ref="P1223:P1286" si="124">(M1223-$J$2)^2</f>
        <v>8.9565206509486642E-2</v>
      </c>
    </row>
    <row r="1224" spans="1:16" x14ac:dyDescent="0.55000000000000004">
      <c r="A1224" s="3">
        <f t="shared" si="119"/>
        <v>1214.8582383774635</v>
      </c>
      <c r="C1224">
        <f t="shared" si="121"/>
        <v>-5.1436610316384884E-2</v>
      </c>
      <c r="D1224">
        <f t="shared" si="122"/>
        <v>-0.11309750978389681</v>
      </c>
      <c r="E1224" s="4">
        <f>(M1224-C1224)^2</f>
        <v>5.055488013910707E-2</v>
      </c>
      <c r="K1224" s="3">
        <f t="shared" si="120"/>
        <v>1214.8582383774635</v>
      </c>
      <c r="L1224" s="1">
        <v>-0.14404867010911199</v>
      </c>
      <c r="M1224" s="4">
        <v>-0.27628073440929302</v>
      </c>
      <c r="O1224" s="4">
        <f t="shared" si="123"/>
        <v>2.0484207361966631E-2</v>
      </c>
      <c r="P1224" s="4">
        <f t="shared" si="124"/>
        <v>7.7895888901679727E-2</v>
      </c>
    </row>
    <row r="1225" spans="1:16" x14ac:dyDescent="0.55000000000000004">
      <c r="A1225" s="3">
        <f t="shared" si="119"/>
        <v>1215.8582383774635</v>
      </c>
      <c r="C1225">
        <f t="shared" si="121"/>
        <v>9.7728854207139254E-2</v>
      </c>
      <c r="D1225">
        <f t="shared" si="122"/>
        <v>-5.5126475222452481E-2</v>
      </c>
      <c r="E1225" s="4">
        <f>(M1225-C1225)^2</f>
        <v>8.1018362825601195E-2</v>
      </c>
      <c r="K1225" s="3">
        <f t="shared" si="120"/>
        <v>1215.8582383774635</v>
      </c>
      <c r="L1225" s="1">
        <v>-0.15711177699084999</v>
      </c>
      <c r="M1225" s="4">
        <v>-0.186908393576072</v>
      </c>
      <c r="O1225" s="4">
        <f t="shared" si="123"/>
        <v>2.4394115514909873E-2</v>
      </c>
      <c r="P1225" s="4">
        <f t="shared" si="124"/>
        <v>3.5995958506059106E-2</v>
      </c>
    </row>
    <row r="1226" spans="1:16" x14ac:dyDescent="0.55000000000000004">
      <c r="A1226" s="3">
        <f t="shared" si="119"/>
        <v>1216.8582383774635</v>
      </c>
      <c r="C1226">
        <f t="shared" si="121"/>
        <v>0.22233439626778562</v>
      </c>
      <c r="D1226">
        <f t="shared" si="122"/>
        <v>1.6698215642436773E-2</v>
      </c>
      <c r="E1226" s="4">
        <f>(M1226-C1226)^2</f>
        <v>7.4560716333390425E-2</v>
      </c>
      <c r="K1226" s="3">
        <f t="shared" si="120"/>
        <v>1216.8582383774635</v>
      </c>
      <c r="L1226" s="1">
        <v>-0.13082526467452499</v>
      </c>
      <c r="M1226" s="4">
        <v>-5.0723686076228597E-2</v>
      </c>
      <c r="O1226" s="4">
        <f t="shared" si="123"/>
        <v>1.6873917586214749E-2</v>
      </c>
      <c r="P1226" s="4">
        <f t="shared" si="124"/>
        <v>2.8666709705611874E-3</v>
      </c>
    </row>
    <row r="1227" spans="1:16" x14ac:dyDescent="0.55000000000000004">
      <c r="A1227" s="3">
        <f t="shared" si="119"/>
        <v>1217.8582383774635</v>
      </c>
      <c r="C1227">
        <f t="shared" si="121"/>
        <v>0.29106579985143899</v>
      </c>
      <c r="D1227">
        <f t="shared" si="122"/>
        <v>8.4326531907687061E-2</v>
      </c>
      <c r="E1227" s="4">
        <f>(M1227-C1227)^2</f>
        <v>3.7210686458284771E-2</v>
      </c>
      <c r="K1227" s="3">
        <f t="shared" si="120"/>
        <v>1217.8582383774635</v>
      </c>
      <c r="L1227" s="1">
        <v>-7.1772753239443904E-2</v>
      </c>
      <c r="M1227" s="4">
        <v>9.8165083268309694E-2</v>
      </c>
      <c r="O1227" s="4">
        <f t="shared" si="123"/>
        <v>5.0193162335150426E-3</v>
      </c>
      <c r="P1227" s="4">
        <f t="shared" si="124"/>
        <v>9.0911396168016096E-3</v>
      </c>
    </row>
    <row r="1228" spans="1:16" x14ac:dyDescent="0.55000000000000004">
      <c r="A1228" s="3">
        <f t="shared" ref="A1228:A1291" si="125">K1228</f>
        <v>1218.8582383774635</v>
      </c>
      <c r="C1228">
        <f t="shared" si="121"/>
        <v>0.28665039808325438</v>
      </c>
      <c r="D1228">
        <f t="shared" si="122"/>
        <v>0.13076302000696052</v>
      </c>
      <c r="E1228" s="4">
        <f>(M1228-C1228)^2</f>
        <v>4.119406084600344E-3</v>
      </c>
      <c r="K1228" s="3">
        <f t="shared" si="120"/>
        <v>1218.8582383774635</v>
      </c>
      <c r="L1228" s="1">
        <v>5.25568949029258E-3</v>
      </c>
      <c r="M1228" s="4">
        <v>0.222467798536334</v>
      </c>
      <c r="O1228" s="4">
        <f t="shared" si="123"/>
        <v>3.8208591790110308E-5</v>
      </c>
      <c r="P1228" s="4">
        <f t="shared" si="124"/>
        <v>4.824620292395803E-2</v>
      </c>
    </row>
    <row r="1229" spans="1:16" x14ac:dyDescent="0.55000000000000004">
      <c r="A1229" s="3">
        <f t="shared" si="125"/>
        <v>1219.8582383774635</v>
      </c>
      <c r="C1229">
        <f t="shared" si="121"/>
        <v>0.21019781130974083</v>
      </c>
      <c r="D1229">
        <f t="shared" si="122"/>
        <v>0.14433787621216657</v>
      </c>
      <c r="E1229" s="4">
        <f>(M1229-C1229)^2</f>
        <v>6.5374117257972807E-3</v>
      </c>
      <c r="K1229" s="3">
        <f t="shared" ref="K1229:K1292" si="126">K1228+1</f>
        <v>1219.8582383774635</v>
      </c>
      <c r="L1229" s="1">
        <v>8.09678121832548E-2</v>
      </c>
      <c r="M1229" s="4">
        <v>0.29105207357090601</v>
      </c>
      <c r="O1229" s="4">
        <f t="shared" si="123"/>
        <v>6.7065342980195718E-3</v>
      </c>
      <c r="P1229" s="4">
        <f t="shared" si="124"/>
        <v>8.3079102840507429E-2</v>
      </c>
    </row>
    <row r="1230" spans="1:16" x14ac:dyDescent="0.55000000000000004">
      <c r="A1230" s="3">
        <f t="shared" si="125"/>
        <v>1220.8582383774635</v>
      </c>
      <c r="C1230">
        <f t="shared" si="121"/>
        <v>8.0921091996088226E-2</v>
      </c>
      <c r="D1230">
        <f t="shared" si="122"/>
        <v>0.12163964728824912</v>
      </c>
      <c r="E1230" s="4">
        <f>(M1230-C1230)^2</f>
        <v>4.2361649796731723E-2</v>
      </c>
      <c r="K1230" s="3">
        <f t="shared" si="126"/>
        <v>1220.8582383774635</v>
      </c>
      <c r="L1230" s="1">
        <v>0.13640104402708</v>
      </c>
      <c r="M1230" s="4">
        <v>0.28674055122366399</v>
      </c>
      <c r="O1230" s="4">
        <f t="shared" si="123"/>
        <v>1.8858612758897303E-2</v>
      </c>
      <c r="P1230" s="4">
        <f t="shared" si="124"/>
        <v>8.0612233450707074E-2</v>
      </c>
    </row>
    <row r="1231" spans="1:16" x14ac:dyDescent="0.55000000000000004">
      <c r="A1231" s="3">
        <f t="shared" si="125"/>
        <v>1221.8582383774635</v>
      </c>
      <c r="C1231">
        <f t="shared" si="121"/>
        <v>-6.8691645386730907E-2</v>
      </c>
      <c r="D1231">
        <f t="shared" si="122"/>
        <v>6.8372551778838039E-2</v>
      </c>
      <c r="E1231" s="4">
        <f>(M1231-C1231)^2</f>
        <v>7.8011129072129745E-2</v>
      </c>
      <c r="K1231" s="3">
        <f t="shared" si="126"/>
        <v>1221.8582383774635</v>
      </c>
      <c r="L1231" s="1">
        <v>0.157671788223677</v>
      </c>
      <c r="M1231" s="4">
        <v>0.21061307901321499</v>
      </c>
      <c r="O1231" s="4">
        <f t="shared" si="123"/>
        <v>2.515313801779101E-2</v>
      </c>
      <c r="P1231" s="4">
        <f t="shared" si="124"/>
        <v>4.3178954671867928E-2</v>
      </c>
    </row>
    <row r="1232" spans="1:16" x14ac:dyDescent="0.55000000000000004">
      <c r="A1232" s="3">
        <f t="shared" si="125"/>
        <v>1222.8582383774635</v>
      </c>
      <c r="C1232">
        <f t="shared" si="121"/>
        <v>-0.20104170739867308</v>
      </c>
      <c r="D1232">
        <f t="shared" si="122"/>
        <v>-2.0770287182532631E-3</v>
      </c>
      <c r="E1232" s="4">
        <f>(M1232-C1232)^2</f>
        <v>7.9963375800731304E-2</v>
      </c>
      <c r="K1232" s="3">
        <f t="shared" si="126"/>
        <v>1222.8582383774635</v>
      </c>
      <c r="L1232" s="1">
        <v>0.13945265493489301</v>
      </c>
      <c r="M1232" s="4">
        <v>8.1736254615220993E-2</v>
      </c>
      <c r="O1232" s="4">
        <f t="shared" si="123"/>
        <v>1.9706060182144703E-2</v>
      </c>
      <c r="P1232" s="4">
        <f t="shared" si="124"/>
        <v>6.228151605569803E-3</v>
      </c>
    </row>
    <row r="1233" spans="1:16" x14ac:dyDescent="0.55000000000000004">
      <c r="A1233" s="3">
        <f t="shared" si="125"/>
        <v>1223.8582383774635</v>
      </c>
      <c r="C1233">
        <f t="shared" si="121"/>
        <v>-0.28286862774919103</v>
      </c>
      <c r="D1233">
        <f t="shared" si="122"/>
        <v>-7.2004637841717803E-2</v>
      </c>
      <c r="E1233" s="4">
        <f>(M1233-C1233)^2</f>
        <v>4.6335449453484299E-2</v>
      </c>
      <c r="K1233" s="3">
        <f t="shared" si="126"/>
        <v>1223.8582383774635</v>
      </c>
      <c r="L1233" s="1">
        <v>8.6306739116199294E-2</v>
      </c>
      <c r="M1233" s="4">
        <v>-6.7611921806067607E-2</v>
      </c>
      <c r="O1233" s="4">
        <f t="shared" si="123"/>
        <v>7.6094845443683288E-3</v>
      </c>
      <c r="P1233" s="4">
        <f t="shared" si="124"/>
        <v>4.9603197199962618E-3</v>
      </c>
    </row>
    <row r="1234" spans="1:16" x14ac:dyDescent="0.55000000000000004">
      <c r="A1234" s="3">
        <f t="shared" si="125"/>
        <v>1224.8582383774635</v>
      </c>
      <c r="C1234">
        <f t="shared" si="121"/>
        <v>-0.29360874757326572</v>
      </c>
      <c r="D1234">
        <f t="shared" si="122"/>
        <v>-0.12383699416899231</v>
      </c>
      <c r="E1234" s="4">
        <f>(M1234-C1234)^2</f>
        <v>8.757679551539381E-3</v>
      </c>
      <c r="K1234" s="3">
        <f t="shared" si="126"/>
        <v>1224.8582383774635</v>
      </c>
      <c r="L1234" s="1">
        <v>1.15447650777145E-2</v>
      </c>
      <c r="M1234" s="4">
        <v>-0.20002627297711401</v>
      </c>
      <c r="O1234" s="4">
        <f t="shared" si="123"/>
        <v>1.5551051362039668E-4</v>
      </c>
      <c r="P1234" s="4">
        <f t="shared" si="124"/>
        <v>4.1145643077681905E-2</v>
      </c>
    </row>
    <row r="1235" spans="1:16" x14ac:dyDescent="0.55000000000000004">
      <c r="A1235" s="3">
        <f t="shared" si="125"/>
        <v>1225.8582383774635</v>
      </c>
      <c r="C1235">
        <f t="shared" si="121"/>
        <v>-0.23056300207306038</v>
      </c>
      <c r="D1235">
        <f t="shared" si="122"/>
        <v>-0.14454827576863474</v>
      </c>
      <c r="E1235" s="4">
        <f>(M1235-C1235)^2</f>
        <v>2.6811478055875628E-3</v>
      </c>
      <c r="K1235" s="3">
        <f t="shared" si="126"/>
        <v>1225.8582383774635</v>
      </c>
      <c r="L1235" s="1">
        <v>-6.6108666993006895E-2</v>
      </c>
      <c r="M1235" s="4">
        <v>-0.28234280320813199</v>
      </c>
      <c r="O1235" s="4">
        <f t="shared" si="123"/>
        <v>4.2488295649358221E-3</v>
      </c>
      <c r="P1235" s="4">
        <f t="shared" si="124"/>
        <v>8.1316464376943412E-2</v>
      </c>
    </row>
    <row r="1236" spans="1:16" x14ac:dyDescent="0.55000000000000004">
      <c r="A1236" s="3">
        <f t="shared" si="125"/>
        <v>1226.8582383774635</v>
      </c>
      <c r="C1236">
        <f t="shared" si="121"/>
        <v>-0.10957521376817819</v>
      </c>
      <c r="D1236">
        <f t="shared" si="122"/>
        <v>-0.12893359740668139</v>
      </c>
      <c r="E1236" s="4">
        <f>(M1236-C1236)^2</f>
        <v>3.3992154227233798E-2</v>
      </c>
      <c r="K1236" s="3">
        <f t="shared" si="126"/>
        <v>1226.8582383774635</v>
      </c>
      <c r="L1236" s="1">
        <v>-0.127204773306933</v>
      </c>
      <c r="M1236" s="4">
        <v>-0.29394482684808299</v>
      </c>
      <c r="O1236" s="4">
        <f t="shared" si="123"/>
        <v>1.5946424462359776E-2</v>
      </c>
      <c r="P1236" s="4">
        <f t="shared" si="124"/>
        <v>8.806794716669708E-2</v>
      </c>
    </row>
    <row r="1237" spans="1:16" x14ac:dyDescent="0.55000000000000004">
      <c r="A1237" s="3">
        <f t="shared" si="125"/>
        <v>1227.8582383774635</v>
      </c>
      <c r="C1237">
        <f t="shared" si="121"/>
        <v>3.894956733000661E-2</v>
      </c>
      <c r="D1237">
        <f t="shared" si="122"/>
        <v>-8.0917033431127244E-2</v>
      </c>
      <c r="E1237" s="4">
        <f>(M1237-C1237)^2</f>
        <v>7.3373868286608634E-2</v>
      </c>
      <c r="K1237" s="3">
        <f t="shared" si="126"/>
        <v>1227.8582383774635</v>
      </c>
      <c r="L1237" s="1">
        <v>-0.156441655025015</v>
      </c>
      <c r="M1237" s="4">
        <v>-0.23192654510261199</v>
      </c>
      <c r="O1237" s="4">
        <f t="shared" si="123"/>
        <v>2.4185237029758826E-2</v>
      </c>
      <c r="P1237" s="4">
        <f t="shared" si="124"/>
        <v>5.5104820919858064E-2</v>
      </c>
    </row>
    <row r="1238" spans="1:16" x14ac:dyDescent="0.55000000000000004">
      <c r="A1238" s="3">
        <f t="shared" si="125"/>
        <v>1228.8582383774635</v>
      </c>
      <c r="C1238">
        <f t="shared" si="121"/>
        <v>0.17768605855875264</v>
      </c>
      <c r="D1238">
        <f t="shared" si="122"/>
        <v>-1.2565471331248457E-2</v>
      </c>
      <c r="E1238" s="4">
        <f>(M1238-C1238)^2</f>
        <v>8.3814233525131052E-2</v>
      </c>
      <c r="K1238" s="3">
        <f t="shared" si="126"/>
        <v>1228.8582383774635</v>
      </c>
      <c r="L1238" s="1">
        <v>-0.14649675374851101</v>
      </c>
      <c r="M1238" s="4">
        <v>-0.111820821368359</v>
      </c>
      <c r="O1238" s="4">
        <f t="shared" si="123"/>
        <v>2.119095486836688E-2</v>
      </c>
      <c r="P1238" s="4">
        <f t="shared" si="124"/>
        <v>1.3141971199237231E-2</v>
      </c>
    </row>
    <row r="1239" spans="1:16" x14ac:dyDescent="0.55000000000000004">
      <c r="A1239" s="3">
        <f t="shared" si="125"/>
        <v>1229.8582383774635</v>
      </c>
      <c r="C1239">
        <f t="shared" si="121"/>
        <v>0.27176884074383778</v>
      </c>
      <c r="D1239">
        <f t="shared" si="122"/>
        <v>5.894387875366433E-2</v>
      </c>
      <c r="E1239" s="4">
        <f>(M1239-C1239)^2</f>
        <v>5.5449756607085537E-2</v>
      </c>
      <c r="K1239" s="3">
        <f t="shared" si="126"/>
        <v>1229.8582383774635</v>
      </c>
      <c r="L1239" s="1">
        <v>-9.9860831695811794E-2</v>
      </c>
      <c r="M1239" s="4">
        <v>3.6291120763612197E-2</v>
      </c>
      <c r="O1239" s="4">
        <f t="shared" si="123"/>
        <v>9.7881760368633639E-3</v>
      </c>
      <c r="P1239" s="4">
        <f t="shared" si="124"/>
        <v>1.1204755570809884E-3</v>
      </c>
    </row>
    <row r="1240" spans="1:16" x14ac:dyDescent="0.55000000000000004">
      <c r="A1240" s="3">
        <f t="shared" si="125"/>
        <v>1230.8582383774635</v>
      </c>
      <c r="C1240">
        <f t="shared" si="121"/>
        <v>0.29755427399704615</v>
      </c>
      <c r="D1240">
        <f t="shared" si="122"/>
        <v>0.11564023319263909</v>
      </c>
      <c r="E1240" s="4">
        <f>(M1240-C1240)^2</f>
        <v>1.4942751436102736E-2</v>
      </c>
      <c r="K1240" s="3">
        <f t="shared" si="126"/>
        <v>1230.8582383774635</v>
      </c>
      <c r="L1240" s="1">
        <v>-2.82141448532711E-2</v>
      </c>
      <c r="M1240" s="4">
        <v>0.17531372656656899</v>
      </c>
      <c r="O1240" s="4">
        <f t="shared" si="123"/>
        <v>7.4466356758602842E-4</v>
      </c>
      <c r="P1240" s="4">
        <f t="shared" si="124"/>
        <v>2.9754908345704732E-2</v>
      </c>
    </row>
    <row r="1241" spans="1:16" x14ac:dyDescent="0.55000000000000004">
      <c r="A1241" s="3">
        <f t="shared" si="125"/>
        <v>1231.8582383774635</v>
      </c>
      <c r="C1241">
        <f t="shared" si="121"/>
        <v>0.24856230443351829</v>
      </c>
      <c r="D1241">
        <f t="shared" si="122"/>
        <v>0.1432754144106467</v>
      </c>
      <c r="E1241" s="4">
        <f>(M1241-C1241)^2</f>
        <v>4.7810523084320516E-4</v>
      </c>
      <c r="K1241" s="3">
        <f t="shared" si="126"/>
        <v>1231.8582383774635</v>
      </c>
      <c r="L1241" s="1">
        <v>5.0498949595619E-2</v>
      </c>
      <c r="M1241" s="4">
        <v>0.270427921983526</v>
      </c>
      <c r="O1241" s="4">
        <f t="shared" si="123"/>
        <v>2.6444863978223672E-3</v>
      </c>
      <c r="P1241" s="4">
        <f t="shared" si="124"/>
        <v>7.1615276155777022E-2</v>
      </c>
    </row>
    <row r="1242" spans="1:16" x14ac:dyDescent="0.55000000000000004">
      <c r="A1242" s="3">
        <f t="shared" si="125"/>
        <v>1232.8582383774635</v>
      </c>
      <c r="C1242">
        <f t="shared" si="121"/>
        <v>0.13710494556805106</v>
      </c>
      <c r="D1242">
        <f t="shared" si="122"/>
        <v>0.13490451434068695</v>
      </c>
      <c r="E1242" s="4">
        <f>(M1242-C1242)^2</f>
        <v>2.5826682366910252E-2</v>
      </c>
      <c r="K1242" s="3">
        <f t="shared" si="126"/>
        <v>1232.8582383774635</v>
      </c>
      <c r="L1242" s="1">
        <v>0.11656426884554601</v>
      </c>
      <c r="M1242" s="4">
        <v>0.29781176672667597</v>
      </c>
      <c r="O1242" s="4">
        <f t="shared" si="123"/>
        <v>1.3803874071704778E-2</v>
      </c>
      <c r="P1242" s="4">
        <f t="shared" si="124"/>
        <v>8.7021549279519855E-2</v>
      </c>
    </row>
    <row r="1243" spans="1:16" x14ac:dyDescent="0.55000000000000004">
      <c r="A1243" s="3">
        <f t="shared" si="125"/>
        <v>1233.8582383774635</v>
      </c>
      <c r="C1243">
        <f t="shared" si="121"/>
        <v>-8.8078140052905117E-3</v>
      </c>
      <c r="D1243">
        <f t="shared" si="122"/>
        <v>9.2631196822171705E-2</v>
      </c>
      <c r="E1243" s="4">
        <f>(M1243-C1243)^2</f>
        <v>6.7295945592904055E-2</v>
      </c>
      <c r="K1243" s="3">
        <f t="shared" si="126"/>
        <v>1233.8582383774635</v>
      </c>
      <c r="L1243" s="1">
        <v>0.15343534385088101</v>
      </c>
      <c r="M1243" s="4">
        <v>0.25060680700305599</v>
      </c>
      <c r="O1243" s="4">
        <f t="shared" si="123"/>
        <v>2.382730728022352E-2</v>
      </c>
      <c r="P1243" s="4">
        <f t="shared" si="124"/>
        <v>6.1399483443858961E-2</v>
      </c>
    </row>
    <row r="1244" spans="1:16" x14ac:dyDescent="0.55000000000000004">
      <c r="A1244" s="3">
        <f t="shared" si="125"/>
        <v>1234.8582383774635</v>
      </c>
      <c r="C1244">
        <f t="shared" si="121"/>
        <v>-0.15250711031036446</v>
      </c>
      <c r="D1244">
        <f t="shared" si="122"/>
        <v>2.7079032641092064E-2</v>
      </c>
      <c r="E1244" s="4">
        <f>(M1244-C1244)^2</f>
        <v>8.5932776309183834E-2</v>
      </c>
      <c r="K1244" s="3">
        <f t="shared" si="126"/>
        <v>1234.8582383774635</v>
      </c>
      <c r="L1244" s="1">
        <v>0.151877585144992</v>
      </c>
      <c r="M1244" s="4">
        <v>0.140635817813757</v>
      </c>
      <c r="O1244" s="4">
        <f t="shared" si="123"/>
        <v>2.33488196206296E-2</v>
      </c>
      <c r="P1244" s="4">
        <f t="shared" si="124"/>
        <v>1.8993856899074291E-2</v>
      </c>
    </row>
    <row r="1245" spans="1:16" x14ac:dyDescent="0.55000000000000004">
      <c r="A1245" s="3">
        <f t="shared" si="125"/>
        <v>1235.8582383774635</v>
      </c>
      <c r="C1245">
        <f t="shared" si="121"/>
        <v>-0.25788033767042379</v>
      </c>
      <c r="D1245">
        <f t="shared" si="122"/>
        <v>-4.5278275705756113E-2</v>
      </c>
      <c r="E1245" s="4">
        <f>(M1245-C1245)^2</f>
        <v>6.4172062679085914E-2</v>
      </c>
      <c r="K1245" s="3">
        <f t="shared" si="126"/>
        <v>1235.8582383774635</v>
      </c>
      <c r="L1245" s="1">
        <v>0.112281143059404</v>
      </c>
      <c r="M1245" s="4">
        <v>-4.55828438827086E-3</v>
      </c>
      <c r="O1245" s="4">
        <f t="shared" si="123"/>
        <v>1.2815771289845158E-2</v>
      </c>
      <c r="P1245" s="4">
        <f t="shared" si="124"/>
        <v>5.4403898622395111E-5</v>
      </c>
    </row>
    <row r="1246" spans="1:16" x14ac:dyDescent="0.55000000000000004">
      <c r="A1246" s="3">
        <f t="shared" si="125"/>
        <v>1236.8582383774635</v>
      </c>
      <c r="C1246">
        <f t="shared" si="121"/>
        <v>-0.29844649091435582</v>
      </c>
      <c r="D1246">
        <f t="shared" si="122"/>
        <v>-0.10625684693748269</v>
      </c>
      <c r="E1246" s="4">
        <f>(M1246-C1246)^2</f>
        <v>2.2450753454436971E-2</v>
      </c>
      <c r="K1246" s="3">
        <f t="shared" si="126"/>
        <v>1236.8582383774635</v>
      </c>
      <c r="L1246" s="1">
        <v>4.4563192152946303E-2</v>
      </c>
      <c r="M1246" s="4">
        <v>-0.14861073598771299</v>
      </c>
      <c r="O1246" s="4">
        <f t="shared" si="123"/>
        <v>2.0692320662281109E-3</v>
      </c>
      <c r="P1246" s="4">
        <f t="shared" si="124"/>
        <v>2.2930545623212405E-2</v>
      </c>
    </row>
    <row r="1247" spans="1:16" x14ac:dyDescent="0.55000000000000004">
      <c r="A1247" s="3">
        <f t="shared" si="125"/>
        <v>1237.8582383774635</v>
      </c>
      <c r="C1247">
        <f t="shared" si="121"/>
        <v>-0.26401102119194847</v>
      </c>
      <c r="D1247">
        <f t="shared" si="122"/>
        <v>-0.14053235341819195</v>
      </c>
      <c r="E1247" s="4">
        <f>(M1247-C1247)^2</f>
        <v>7.3416010748842507E-5</v>
      </c>
      <c r="K1247" s="3">
        <f t="shared" si="126"/>
        <v>1237.8582383774635</v>
      </c>
      <c r="L1247" s="1">
        <v>-3.43158866781915E-2</v>
      </c>
      <c r="M1247" s="4">
        <v>-0.25544270684495801</v>
      </c>
      <c r="O1247" s="4">
        <f t="shared" si="123"/>
        <v>1.1149098830453199E-3</v>
      </c>
      <c r="P1247" s="4">
        <f t="shared" si="124"/>
        <v>6.6698394078835072E-2</v>
      </c>
    </row>
    <row r="1248" spans="1:16" x14ac:dyDescent="0.55000000000000004">
      <c r="A1248" s="3">
        <f t="shared" si="125"/>
        <v>1238.8582383774635</v>
      </c>
      <c r="C1248">
        <f t="shared" si="121"/>
        <v>-0.16322779509376073</v>
      </c>
      <c r="D1248">
        <f t="shared" si="122"/>
        <v>-0.13949112840258129</v>
      </c>
      <c r="E1248" s="4">
        <f>(M1248-C1248)^2</f>
        <v>1.8243816301647287E-2</v>
      </c>
      <c r="K1248" s="3">
        <f t="shared" si="126"/>
        <v>1238.8582383774635</v>
      </c>
      <c r="L1248" s="1">
        <v>-0.10460033881047</v>
      </c>
      <c r="M1248" s="4">
        <v>-0.298297467121375</v>
      </c>
      <c r="O1248" s="4">
        <f t="shared" si="123"/>
        <v>1.0748447240336818E-2</v>
      </c>
      <c r="P1248" s="4">
        <f t="shared" si="124"/>
        <v>9.0670292960056992E-2</v>
      </c>
    </row>
    <row r="1249" spans="1:16" x14ac:dyDescent="0.55000000000000004">
      <c r="A1249" s="3">
        <f t="shared" si="125"/>
        <v>1239.8582383774635</v>
      </c>
      <c r="C1249">
        <f t="shared" si="121"/>
        <v>-2.1424319409996562E-2</v>
      </c>
      <c r="D1249">
        <f t="shared" si="122"/>
        <v>-0.1033948387837835</v>
      </c>
      <c r="E1249" s="4">
        <f>(M1249-C1249)^2</f>
        <v>6.0033554158354041E-2</v>
      </c>
      <c r="K1249" s="3">
        <f t="shared" si="126"/>
        <v>1239.8582383774635</v>
      </c>
      <c r="L1249" s="1">
        <v>-0.14868698719427401</v>
      </c>
      <c r="M1249" s="4">
        <v>-0.26644177625410398</v>
      </c>
      <c r="O1249" s="4">
        <f t="shared" si="123"/>
        <v>2.1833421520969024E-2</v>
      </c>
      <c r="P1249" s="4">
        <f t="shared" si="124"/>
        <v>7.2500620028099136E-2</v>
      </c>
    </row>
    <row r="1250" spans="1:16" x14ac:dyDescent="0.55000000000000004">
      <c r="A1250" s="3">
        <f t="shared" si="125"/>
        <v>1240.8582383774635</v>
      </c>
      <c r="C1250">
        <f t="shared" si="121"/>
        <v>0.12576323273509796</v>
      </c>
      <c r="D1250">
        <f t="shared" si="122"/>
        <v>-4.1314726432252119E-2</v>
      </c>
      <c r="E1250" s="4">
        <f>(M1250-C1250)^2</f>
        <v>8.6211131998258861E-2</v>
      </c>
      <c r="K1250" s="3">
        <f t="shared" si="126"/>
        <v>1240.8582383774635</v>
      </c>
      <c r="L1250" s="1">
        <v>-0.15553405724816899</v>
      </c>
      <c r="M1250" s="4">
        <v>-0.167854089639211</v>
      </c>
      <c r="O1250" s="4">
        <f t="shared" si="123"/>
        <v>2.3903768748879298E-2</v>
      </c>
      <c r="P1250" s="4">
        <f t="shared" si="124"/>
        <v>2.9128830922644573E-2</v>
      </c>
    </row>
    <row r="1251" spans="1:16" x14ac:dyDescent="0.55000000000000004">
      <c r="A1251" s="3">
        <f t="shared" si="125"/>
        <v>1241.8582383774635</v>
      </c>
      <c r="C1251">
        <f t="shared" si="121"/>
        <v>0.24134563336467188</v>
      </c>
      <c r="D1251">
        <f t="shared" si="122"/>
        <v>3.1148056277825163E-2</v>
      </c>
      <c r="E1251" s="4">
        <f>(M1251-C1251)^2</f>
        <v>7.2130886067828026E-2</v>
      </c>
      <c r="K1251" s="3">
        <f t="shared" si="126"/>
        <v>1241.8582383774635</v>
      </c>
      <c r="L1251" s="1">
        <v>-0.123426657801017</v>
      </c>
      <c r="M1251" s="4">
        <v>-2.72263049830044E-2</v>
      </c>
      <c r="O1251" s="4">
        <f t="shared" si="123"/>
        <v>1.5006504167688846E-2</v>
      </c>
      <c r="P1251" s="4">
        <f t="shared" si="124"/>
        <v>9.0263715579198182E-4</v>
      </c>
    </row>
    <row r="1252" spans="1:16" x14ac:dyDescent="0.55000000000000004">
      <c r="A1252" s="3">
        <f t="shared" si="125"/>
        <v>1242.8582383774635</v>
      </c>
      <c r="C1252">
        <f t="shared" si="121"/>
        <v>0.29627624297225036</v>
      </c>
      <c r="D1252">
        <f t="shared" si="122"/>
        <v>9.5783121644247599E-2</v>
      </c>
      <c r="E1252" s="4">
        <f>(M1252-C1252)^2</f>
        <v>3.0995632853226804E-2</v>
      </c>
      <c r="K1252" s="3">
        <f t="shared" si="126"/>
        <v>1242.8582383774635</v>
      </c>
      <c r="L1252" s="1">
        <v>-6.04062862242047E-2</v>
      </c>
      <c r="M1252" s="4">
        <v>0.12022047665593</v>
      </c>
      <c r="O1252" s="4">
        <f t="shared" si="123"/>
        <v>3.5379496085238575E-3</v>
      </c>
      <c r="P1252" s="4">
        <f t="shared" si="124"/>
        <v>1.3783431816184239E-2</v>
      </c>
    </row>
    <row r="1253" spans="1:16" x14ac:dyDescent="0.55000000000000004">
      <c r="A1253" s="3">
        <f t="shared" si="125"/>
        <v>1243.8582383774635</v>
      </c>
      <c r="C1253">
        <f t="shared" si="121"/>
        <v>0.27675062760896818</v>
      </c>
      <c r="D1253">
        <f t="shared" si="122"/>
        <v>0.13634724030900225</v>
      </c>
      <c r="E1253" s="4">
        <f>(M1253-C1253)^2</f>
        <v>1.536117389766223E-3</v>
      </c>
      <c r="K1253" s="3">
        <f t="shared" si="126"/>
        <v>1243.8582383774635</v>
      </c>
      <c r="L1253" s="1">
        <v>1.7743214470854401E-2</v>
      </c>
      <c r="M1253" s="4">
        <v>0.237557294122695</v>
      </c>
      <c r="O1253" s="4">
        <f t="shared" si="123"/>
        <v>3.4852539492264409E-4</v>
      </c>
      <c r="P1253" s="4">
        <f t="shared" si="124"/>
        <v>5.5102716737052623E-2</v>
      </c>
    </row>
    <row r="1254" spans="1:16" x14ac:dyDescent="0.55000000000000004">
      <c r="A1254" s="3">
        <f t="shared" si="125"/>
        <v>1244.8582383774635</v>
      </c>
      <c r="C1254">
        <f t="shared" si="121"/>
        <v>0.18767570655931001</v>
      </c>
      <c r="D1254">
        <f t="shared" si="122"/>
        <v>0.14264637472540889</v>
      </c>
      <c r="E1254" s="4">
        <f>(M1254-C1254)^2</f>
        <v>1.1603750720599547E-2</v>
      </c>
      <c r="K1254" s="3">
        <f t="shared" si="126"/>
        <v>1244.8582383774635</v>
      </c>
      <c r="L1254" s="1">
        <v>9.1448817030776605E-2</v>
      </c>
      <c r="M1254" s="4">
        <v>0.29539641357796798</v>
      </c>
      <c r="O1254" s="4">
        <f t="shared" si="123"/>
        <v>8.5330366881161603E-3</v>
      </c>
      <c r="P1254" s="4">
        <f t="shared" si="124"/>
        <v>8.5602353106144613E-2</v>
      </c>
    </row>
    <row r="1255" spans="1:16" x14ac:dyDescent="0.55000000000000004">
      <c r="A1255" s="3">
        <f t="shared" si="125"/>
        <v>1245.8582383774635</v>
      </c>
      <c r="C1255">
        <f t="shared" si="121"/>
        <v>5.1436610316400733E-2</v>
      </c>
      <c r="D1255">
        <f t="shared" si="122"/>
        <v>0.11309750978390166</v>
      </c>
      <c r="E1255" s="4">
        <f>(M1255-C1255)^2</f>
        <v>5.1899700847431632E-2</v>
      </c>
      <c r="K1255" s="3">
        <f t="shared" si="126"/>
        <v>1245.8582383774635</v>
      </c>
      <c r="L1255" s="1">
        <v>0.142250496058066</v>
      </c>
      <c r="M1255" s="4">
        <v>0.27925166874632901</v>
      </c>
      <c r="O1255" s="4">
        <f t="shared" si="123"/>
        <v>2.0499400320082531E-2</v>
      </c>
      <c r="P1255" s="4">
        <f t="shared" si="124"/>
        <v>7.6415785814409845E-2</v>
      </c>
    </row>
    <row r="1256" spans="1:16" x14ac:dyDescent="0.55000000000000004">
      <c r="A1256" s="3">
        <f t="shared" si="125"/>
        <v>1246.8582383774635</v>
      </c>
      <c r="C1256">
        <f t="shared" si="121"/>
        <v>-9.7728854207124058E-2</v>
      </c>
      <c r="D1256">
        <f t="shared" si="122"/>
        <v>5.5126475222459698E-2</v>
      </c>
      <c r="E1256" s="4">
        <f>(M1256-C1256)^2</f>
        <v>8.4620171751134496E-2</v>
      </c>
      <c r="K1256" s="3">
        <f t="shared" si="126"/>
        <v>1246.8582383774635</v>
      </c>
      <c r="L1256" s="1">
        <v>0.157424655889602</v>
      </c>
      <c r="M1256" s="4">
        <v>0.193166611125587</v>
      </c>
      <c r="O1256" s="4">
        <f t="shared" si="123"/>
        <v>2.5074809996645509E-2</v>
      </c>
      <c r="P1256" s="4">
        <f t="shared" si="124"/>
        <v>3.6232740149589951E-2</v>
      </c>
    </row>
    <row r="1257" spans="1:16" x14ac:dyDescent="0.55000000000000004">
      <c r="A1257" s="3">
        <f t="shared" si="125"/>
        <v>1247.8582383774635</v>
      </c>
      <c r="C1257">
        <f t="shared" si="121"/>
        <v>-0.22233439626779752</v>
      </c>
      <c r="D1257">
        <f t="shared" si="122"/>
        <v>-1.6698215642445363E-2</v>
      </c>
      <c r="E1257" s="4">
        <f>(M1257-C1257)^2</f>
        <v>7.8981330926577442E-2</v>
      </c>
      <c r="K1257" s="3">
        <f t="shared" si="126"/>
        <v>1247.8582383774635</v>
      </c>
      <c r="L1257" s="1">
        <v>0.13317083406192201</v>
      </c>
      <c r="M1257" s="4">
        <v>5.8701777429784399E-2</v>
      </c>
      <c r="O1257" s="4">
        <f t="shared" si="123"/>
        <v>1.7981859095576477E-2</v>
      </c>
      <c r="P1257" s="4">
        <f t="shared" si="124"/>
        <v>3.1230395586811688E-3</v>
      </c>
    </row>
    <row r="1258" spans="1:16" x14ac:dyDescent="0.55000000000000004">
      <c r="A1258" s="3">
        <f t="shared" si="125"/>
        <v>1248.8582383774635</v>
      </c>
      <c r="C1258">
        <f t="shared" si="121"/>
        <v>-0.29106579985144299</v>
      </c>
      <c r="D1258">
        <f t="shared" si="122"/>
        <v>-8.4326531907694083E-2</v>
      </c>
      <c r="E1258" s="4">
        <f>(M1258-C1258)^2</f>
        <v>4.0240568330890535E-2</v>
      </c>
      <c r="K1258" s="3">
        <f t="shared" si="126"/>
        <v>1248.8582383774635</v>
      </c>
      <c r="L1258" s="1">
        <v>7.5563550711556599E-2</v>
      </c>
      <c r="M1258" s="4">
        <v>-9.0465280582696997E-2</v>
      </c>
      <c r="O1258" s="4">
        <f t="shared" si="123"/>
        <v>5.8505932952328411E-3</v>
      </c>
      <c r="P1258" s="4">
        <f t="shared" si="124"/>
        <v>8.701698694753476E-3</v>
      </c>
    </row>
    <row r="1259" spans="1:16" x14ac:dyDescent="0.55000000000000004">
      <c r="A1259" s="3">
        <f t="shared" si="125"/>
        <v>1249.8582383774635</v>
      </c>
      <c r="C1259">
        <f t="shared" si="121"/>
        <v>-0.28665039808325887</v>
      </c>
      <c r="D1259">
        <f t="shared" si="122"/>
        <v>-0.13076302000695719</v>
      </c>
      <c r="E1259" s="4">
        <f>(M1259-C1259)^2</f>
        <v>4.8546962330049447E-3</v>
      </c>
      <c r="K1259" s="3">
        <f t="shared" si="126"/>
        <v>1249.8582383774635</v>
      </c>
      <c r="L1259" s="1">
        <v>-9.6909267675505202E-4</v>
      </c>
      <c r="M1259" s="4">
        <v>-0.21697474786738399</v>
      </c>
      <c r="O1259" s="4">
        <f t="shared" si="123"/>
        <v>1.889840039874632E-9</v>
      </c>
      <c r="P1259" s="4">
        <f t="shared" si="124"/>
        <v>4.8308682978546763E-2</v>
      </c>
    </row>
    <row r="1260" spans="1:16" x14ac:dyDescent="0.55000000000000004">
      <c r="A1260" s="3">
        <f t="shared" si="125"/>
        <v>1250.8582383774635</v>
      </c>
      <c r="C1260">
        <f t="shared" si="121"/>
        <v>-0.21019781130975226</v>
      </c>
      <c r="D1260">
        <f t="shared" si="122"/>
        <v>-0.14433787621216709</v>
      </c>
      <c r="E1260" s="4">
        <f>(M1260-C1260)^2</f>
        <v>6.232112857662668E-3</v>
      </c>
      <c r="K1260" s="3">
        <f t="shared" si="126"/>
        <v>1250.8582383774635</v>
      </c>
      <c r="L1260" s="1">
        <v>-7.7259020792358801E-2</v>
      </c>
      <c r="M1260" s="4">
        <v>-0.28914154353506999</v>
      </c>
      <c r="O1260" s="4">
        <f t="shared" si="123"/>
        <v>5.8267880175560298E-3</v>
      </c>
      <c r="P1260" s="4">
        <f t="shared" si="124"/>
        <v>8.5240150523114358E-2</v>
      </c>
    </row>
    <row r="1261" spans="1:16" x14ac:dyDescent="0.55000000000000004">
      <c r="A1261" s="3">
        <f t="shared" si="125"/>
        <v>1251.8582383774635</v>
      </c>
      <c r="C1261">
        <f t="shared" si="121"/>
        <v>-8.0921091996103714E-2</v>
      </c>
      <c r="D1261">
        <f t="shared" si="122"/>
        <v>-0.12163964728825336</v>
      </c>
      <c r="E1261" s="4">
        <f>(M1261-C1261)^2</f>
        <v>4.3251501735308853E-2</v>
      </c>
      <c r="K1261" s="3">
        <f t="shared" si="126"/>
        <v>1251.8582383774635</v>
      </c>
      <c r="L1261" s="1">
        <v>-0.134198947870347</v>
      </c>
      <c r="M1261" s="4">
        <v>-0.28889104592048398</v>
      </c>
      <c r="O1261" s="4">
        <f t="shared" si="123"/>
        <v>1.7761779818677596E-2</v>
      </c>
      <c r="P1261" s="4">
        <f t="shared" si="124"/>
        <v>8.5093943126397939E-2</v>
      </c>
    </row>
    <row r="1262" spans="1:16" x14ac:dyDescent="0.55000000000000004">
      <c r="A1262" s="3">
        <f t="shared" si="125"/>
        <v>1252.8582383774635</v>
      </c>
      <c r="C1262">
        <f t="shared" si="121"/>
        <v>6.8691645386715253E-2</v>
      </c>
      <c r="D1262">
        <f t="shared" si="122"/>
        <v>-6.8372551778844909E-2</v>
      </c>
      <c r="E1262" s="4">
        <f>(M1262-C1262)^2</f>
        <v>8.1212254782387097E-2</v>
      </c>
      <c r="K1262" s="3">
        <f t="shared" si="126"/>
        <v>1252.8582383774635</v>
      </c>
      <c r="L1262" s="1">
        <v>-0.15752791594437399</v>
      </c>
      <c r="M1262" s="4">
        <v>-0.21628599370517401</v>
      </c>
      <c r="O1262" s="4">
        <f t="shared" si="123"/>
        <v>2.452427897406724E-2</v>
      </c>
      <c r="P1262" s="4">
        <f t="shared" si="124"/>
        <v>4.8006391550710584E-2</v>
      </c>
    </row>
    <row r="1263" spans="1:16" x14ac:dyDescent="0.55000000000000004">
      <c r="A1263" s="3">
        <f t="shared" si="125"/>
        <v>1253.8582383774635</v>
      </c>
      <c r="C1263">
        <f t="shared" si="121"/>
        <v>0.20104170739866123</v>
      </c>
      <c r="D1263">
        <f t="shared" si="122"/>
        <v>2.0770287182454673E-3</v>
      </c>
      <c r="E1263" s="4">
        <f>(M1263-C1263)^2</f>
        <v>8.4420743648195129E-2</v>
      </c>
      <c r="K1263" s="3">
        <f t="shared" si="126"/>
        <v>1253.8582383774635</v>
      </c>
      <c r="L1263" s="1">
        <v>-0.14140304023788899</v>
      </c>
      <c r="M1263" s="4">
        <v>-8.9510772625507801E-2</v>
      </c>
      <c r="O1263" s="4">
        <f t="shared" si="123"/>
        <v>1.9733905488167575E-2</v>
      </c>
      <c r="P1263" s="4">
        <f t="shared" si="124"/>
        <v>8.5245312471024411E-3</v>
      </c>
    </row>
    <row r="1264" spans="1:16" x14ac:dyDescent="0.55000000000000004">
      <c r="A1264" s="3">
        <f t="shared" si="125"/>
        <v>1254.8582383774635</v>
      </c>
      <c r="C1264">
        <f t="shared" si="121"/>
        <v>0.28286862774918592</v>
      </c>
      <c r="D1264">
        <f t="shared" si="122"/>
        <v>7.2004637841711031E-2</v>
      </c>
      <c r="E1264" s="4">
        <f>(M1264-C1264)^2</f>
        <v>4.981183481517263E-2</v>
      </c>
      <c r="K1264" s="3">
        <f t="shared" si="126"/>
        <v>1254.8582383774635</v>
      </c>
      <c r="L1264" s="1">
        <v>-8.9862895903048204E-2</v>
      </c>
      <c r="M1264" s="4">
        <v>5.9682976742736503E-2</v>
      </c>
      <c r="O1264" s="4">
        <f t="shared" si="123"/>
        <v>7.9098389763470264E-3</v>
      </c>
      <c r="P1264" s="4">
        <f t="shared" si="124"/>
        <v>3.2336693134254776E-3</v>
      </c>
    </row>
    <row r="1265" spans="1:16" x14ac:dyDescent="0.55000000000000004">
      <c r="A1265" s="3">
        <f t="shared" si="125"/>
        <v>1255.8582383774635</v>
      </c>
      <c r="C1265">
        <f t="shared" si="121"/>
        <v>0.2936087475732625</v>
      </c>
      <c r="D1265">
        <f t="shared" si="122"/>
        <v>0.12383699416899677</v>
      </c>
      <c r="E1265" s="4">
        <f>(M1265-C1265)^2</f>
        <v>9.9361010510921072E-3</v>
      </c>
      <c r="K1265" s="3">
        <f t="shared" si="126"/>
        <v>1255.8582383774635</v>
      </c>
      <c r="L1265" s="1">
        <v>-1.58160318203544E-2</v>
      </c>
      <c r="M1265" s="4">
        <v>0.193928754339454</v>
      </c>
      <c r="O1265" s="4">
        <f t="shared" si="123"/>
        <v>2.2172435267626275E-4</v>
      </c>
      <c r="P1265" s="4">
        <f t="shared" si="124"/>
        <v>3.6523467402489004E-2</v>
      </c>
    </row>
    <row r="1266" spans="1:16" x14ac:dyDescent="0.55000000000000004">
      <c r="A1266" s="3">
        <f t="shared" si="125"/>
        <v>1256.8582383774635</v>
      </c>
      <c r="C1266">
        <f t="shared" si="121"/>
        <v>0.23056300207307062</v>
      </c>
      <c r="D1266">
        <f t="shared" si="122"/>
        <v>0.14454827576863447</v>
      </c>
      <c r="E1266" s="4">
        <f>(M1266-C1266)^2</f>
        <v>2.405006959009949E-3</v>
      </c>
      <c r="K1266" s="3">
        <f t="shared" si="126"/>
        <v>1256.8582383774635</v>
      </c>
      <c r="L1266" s="1">
        <v>6.2192055547285303E-2</v>
      </c>
      <c r="M1266" s="4">
        <v>0.27960387236520501</v>
      </c>
      <c r="O1266" s="4">
        <f t="shared" si="123"/>
        <v>3.983841015253513E-3</v>
      </c>
      <c r="P1266" s="4">
        <f t="shared" si="124"/>
        <v>7.6610632009692592E-2</v>
      </c>
    </row>
    <row r="1267" spans="1:16" x14ac:dyDescent="0.55000000000000004">
      <c r="A1267" s="3">
        <f t="shared" si="125"/>
        <v>1257.8582383774635</v>
      </c>
      <c r="C1267">
        <f t="shared" si="121"/>
        <v>0.10957521376819315</v>
      </c>
      <c r="D1267">
        <f t="shared" si="122"/>
        <v>0.12893359740668492</v>
      </c>
      <c r="E1267" s="4">
        <f>(M1267-C1267)^2</f>
        <v>3.4475299298992318E-2</v>
      </c>
      <c r="K1267" s="3">
        <f t="shared" si="126"/>
        <v>1257.8582383774635</v>
      </c>
      <c r="L1267" s="1">
        <v>0.12462375679160401</v>
      </c>
      <c r="M1267" s="4">
        <v>0.29525046602059302</v>
      </c>
      <c r="O1267" s="4">
        <f t="shared" si="123"/>
        <v>1.5762646109752483E-2</v>
      </c>
      <c r="P1267" s="4">
        <f t="shared" si="124"/>
        <v>8.5516972084985071E-2</v>
      </c>
    </row>
    <row r="1268" spans="1:16" x14ac:dyDescent="0.55000000000000004">
      <c r="A1268" s="3">
        <f t="shared" si="125"/>
        <v>1258.8582383774635</v>
      </c>
      <c r="C1268">
        <f t="shared" si="121"/>
        <v>-3.8949567330024304E-2</v>
      </c>
      <c r="D1268">
        <f t="shared" si="122"/>
        <v>8.0917033431120083E-2</v>
      </c>
      <c r="E1268" s="4">
        <f>(M1268-C1268)^2</f>
        <v>7.6120432674236696E-2</v>
      </c>
      <c r="K1268" s="3">
        <f t="shared" si="126"/>
        <v>1258.8582383774635</v>
      </c>
      <c r="L1268" s="1">
        <v>0.155842665037807</v>
      </c>
      <c r="M1268" s="4">
        <v>0.23694974886020601</v>
      </c>
      <c r="O1268" s="4">
        <f t="shared" si="123"/>
        <v>2.4576295314805388E-2</v>
      </c>
      <c r="P1268" s="4">
        <f t="shared" si="124"/>
        <v>5.4817855888923357E-2</v>
      </c>
    </row>
    <row r="1269" spans="1:16" x14ac:dyDescent="0.55000000000000004">
      <c r="A1269" s="3">
        <f t="shared" si="125"/>
        <v>1259.8582383774635</v>
      </c>
      <c r="C1269">
        <f t="shared" si="121"/>
        <v>-0.17768605855876696</v>
      </c>
      <c r="D1269">
        <f t="shared" si="122"/>
        <v>1.2565471331239843E-2</v>
      </c>
      <c r="E1269" s="4">
        <f>(M1269-C1269)^2</f>
        <v>8.8202796210933881E-2</v>
      </c>
      <c r="K1269" s="3">
        <f t="shared" si="126"/>
        <v>1259.8582383774635</v>
      </c>
      <c r="L1269" s="1">
        <v>0.148029811047585</v>
      </c>
      <c r="M1269" s="4">
        <v>0.119303497168255</v>
      </c>
      <c r="O1269" s="4">
        <f t="shared" si="123"/>
        <v>2.2187720553646369E-2</v>
      </c>
      <c r="P1269" s="4">
        <f t="shared" si="124"/>
        <v>1.3568960636549311E-2</v>
      </c>
    </row>
    <row r="1270" spans="1:16" x14ac:dyDescent="0.55000000000000004">
      <c r="A1270" s="3">
        <f t="shared" si="125"/>
        <v>1260.8582383774635</v>
      </c>
      <c r="C1270">
        <f t="shared" si="121"/>
        <v>-0.27176884074383112</v>
      </c>
      <c r="D1270">
        <f t="shared" si="122"/>
        <v>-5.8943878753657204E-2</v>
      </c>
      <c r="E1270" s="4">
        <f>(M1270-C1270)^2</f>
        <v>5.9314549512640348E-2</v>
      </c>
      <c r="K1270" s="3">
        <f t="shared" si="126"/>
        <v>1260.8582383774635</v>
      </c>
      <c r="L1270" s="1">
        <v>0.103141972570216</v>
      </c>
      <c r="M1270" s="4">
        <v>-2.8223055494649801E-2</v>
      </c>
      <c r="O1270" s="4">
        <f t="shared" si="123"/>
        <v>1.0830063903757193E-2</v>
      </c>
      <c r="P1270" s="4">
        <f t="shared" si="124"/>
        <v>9.6352325352809162E-4</v>
      </c>
    </row>
    <row r="1271" spans="1:16" x14ac:dyDescent="0.55000000000000004">
      <c r="A1271" s="3">
        <f t="shared" si="125"/>
        <v>1261.8582383774635</v>
      </c>
      <c r="C1271">
        <f t="shared" si="121"/>
        <v>-0.29755427399704748</v>
      </c>
      <c r="D1271">
        <f t="shared" si="122"/>
        <v>-0.11564023319263442</v>
      </c>
      <c r="E1271" s="4">
        <f>(M1271-C1271)^2</f>
        <v>1.660832878576303E-2</v>
      </c>
      <c r="K1271" s="3">
        <f t="shared" si="126"/>
        <v>1261.8582383774635</v>
      </c>
      <c r="L1271" s="1">
        <v>3.2421587216292201E-2</v>
      </c>
      <c r="M1271" s="4">
        <v>-0.168680968825794</v>
      </c>
      <c r="O1271" s="4">
        <f t="shared" si="123"/>
        <v>1.1120362548884912E-3</v>
      </c>
      <c r="P1271" s="4">
        <f t="shared" si="124"/>
        <v>2.9411764413209796E-2</v>
      </c>
    </row>
    <row r="1272" spans="1:16" x14ac:dyDescent="0.55000000000000004">
      <c r="A1272" s="3">
        <f t="shared" si="125"/>
        <v>1262.8582383774635</v>
      </c>
      <c r="C1272">
        <f t="shared" si="121"/>
        <v>-0.2485623044335272</v>
      </c>
      <c r="D1272">
        <f t="shared" si="122"/>
        <v>-0.14327541441064562</v>
      </c>
      <c r="E1272" s="4">
        <f>(M1272-C1272)^2</f>
        <v>3.3596626870520586E-4</v>
      </c>
      <c r="K1272" s="3">
        <f t="shared" si="126"/>
        <v>1262.8582383774635</v>
      </c>
      <c r="L1272" s="1">
        <v>-4.64189857848777E-2</v>
      </c>
      <c r="M1272" s="4">
        <v>-0.26689168709375899</v>
      </c>
      <c r="O1272" s="4">
        <f t="shared" si="123"/>
        <v>2.0696462952910877E-3</v>
      </c>
      <c r="P1272" s="4">
        <f t="shared" si="124"/>
        <v>7.2743107885888045E-2</v>
      </c>
    </row>
    <row r="1273" spans="1:16" x14ac:dyDescent="0.55000000000000004">
      <c r="A1273" s="3">
        <f t="shared" si="125"/>
        <v>1263.8582383774635</v>
      </c>
      <c r="C1273">
        <f t="shared" si="121"/>
        <v>-0.13710494556806535</v>
      </c>
      <c r="D1273">
        <f t="shared" si="122"/>
        <v>-0.13490451434068976</v>
      </c>
      <c r="E1273" s="4">
        <f>(M1273-C1273)^2</f>
        <v>2.5970218851494604E-2</v>
      </c>
      <c r="K1273" s="3">
        <f t="shared" si="126"/>
        <v>1263.8582383774635</v>
      </c>
      <c r="L1273" s="1">
        <v>-0.113633635833743</v>
      </c>
      <c r="M1273" s="4">
        <v>-0.298257726653266</v>
      </c>
      <c r="O1273" s="4">
        <f t="shared" si="123"/>
        <v>1.2703096746107445E-2</v>
      </c>
      <c r="P1273" s="4">
        <f t="shared" si="124"/>
        <v>9.0646361630688593E-2</v>
      </c>
    </row>
    <row r="1274" spans="1:16" x14ac:dyDescent="0.55000000000000004">
      <c r="A1274" s="3">
        <f t="shared" si="125"/>
        <v>1264.8582383774635</v>
      </c>
      <c r="C1274">
        <f t="shared" si="121"/>
        <v>8.8078140052744273E-3</v>
      </c>
      <c r="D1274">
        <f t="shared" si="122"/>
        <v>-9.2631196822177686E-2</v>
      </c>
      <c r="E1274" s="4">
        <f>(M1274-C1274)^2</f>
        <v>6.9554083782274331E-2</v>
      </c>
      <c r="K1274" s="3">
        <f t="shared" si="126"/>
        <v>1264.8582383774635</v>
      </c>
      <c r="L1274" s="1">
        <v>-0.15238803685614799</v>
      </c>
      <c r="M1274" s="4">
        <v>-0.25492326831585499</v>
      </c>
      <c r="O1274" s="4">
        <f t="shared" si="123"/>
        <v>2.2940863602894272E-2</v>
      </c>
      <c r="P1274" s="4">
        <f t="shared" si="124"/>
        <v>6.6430363171329498E-2</v>
      </c>
    </row>
    <row r="1275" spans="1:16" x14ac:dyDescent="0.55000000000000004">
      <c r="A1275" s="3">
        <f t="shared" si="125"/>
        <v>1265.8582383774635</v>
      </c>
      <c r="C1275">
        <f t="shared" si="121"/>
        <v>0.15250711031035061</v>
      </c>
      <c r="D1275">
        <f t="shared" si="122"/>
        <v>-2.7079032641099721E-2</v>
      </c>
      <c r="E1275" s="4">
        <f>(M1275-C1275)^2</f>
        <v>9.0149345690546029E-2</v>
      </c>
      <c r="K1275" s="3">
        <f t="shared" si="126"/>
        <v>1265.8582383774635</v>
      </c>
      <c r="L1275" s="1">
        <v>-0.15297590870118299</v>
      </c>
      <c r="M1275" s="4">
        <v>-0.147741695999593</v>
      </c>
      <c r="O1275" s="4">
        <f t="shared" si="123"/>
        <v>2.3119290176647669E-2</v>
      </c>
      <c r="P1275" s="4">
        <f t="shared" si="124"/>
        <v>2.2668106268221085E-2</v>
      </c>
    </row>
    <row r="1276" spans="1:16" x14ac:dyDescent="0.55000000000000004">
      <c r="A1276" s="3">
        <f t="shared" si="125"/>
        <v>1266.8582383774635</v>
      </c>
      <c r="C1276">
        <f t="shared" si="121"/>
        <v>0.25788033767043278</v>
      </c>
      <c r="D1276">
        <f t="shared" si="122"/>
        <v>4.5278275705764329E-2</v>
      </c>
      <c r="E1276" s="4">
        <f>(M1276-C1276)^2</f>
        <v>6.8349638075554511E-2</v>
      </c>
      <c r="K1276" s="3">
        <f t="shared" si="126"/>
        <v>1266.8582383774635</v>
      </c>
      <c r="L1276" s="1">
        <v>-0.115250015218365</v>
      </c>
      <c r="M1276" s="4">
        <v>-3.5572993972903299E-3</v>
      </c>
      <c r="O1276" s="4">
        <f t="shared" si="123"/>
        <v>1.3070067253724379E-2</v>
      </c>
      <c r="P1276" s="4">
        <f t="shared" si="124"/>
        <v>4.0639539481497156E-5</v>
      </c>
    </row>
    <row r="1277" spans="1:16" x14ac:dyDescent="0.55000000000000004">
      <c r="A1277" s="3">
        <f t="shared" si="125"/>
        <v>1267.8582383774635</v>
      </c>
      <c r="C1277">
        <f t="shared" si="121"/>
        <v>0.29844649091435543</v>
      </c>
      <c r="D1277">
        <f t="shared" si="122"/>
        <v>0.10625684693747742</v>
      </c>
      <c r="E1277" s="4">
        <f>(M1277-C1277)^2</f>
        <v>2.4626537166300103E-2</v>
      </c>
      <c r="K1277" s="3">
        <f t="shared" si="126"/>
        <v>1267.8582383774635</v>
      </c>
      <c r="L1277" s="1">
        <v>-4.8659040464919999E-2</v>
      </c>
      <c r="M1277" s="4">
        <v>0.141518044906947</v>
      </c>
      <c r="O1277" s="4">
        <f t="shared" si="123"/>
        <v>2.2784793924047106E-3</v>
      </c>
      <c r="P1277" s="4">
        <f t="shared" si="124"/>
        <v>1.9237809127814639E-2</v>
      </c>
    </row>
    <row r="1278" spans="1:16" x14ac:dyDescent="0.55000000000000004">
      <c r="A1278" s="3">
        <f t="shared" si="125"/>
        <v>1268.8582383774635</v>
      </c>
      <c r="C1278">
        <f t="shared" si="121"/>
        <v>0.26401102119195596</v>
      </c>
      <c r="D1278">
        <f t="shared" si="122"/>
        <v>0.14053235341819009</v>
      </c>
      <c r="E1278" s="4">
        <f>(M1278-C1278)^2</f>
        <v>1.6542343600690456E-4</v>
      </c>
      <c r="K1278" s="3">
        <f t="shared" si="126"/>
        <v>1268.8582383774635</v>
      </c>
      <c r="L1278" s="1">
        <v>3.0118892831737101E-2</v>
      </c>
      <c r="M1278" s="4">
        <v>0.25114931695002501</v>
      </c>
      <c r="O1278" s="4">
        <f t="shared" si="123"/>
        <v>9.6376180094311906E-4</v>
      </c>
      <c r="P1278" s="4">
        <f t="shared" si="124"/>
        <v>6.1668633963224834E-2</v>
      </c>
    </row>
    <row r="1279" spans="1:16" x14ac:dyDescent="0.55000000000000004">
      <c r="A1279" s="3">
        <f t="shared" si="125"/>
        <v>1269.8582383774635</v>
      </c>
      <c r="C1279">
        <f t="shared" si="121"/>
        <v>0.1632277950937458</v>
      </c>
      <c r="D1279">
        <f t="shared" si="122"/>
        <v>0.13949112840257902</v>
      </c>
      <c r="E1279" s="4">
        <f>(M1279-C1279)^2</f>
        <v>1.8130862030207501E-2</v>
      </c>
      <c r="K1279" s="3">
        <f t="shared" si="126"/>
        <v>1269.8582383774635</v>
      </c>
      <c r="L1279" s="1">
        <v>0.10135336257463901</v>
      </c>
      <c r="M1279" s="4">
        <v>0.29787868454571897</v>
      </c>
      <c r="O1279" s="4">
        <f t="shared" si="123"/>
        <v>1.0460990355518248E-2</v>
      </c>
      <c r="P1279" s="4">
        <f t="shared" si="124"/>
        <v>8.7061034487980318E-2</v>
      </c>
    </row>
    <row r="1280" spans="1:16" x14ac:dyDescent="0.55000000000000004">
      <c r="A1280" s="3">
        <f t="shared" si="125"/>
        <v>1270.8582383774635</v>
      </c>
      <c r="C1280">
        <f t="shared" si="121"/>
        <v>2.142431940997876E-2</v>
      </c>
      <c r="D1280">
        <f t="shared" si="122"/>
        <v>0.10339483878377743</v>
      </c>
      <c r="E1280" s="4">
        <f>(M1280-C1280)^2</f>
        <v>6.1791105746313621E-2</v>
      </c>
      <c r="K1280" s="3">
        <f t="shared" si="126"/>
        <v>1270.8582383774635</v>
      </c>
      <c r="L1280" s="1">
        <v>0.14720325391010899</v>
      </c>
      <c r="M1280" s="4">
        <v>0.27000248769173602</v>
      </c>
      <c r="O1280" s="4">
        <f t="shared" si="123"/>
        <v>2.1942163400312936E-2</v>
      </c>
      <c r="P1280" s="4">
        <f t="shared" si="124"/>
        <v>7.1387755947653508E-2</v>
      </c>
    </row>
    <row r="1281" spans="1:16" x14ac:dyDescent="0.55000000000000004">
      <c r="A1281" s="3">
        <f t="shared" si="125"/>
        <v>1271.8582383774635</v>
      </c>
      <c r="C1281">
        <f t="shared" si="121"/>
        <v>-0.12576323273511414</v>
      </c>
      <c r="D1281">
        <f t="shared" si="122"/>
        <v>4.1314726432243834E-2</v>
      </c>
      <c r="E1281" s="4">
        <f>(M1281-C1281)^2</f>
        <v>9.0159505944056112E-2</v>
      </c>
      <c r="K1281" s="3">
        <f t="shared" si="126"/>
        <v>1271.8582383774635</v>
      </c>
      <c r="L1281" s="1">
        <v>0.156185177121101</v>
      </c>
      <c r="M1281" s="4">
        <v>0.17450249282152699</v>
      </c>
      <c r="O1281" s="4">
        <f t="shared" si="123"/>
        <v>2.4683802693402649E-2</v>
      </c>
      <c r="P1281" s="4">
        <f t="shared" si="124"/>
        <v>2.9475697113463078E-2</v>
      </c>
    </row>
    <row r="1282" spans="1:16" x14ac:dyDescent="0.55000000000000004">
      <c r="A1282" s="3">
        <f t="shared" si="125"/>
        <v>1272.8582383774635</v>
      </c>
      <c r="C1282">
        <f t="shared" si="121"/>
        <v>-0.2413456333646824</v>
      </c>
      <c r="D1282">
        <f t="shared" si="122"/>
        <v>-3.1148056277833611E-2</v>
      </c>
      <c r="E1282" s="4">
        <f>(M1282-C1282)^2</f>
        <v>7.653129381830244E-2</v>
      </c>
      <c r="K1282" s="3">
        <f t="shared" si="126"/>
        <v>1272.8582383774635</v>
      </c>
      <c r="L1282" s="1">
        <v>0.12604955381961699</v>
      </c>
      <c r="M1282" s="4">
        <v>3.5297266089293199E-2</v>
      </c>
      <c r="O1282" s="4">
        <f t="shared" si="123"/>
        <v>1.6122694864615768E-2</v>
      </c>
      <c r="P1282" s="4">
        <f t="shared" si="124"/>
        <v>1.0549277047778082E-3</v>
      </c>
    </row>
    <row r="1283" spans="1:16" x14ac:dyDescent="0.55000000000000004">
      <c r="A1283" s="3">
        <f t="shared" si="125"/>
        <v>1273.8582383774635</v>
      </c>
      <c r="C1283">
        <f t="shared" si="121"/>
        <v>-0.29627624297225258</v>
      </c>
      <c r="D1283">
        <f t="shared" si="122"/>
        <v>-9.5783121644254093E-2</v>
      </c>
      <c r="E1283" s="4">
        <f>(M1283-C1283)^2</f>
        <v>3.3682476522639317E-2</v>
      </c>
      <c r="K1283" s="3">
        <f t="shared" si="126"/>
        <v>1273.8582383774635</v>
      </c>
      <c r="L1283" s="1">
        <v>6.4344037809348095E-2</v>
      </c>
      <c r="M1283" s="4">
        <v>-0.112748379903346</v>
      </c>
      <c r="O1283" s="4">
        <f t="shared" si="123"/>
        <v>4.2601282809730289E-3</v>
      </c>
      <c r="P1283" s="4">
        <f t="shared" si="124"/>
        <v>1.3355499285114857E-2</v>
      </c>
    </row>
    <row r="1284" spans="1:16" x14ac:dyDescent="0.55000000000000004">
      <c r="A1284" s="3">
        <f t="shared" si="125"/>
        <v>1274.8582383774635</v>
      </c>
      <c r="C1284">
        <f t="shared" si="121"/>
        <v>-0.27675062760896152</v>
      </c>
      <c r="D1284">
        <f t="shared" si="122"/>
        <v>-0.13634724030900514</v>
      </c>
      <c r="E1284" s="4">
        <f>(M1284-C1284)^2</f>
        <v>1.9532097720432275E-3</v>
      </c>
      <c r="K1284" s="3">
        <f t="shared" si="126"/>
        <v>1274.8582383774635</v>
      </c>
      <c r="L1284" s="1">
        <v>-1.34768416317041E-2</v>
      </c>
      <c r="M1284" s="4">
        <v>-0.23255549470902301</v>
      </c>
      <c r="O1284" s="4">
        <f t="shared" si="123"/>
        <v>1.5753315475179529E-4</v>
      </c>
      <c r="P1284" s="4">
        <f t="shared" si="124"/>
        <v>5.5400500992256074E-2</v>
      </c>
    </row>
    <row r="1285" spans="1:16" x14ac:dyDescent="0.55000000000000004">
      <c r="A1285" s="3">
        <f t="shared" si="125"/>
        <v>1275.8582383774635</v>
      </c>
      <c r="C1285">
        <f t="shared" si="121"/>
        <v>-0.18767570655932253</v>
      </c>
      <c r="D1285">
        <f t="shared" si="122"/>
        <v>-0.1426463747254102</v>
      </c>
      <c r="E1285" s="4">
        <f>(M1285-C1285)^2</f>
        <v>1.1329885874811695E-2</v>
      </c>
      <c r="K1285" s="3">
        <f t="shared" si="126"/>
        <v>1275.8582383774635</v>
      </c>
      <c r="L1285" s="1">
        <v>-8.7922362481840197E-2</v>
      </c>
      <c r="M1285" s="4">
        <v>-0.294117643195273</v>
      </c>
      <c r="O1285" s="4">
        <f t="shared" si="123"/>
        <v>7.5684331352428719E-3</v>
      </c>
      <c r="P1285" s="4">
        <f t="shared" si="124"/>
        <v>8.8170547834713869E-2</v>
      </c>
    </row>
    <row r="1286" spans="1:16" x14ac:dyDescent="0.55000000000000004">
      <c r="A1286" s="3">
        <f t="shared" si="125"/>
        <v>1276.8582383774635</v>
      </c>
      <c r="C1286">
        <f t="shared" si="121"/>
        <v>-5.1436610316416581E-2</v>
      </c>
      <c r="D1286">
        <f t="shared" si="122"/>
        <v>-0.11309750978390654</v>
      </c>
      <c r="E1286" s="4">
        <f>(M1286-C1286)^2</f>
        <v>5.3166948732697561E-2</v>
      </c>
      <c r="K1286" s="3">
        <f t="shared" si="126"/>
        <v>1276.8582383774635</v>
      </c>
      <c r="L1286" s="1">
        <v>-0.14034718221765999</v>
      </c>
      <c r="M1286" s="4">
        <v>-0.28201620336987299</v>
      </c>
      <c r="O1286" s="4">
        <f t="shared" si="123"/>
        <v>1.9438371903503643E-2</v>
      </c>
      <c r="P1286" s="4">
        <f t="shared" si="124"/>
        <v>8.113030435116575E-2</v>
      </c>
    </row>
    <row r="1287" spans="1:16" x14ac:dyDescent="0.55000000000000004">
      <c r="A1287" s="3">
        <f t="shared" si="125"/>
        <v>1277.8582383774635</v>
      </c>
      <c r="C1287">
        <f t="shared" ref="C1287:C1350" si="127">$B$2*EXP(-C$4*((PI()/($B$1*$B$3)))^0.5)*SIN(2*PI()*$A1287/$B$3-C$4*SQRT(PI()/($B$1*$B$3)))</f>
        <v>9.7728854207140906E-2</v>
      </c>
      <c r="D1287">
        <f t="shared" ref="D1287:D1350" si="128">$B$2*EXP(-D$4*((PI()/($B$1*$B$3)))^0.5)*SIN(2*PI()*$A1287/$B$3-D$4*SQRT(PI()/($B$1*$B$3)))</f>
        <v>-5.5126475222451697E-2</v>
      </c>
      <c r="E1287" s="4">
        <f>(M1287-C1287)^2</f>
        <v>8.821548072800349E-2</v>
      </c>
      <c r="K1287" s="3">
        <f t="shared" si="126"/>
        <v>1277.8582383774635</v>
      </c>
      <c r="L1287" s="1">
        <v>-0.15762117951635801</v>
      </c>
      <c r="M1287" s="4">
        <v>-0.19928205590897499</v>
      </c>
      <c r="O1287" s="4">
        <f t="shared" ref="O1287:O1350" si="129">(L1287-$J$1)^2</f>
        <v>2.4553498251090395E-2</v>
      </c>
      <c r="P1287" s="4">
        <f t="shared" ref="P1287:P1350" si="130">(M1287-$J$2)^2</f>
        <v>4.0844277168836131E-2</v>
      </c>
    </row>
    <row r="1288" spans="1:16" x14ac:dyDescent="0.55000000000000004">
      <c r="A1288" s="3">
        <f t="shared" si="125"/>
        <v>1278.8582383774635</v>
      </c>
      <c r="C1288">
        <f t="shared" si="127"/>
        <v>0.22233439626778678</v>
      </c>
      <c r="D1288">
        <f t="shared" si="128"/>
        <v>1.6698215642437619E-2</v>
      </c>
      <c r="E1288" s="4">
        <f>(M1288-C1288)^2</f>
        <v>8.3504168076258781E-2</v>
      </c>
      <c r="K1288" s="3">
        <f t="shared" si="126"/>
        <v>1278.8582383774635</v>
      </c>
      <c r="L1288" s="1">
        <v>-0.13541797459437499</v>
      </c>
      <c r="M1288" s="4">
        <v>-6.6636481289552504E-2</v>
      </c>
      <c r="O1288" s="4">
        <f t="shared" si="129"/>
        <v>1.8088193340437934E-2</v>
      </c>
      <c r="P1288" s="4">
        <f t="shared" si="130"/>
        <v>4.823871555773354E-3</v>
      </c>
    </row>
    <row r="1289" spans="1:16" x14ac:dyDescent="0.55000000000000004">
      <c r="A1289" s="3">
        <f t="shared" si="125"/>
        <v>1279.8582383774635</v>
      </c>
      <c r="C1289">
        <f t="shared" si="127"/>
        <v>0.29106579985143938</v>
      </c>
      <c r="D1289">
        <f t="shared" si="128"/>
        <v>8.4326531907687741E-2</v>
      </c>
      <c r="E1289" s="4">
        <f>(M1289-C1289)^2</f>
        <v>4.3416884368203158E-2</v>
      </c>
      <c r="K1289" s="3">
        <f t="shared" si="126"/>
        <v>1279.8582383774635</v>
      </c>
      <c r="L1289" s="1">
        <v>-7.9298497863106401E-2</v>
      </c>
      <c r="M1289" s="4">
        <v>8.2698613451557407E-2</v>
      </c>
      <c r="O1289" s="4">
        <f t="shared" si="129"/>
        <v>6.1423079239989551E-3</v>
      </c>
      <c r="P1289" s="4">
        <f t="shared" si="130"/>
        <v>6.3809738395784101E-3</v>
      </c>
    </row>
    <row r="1290" spans="1:16" x14ac:dyDescent="0.55000000000000004">
      <c r="A1290" s="3">
        <f t="shared" si="125"/>
        <v>1280.8582383774635</v>
      </c>
      <c r="C1290">
        <f t="shared" si="127"/>
        <v>0.28665039808325393</v>
      </c>
      <c r="D1290">
        <f t="shared" si="128"/>
        <v>0.13076302000696088</v>
      </c>
      <c r="E1290" s="4">
        <f>(M1290-C1290)^2</f>
        <v>5.6744688856679316E-3</v>
      </c>
      <c r="K1290" s="3">
        <f t="shared" si="126"/>
        <v>1280.8582383774635</v>
      </c>
      <c r="L1290" s="1">
        <v>-3.3182204098552901E-3</v>
      </c>
      <c r="M1290" s="4">
        <v>0.21132132742877199</v>
      </c>
      <c r="O1290" s="4">
        <f t="shared" si="129"/>
        <v>5.7245348728525101E-6</v>
      </c>
      <c r="P1290" s="4">
        <f t="shared" si="130"/>
        <v>4.3473797903324195E-2</v>
      </c>
    </row>
    <row r="1291" spans="1:16" x14ac:dyDescent="0.55000000000000004">
      <c r="A1291" s="3">
        <f t="shared" si="125"/>
        <v>1281.8582383774635</v>
      </c>
      <c r="C1291">
        <f t="shared" si="127"/>
        <v>0.21019781130973958</v>
      </c>
      <c r="D1291">
        <f t="shared" si="128"/>
        <v>0.14433787621216654</v>
      </c>
      <c r="E1291" s="4">
        <f>(M1291-C1291)^2</f>
        <v>5.901234458588628E-3</v>
      </c>
      <c r="K1291" s="3">
        <f t="shared" si="126"/>
        <v>1281.8582383774635</v>
      </c>
      <c r="L1291" s="1">
        <v>7.3493125929789002E-2</v>
      </c>
      <c r="M1291" s="4">
        <v>0.28701730400911002</v>
      </c>
      <c r="O1291" s="4">
        <f t="shared" si="129"/>
        <v>5.538149803254188E-3</v>
      </c>
      <c r="P1291" s="4">
        <f t="shared" si="130"/>
        <v>8.0769462969458652E-2</v>
      </c>
    </row>
    <row r="1292" spans="1:16" x14ac:dyDescent="0.55000000000000004">
      <c r="A1292" s="3">
        <f t="shared" ref="A1292:A1355" si="131">K1292</f>
        <v>1282.8582383774635</v>
      </c>
      <c r="C1292">
        <f t="shared" si="127"/>
        <v>8.0921091996086533E-2</v>
      </c>
      <c r="D1292">
        <f t="shared" si="128"/>
        <v>0.12163964728824868</v>
      </c>
      <c r="E1292" s="4">
        <f>(M1292-C1292)^2</f>
        <v>4.4060916859930403E-2</v>
      </c>
      <c r="K1292" s="3">
        <f t="shared" si="126"/>
        <v>1282.8582383774635</v>
      </c>
      <c r="L1292" s="1">
        <v>0.13189766296206401</v>
      </c>
      <c r="M1292" s="4">
        <v>0.29082801627427801</v>
      </c>
      <c r="O1292" s="4">
        <f t="shared" si="129"/>
        <v>1.764202459943226E-2</v>
      </c>
      <c r="P1292" s="4">
        <f t="shared" si="130"/>
        <v>8.2949990975222404E-2</v>
      </c>
    </row>
    <row r="1293" spans="1:16" x14ac:dyDescent="0.55000000000000004">
      <c r="A1293" s="3">
        <f t="shared" si="131"/>
        <v>1283.8582383774635</v>
      </c>
      <c r="C1293">
        <f t="shared" si="127"/>
        <v>-6.8691645386732614E-2</v>
      </c>
      <c r="D1293">
        <f t="shared" si="128"/>
        <v>6.837255177883729E-2</v>
      </c>
      <c r="E1293" s="4">
        <f>(M1293-C1293)^2</f>
        <v>8.4384842768570612E-2</v>
      </c>
      <c r="K1293" s="3">
        <f t="shared" ref="K1293:K1356" si="132">K1292+1</f>
        <v>1283.8582383774635</v>
      </c>
      <c r="L1293" s="1">
        <v>0.15726761207179199</v>
      </c>
      <c r="M1293" s="4">
        <v>0.22179904769752201</v>
      </c>
      <c r="O1293" s="4">
        <f t="shared" si="129"/>
        <v>2.5025098795530956E-2</v>
      </c>
      <c r="P1293" s="4">
        <f t="shared" si="130"/>
        <v>4.7952867663292029E-2</v>
      </c>
    </row>
    <row r="1294" spans="1:16" x14ac:dyDescent="0.55000000000000004">
      <c r="A1294" s="3">
        <f t="shared" si="131"/>
        <v>1284.8582383774635</v>
      </c>
      <c r="C1294">
        <f t="shared" si="127"/>
        <v>-0.20104170739867441</v>
      </c>
      <c r="D1294">
        <f t="shared" si="128"/>
        <v>-2.0770287182541136E-3</v>
      </c>
      <c r="E1294" s="4">
        <f>(M1294-C1294)^2</f>
        <v>8.8959528130016632E-2</v>
      </c>
      <c r="K1294" s="3">
        <f t="shared" si="132"/>
        <v>1284.8582383774635</v>
      </c>
      <c r="L1294" s="1">
        <v>0.14324891212070501</v>
      </c>
      <c r="M1294" s="4">
        <v>9.7219131683523294E-2</v>
      </c>
      <c r="O1294" s="4">
        <f t="shared" si="129"/>
        <v>2.0786295823605267E-2</v>
      </c>
      <c r="P1294" s="4">
        <f t="shared" si="130"/>
        <v>8.9116462646515859E-3</v>
      </c>
    </row>
    <row r="1295" spans="1:16" x14ac:dyDescent="0.55000000000000004">
      <c r="A1295" s="3">
        <f t="shared" si="131"/>
        <v>1285.8582383774635</v>
      </c>
      <c r="C1295">
        <f t="shared" si="127"/>
        <v>-0.28286862774919164</v>
      </c>
      <c r="D1295">
        <f t="shared" si="128"/>
        <v>-7.2004637841718538E-2</v>
      </c>
      <c r="E1295" s="4">
        <f>(M1295-C1295)^2</f>
        <v>5.3434348647088216E-2</v>
      </c>
      <c r="K1295" s="3">
        <f t="shared" si="132"/>
        <v>1285.8582383774635</v>
      </c>
      <c r="L1295" s="1">
        <v>9.3352633477252395E-2</v>
      </c>
      <c r="M1295" s="4">
        <v>-5.1709918964321901E-2</v>
      </c>
      <c r="O1295" s="4">
        <f t="shared" si="129"/>
        <v>8.8883891515550827E-3</v>
      </c>
      <c r="P1295" s="4">
        <f t="shared" si="130"/>
        <v>2.9732520107702189E-3</v>
      </c>
    </row>
    <row r="1296" spans="1:16" x14ac:dyDescent="0.55000000000000004">
      <c r="A1296" s="3">
        <f t="shared" si="131"/>
        <v>1286.8582383774635</v>
      </c>
      <c r="C1296">
        <f t="shared" si="127"/>
        <v>-0.29360874757326538</v>
      </c>
      <c r="D1296">
        <f t="shared" si="128"/>
        <v>-0.12383699416899274</v>
      </c>
      <c r="E1296" s="4">
        <f>(M1296-C1296)^2</f>
        <v>1.121922603060831E-2</v>
      </c>
      <c r="K1296" s="3">
        <f t="shared" si="132"/>
        <v>1286.8582383774635</v>
      </c>
      <c r="L1296" s="1">
        <v>2.00756086617274E-2</v>
      </c>
      <c r="M1296" s="4">
        <v>-0.18768789962250401</v>
      </c>
      <c r="O1296" s="4">
        <f t="shared" si="129"/>
        <v>4.4105162152651843E-4</v>
      </c>
      <c r="P1296" s="4">
        <f t="shared" si="130"/>
        <v>3.6292351278158948E-2</v>
      </c>
    </row>
    <row r="1297" spans="1:16" x14ac:dyDescent="0.55000000000000004">
      <c r="A1297" s="3">
        <f t="shared" si="131"/>
        <v>1287.8582383774635</v>
      </c>
      <c r="C1297">
        <f t="shared" si="127"/>
        <v>-0.23056300207308084</v>
      </c>
      <c r="D1297">
        <f t="shared" si="128"/>
        <v>-0.14454827576863419</v>
      </c>
      <c r="E1297" s="4">
        <f>(M1297-C1297)^2</f>
        <v>2.1247747844345176E-3</v>
      </c>
      <c r="K1297" s="3">
        <f t="shared" si="132"/>
        <v>1287.8582383774635</v>
      </c>
      <c r="L1297" s="1">
        <v>-5.8229476883161699E-2</v>
      </c>
      <c r="M1297" s="4">
        <v>-0.27665828148903099</v>
      </c>
      <c r="O1297" s="4">
        <f t="shared" si="129"/>
        <v>3.2837319694161695E-3</v>
      </c>
      <c r="P1297" s="4">
        <f t="shared" si="130"/>
        <v>7.8106776977385425E-2</v>
      </c>
    </row>
    <row r="1298" spans="1:16" x14ac:dyDescent="0.55000000000000004">
      <c r="A1298" s="3">
        <f t="shared" si="131"/>
        <v>1288.8582383774635</v>
      </c>
      <c r="C1298">
        <f t="shared" si="127"/>
        <v>-0.10957521376817655</v>
      </c>
      <c r="D1298">
        <f t="shared" si="128"/>
        <v>-0.12893359740668101</v>
      </c>
      <c r="E1298" s="4">
        <f>(M1298-C1298)^2</f>
        <v>3.4880293682261976E-2</v>
      </c>
      <c r="K1298" s="3">
        <f t="shared" si="132"/>
        <v>1288.8582383774635</v>
      </c>
      <c r="L1298" s="1">
        <v>-0.12195062871321299</v>
      </c>
      <c r="M1298" s="4">
        <v>-0.29633788049325299</v>
      </c>
      <c r="O1298" s="4">
        <f t="shared" si="129"/>
        <v>1.4647052640536227E-2</v>
      </c>
      <c r="P1298" s="4">
        <f t="shared" si="130"/>
        <v>8.9494010761092008E-2</v>
      </c>
    </row>
    <row r="1299" spans="1:16" x14ac:dyDescent="0.55000000000000004">
      <c r="A1299" s="3">
        <f t="shared" si="131"/>
        <v>1289.8582383774635</v>
      </c>
      <c r="C1299">
        <f t="shared" si="127"/>
        <v>3.8949567330008344E-2</v>
      </c>
      <c r="D1299">
        <f t="shared" si="128"/>
        <v>-8.0917033431126537E-2</v>
      </c>
      <c r="E1299" s="4">
        <f>(M1299-C1299)^2</f>
        <v>7.8819094920570348E-2</v>
      </c>
      <c r="K1299" s="3">
        <f t="shared" si="132"/>
        <v>1289.8582383774635</v>
      </c>
      <c r="L1299" s="1">
        <v>-0.155128489055264</v>
      </c>
      <c r="M1299" s="4">
        <v>-0.24179781898119199</v>
      </c>
      <c r="O1299" s="4">
        <f t="shared" si="129"/>
        <v>2.3778524705746505E-2</v>
      </c>
      <c r="P1299" s="4">
        <f t="shared" si="130"/>
        <v>5.983671076853362E-2</v>
      </c>
    </row>
    <row r="1300" spans="1:16" x14ac:dyDescent="0.55000000000000004">
      <c r="A1300" s="3">
        <f t="shared" si="131"/>
        <v>1290.8582383774635</v>
      </c>
      <c r="C1300">
        <f t="shared" si="127"/>
        <v>0.17768605855875405</v>
      </c>
      <c r="D1300">
        <f t="shared" si="128"/>
        <v>-1.2565471331247611E-2</v>
      </c>
      <c r="E1300" s="4">
        <f>(M1300-C1300)^2</f>
        <v>9.264965126977831E-2</v>
      </c>
      <c r="K1300" s="3">
        <f t="shared" si="132"/>
        <v>1290.8582383774635</v>
      </c>
      <c r="L1300" s="1">
        <v>-0.14945345696614401</v>
      </c>
      <c r="M1300" s="4">
        <v>-0.12669799370052301</v>
      </c>
      <c r="O1300" s="4">
        <f t="shared" si="129"/>
        <v>2.2060518239097271E-2</v>
      </c>
      <c r="P1300" s="4">
        <f t="shared" si="130"/>
        <v>1.6774293017111135E-2</v>
      </c>
    </row>
    <row r="1301" spans="1:16" x14ac:dyDescent="0.55000000000000004">
      <c r="A1301" s="3">
        <f t="shared" si="131"/>
        <v>1291.8582383774635</v>
      </c>
      <c r="C1301">
        <f t="shared" si="127"/>
        <v>0.2717688407438385</v>
      </c>
      <c r="D1301">
        <f t="shared" si="128"/>
        <v>5.8943878753665108E-2</v>
      </c>
      <c r="E1301" s="4">
        <f>(M1301-C1301)^2</f>
        <v>6.3320027611008051E-2</v>
      </c>
      <c r="K1301" s="3">
        <f t="shared" si="132"/>
        <v>1291.8582383774635</v>
      </c>
      <c r="L1301" s="1">
        <v>-0.106346879437916</v>
      </c>
      <c r="M1301" s="4">
        <v>2.0134130079733099E-2</v>
      </c>
      <c r="O1301" s="4">
        <f t="shared" si="129"/>
        <v>1.1113641860033911E-2</v>
      </c>
      <c r="P1301" s="4">
        <f t="shared" si="130"/>
        <v>2.998616784564643E-4</v>
      </c>
    </row>
    <row r="1302" spans="1:16" x14ac:dyDescent="0.55000000000000004">
      <c r="A1302" s="3">
        <f t="shared" si="131"/>
        <v>1292.8582383774635</v>
      </c>
      <c r="C1302">
        <f t="shared" si="127"/>
        <v>0.29755427399704598</v>
      </c>
      <c r="D1302">
        <f t="shared" si="128"/>
        <v>0.11564023319263961</v>
      </c>
      <c r="E1302" s="4">
        <f>(M1302-C1302)^2</f>
        <v>1.8395697068344225E-2</v>
      </c>
      <c r="K1302" s="3">
        <f t="shared" si="132"/>
        <v>1292.8582383774635</v>
      </c>
      <c r="L1302" s="1">
        <v>-3.6605066226318997E-2</v>
      </c>
      <c r="M1302" s="4">
        <v>0.16192353607844501</v>
      </c>
      <c r="O1302" s="4">
        <f t="shared" si="129"/>
        <v>1.273022855452873E-3</v>
      </c>
      <c r="P1302" s="4">
        <f t="shared" si="130"/>
        <v>2.5314693974749856E-2</v>
      </c>
    </row>
    <row r="1303" spans="1:16" x14ac:dyDescent="0.55000000000000004">
      <c r="A1303" s="3">
        <f t="shared" si="131"/>
        <v>1293.8582383774635</v>
      </c>
      <c r="C1303">
        <f t="shared" si="127"/>
        <v>0.24856230443351732</v>
      </c>
      <c r="D1303">
        <f t="shared" si="128"/>
        <v>0.14327541441064681</v>
      </c>
      <c r="E1303" s="4">
        <f>(M1303-C1303)^2</f>
        <v>2.1303981608267761E-4</v>
      </c>
      <c r="K1303" s="3">
        <f t="shared" si="132"/>
        <v>1293.8582383774635</v>
      </c>
      <c r="L1303" s="1">
        <v>4.2304712903004998E-2</v>
      </c>
      <c r="M1303" s="4">
        <v>0.26315818796561902</v>
      </c>
      <c r="O1303" s="4">
        <f t="shared" si="129"/>
        <v>1.8688617163019395E-3</v>
      </c>
      <c r="P1303" s="4">
        <f t="shared" si="130"/>
        <v>6.7777213690764906E-2</v>
      </c>
    </row>
    <row r="1304" spans="1:16" x14ac:dyDescent="0.55000000000000004">
      <c r="A1304" s="3">
        <f t="shared" si="131"/>
        <v>1294.8582383774635</v>
      </c>
      <c r="C1304">
        <f t="shared" si="127"/>
        <v>0.1371049455680495</v>
      </c>
      <c r="D1304">
        <f t="shared" si="128"/>
        <v>0.13490451434068665</v>
      </c>
      <c r="E1304" s="4">
        <f>(M1304-C1304)^2</f>
        <v>2.6042953643271395E-2</v>
      </c>
      <c r="K1304" s="3">
        <f t="shared" si="132"/>
        <v>1294.8582383774635</v>
      </c>
      <c r="L1304" s="1">
        <v>0.110619014246385</v>
      </c>
      <c r="M1304" s="4">
        <v>0.29848323916192598</v>
      </c>
      <c r="O1304" s="4">
        <f t="shared" si="129"/>
        <v>1.2442205515332859E-2</v>
      </c>
      <c r="P1304" s="4">
        <f t="shared" si="130"/>
        <v>8.7418161037017633E-2</v>
      </c>
    </row>
    <row r="1305" spans="1:16" x14ac:dyDescent="0.55000000000000004">
      <c r="A1305" s="3">
        <f t="shared" si="131"/>
        <v>1295.8582383774635</v>
      </c>
      <c r="C1305">
        <f t="shared" si="127"/>
        <v>-8.8078140052922655E-3</v>
      </c>
      <c r="D1305">
        <f t="shared" si="128"/>
        <v>9.2631196822171066E-2</v>
      </c>
      <c r="E1305" s="4">
        <f>(M1305-C1305)^2</f>
        <v>7.1748511092107795E-2</v>
      </c>
      <c r="K1305" s="3">
        <f t="shared" si="132"/>
        <v>1295.8582383774635</v>
      </c>
      <c r="L1305" s="1">
        <v>0.151228097241214</v>
      </c>
      <c r="M1305" s="4">
        <v>0.25905131145454302</v>
      </c>
      <c r="O1305" s="4">
        <f t="shared" si="129"/>
        <v>2.3150753787864634E-2</v>
      </c>
      <c r="P1305" s="4">
        <f t="shared" si="130"/>
        <v>6.5655706961263535E-2</v>
      </c>
    </row>
    <row r="1306" spans="1:16" x14ac:dyDescent="0.55000000000000004">
      <c r="A1306" s="3">
        <f t="shared" si="131"/>
        <v>1296.8582383774635</v>
      </c>
      <c r="C1306">
        <f t="shared" si="127"/>
        <v>-0.15250711031036596</v>
      </c>
      <c r="D1306">
        <f t="shared" si="128"/>
        <v>2.7079032641091228E-2</v>
      </c>
      <c r="E1306" s="4">
        <f>(M1306-C1306)^2</f>
        <v>9.4399788707974969E-2</v>
      </c>
      <c r="K1306" s="3">
        <f t="shared" si="132"/>
        <v>1296.8582383774635</v>
      </c>
      <c r="L1306" s="1">
        <v>0.15396116513097599</v>
      </c>
      <c r="M1306" s="4">
        <v>0.15473837575570301</v>
      </c>
      <c r="O1306" s="4">
        <f t="shared" si="129"/>
        <v>2.398991632786587E-2</v>
      </c>
      <c r="P1306" s="4">
        <f t="shared" si="130"/>
        <v>2.3079917407780745E-2</v>
      </c>
    </row>
    <row r="1307" spans="1:16" x14ac:dyDescent="0.55000000000000004">
      <c r="A1307" s="3">
        <f t="shared" si="131"/>
        <v>1297.8582383774635</v>
      </c>
      <c r="C1307">
        <f t="shared" si="127"/>
        <v>-0.25788033767042468</v>
      </c>
      <c r="D1307">
        <f t="shared" si="128"/>
        <v>-4.5278275705756925E-2</v>
      </c>
      <c r="E1307" s="4">
        <f>(M1307-C1307)^2</f>
        <v>7.2657521427640578E-2</v>
      </c>
      <c r="K1307" s="3">
        <f t="shared" si="132"/>
        <v>1297.8582383774635</v>
      </c>
      <c r="L1307" s="1">
        <v>0.118133704107956</v>
      </c>
      <c r="M1307" s="4">
        <v>1.1670253921655801E-2</v>
      </c>
      <c r="O1307" s="4">
        <f t="shared" si="129"/>
        <v>1.4175122749021791E-2</v>
      </c>
      <c r="P1307" s="4">
        <f t="shared" si="130"/>
        <v>7.8369207671969256E-5</v>
      </c>
    </row>
    <row r="1308" spans="1:16" x14ac:dyDescent="0.55000000000000004">
      <c r="A1308" s="3">
        <f t="shared" si="131"/>
        <v>1298.8582383774635</v>
      </c>
      <c r="C1308">
        <f t="shared" si="127"/>
        <v>-0.2984464909143551</v>
      </c>
      <c r="D1308">
        <f t="shared" si="128"/>
        <v>-0.10625684693747213</v>
      </c>
      <c r="E1308" s="4">
        <f>(M1308-C1308)^2</f>
        <v>2.6937257056792056E-2</v>
      </c>
      <c r="K1308" s="3">
        <f t="shared" si="132"/>
        <v>1298.8582383774635</v>
      </c>
      <c r="L1308" s="1">
        <v>5.2718924042803497E-2</v>
      </c>
      <c r="M1308" s="4">
        <v>-0.13432075540407001</v>
      </c>
      <c r="O1308" s="4">
        <f t="shared" si="129"/>
        <v>2.8777371470030157E-3</v>
      </c>
      <c r="P1308" s="4">
        <f t="shared" si="130"/>
        <v>1.8806932764193356E-2</v>
      </c>
    </row>
    <row r="1309" spans="1:16" x14ac:dyDescent="0.55000000000000004">
      <c r="A1309" s="3">
        <f t="shared" si="131"/>
        <v>1299.8582383774635</v>
      </c>
      <c r="C1309">
        <f t="shared" si="127"/>
        <v>-0.26401102119194764</v>
      </c>
      <c r="D1309">
        <f t="shared" si="128"/>
        <v>-0.14053235341819215</v>
      </c>
      <c r="E1309" s="4">
        <f>(M1309-C1309)^2</f>
        <v>3.00700671338745E-4</v>
      </c>
      <c r="K1309" s="3">
        <f t="shared" si="132"/>
        <v>1299.8582383774635</v>
      </c>
      <c r="L1309" s="1">
        <v>-2.5899637593330999E-2</v>
      </c>
      <c r="M1309" s="4">
        <v>-0.246670298273374</v>
      </c>
      <c r="O1309" s="4">
        <f t="shared" si="129"/>
        <v>6.2370153545849715E-4</v>
      </c>
      <c r="P1309" s="4">
        <f t="shared" si="130"/>
        <v>6.2244219100745464E-2</v>
      </c>
    </row>
    <row r="1310" spans="1:16" x14ac:dyDescent="0.55000000000000004">
      <c r="A1310" s="3">
        <f t="shared" si="131"/>
        <v>1300.8582383774635</v>
      </c>
      <c r="C1310">
        <f t="shared" si="127"/>
        <v>-0.16322779509375926</v>
      </c>
      <c r="D1310">
        <f t="shared" si="128"/>
        <v>-0.13949112840258107</v>
      </c>
      <c r="E1310" s="4">
        <f>(M1310-C1310)^2</f>
        <v>1.7959199959352353E-2</v>
      </c>
      <c r="K1310" s="3">
        <f t="shared" si="132"/>
        <v>1300.8582383774635</v>
      </c>
      <c r="L1310" s="1">
        <v>-9.80314743245288E-2</v>
      </c>
      <c r="M1310" s="4">
        <v>-0.29723973470867698</v>
      </c>
      <c r="O1310" s="4">
        <f t="shared" si="129"/>
        <v>9.4295468690781363E-3</v>
      </c>
      <c r="P1310" s="4">
        <f t="shared" si="130"/>
        <v>9.003441339230947E-2</v>
      </c>
    </row>
    <row r="1311" spans="1:16" x14ac:dyDescent="0.55000000000000004">
      <c r="A1311" s="3">
        <f t="shared" si="131"/>
        <v>1301.8582383774635</v>
      </c>
      <c r="C1311">
        <f t="shared" si="127"/>
        <v>-2.1424319409994813E-2</v>
      </c>
      <c r="D1311">
        <f t="shared" si="128"/>
        <v>-0.1033948387837829</v>
      </c>
      <c r="E1311" s="4">
        <f>(M1311-C1311)^2</f>
        <v>6.347341906483446E-2</v>
      </c>
      <c r="K1311" s="3">
        <f t="shared" si="132"/>
        <v>1301.8582383774635</v>
      </c>
      <c r="L1311" s="1">
        <v>-0.145610720168032</v>
      </c>
      <c r="M1311" s="4">
        <v>-0.27336363564474703</v>
      </c>
      <c r="O1311" s="4">
        <f t="shared" si="129"/>
        <v>2.0933778098857953E-2</v>
      </c>
      <c r="P1311" s="4">
        <f t="shared" si="130"/>
        <v>7.6276083463680727E-2</v>
      </c>
    </row>
    <row r="1312" spans="1:16" x14ac:dyDescent="0.55000000000000004">
      <c r="A1312" s="3">
        <f t="shared" si="131"/>
        <v>1302.8582383774635</v>
      </c>
      <c r="C1312">
        <f t="shared" si="127"/>
        <v>0.12576323273509954</v>
      </c>
      <c r="D1312">
        <f t="shared" si="128"/>
        <v>-4.13147264322513E-2</v>
      </c>
      <c r="E1312" s="4">
        <f>(M1312-C1312)^2</f>
        <v>9.4117128839616621E-2</v>
      </c>
      <c r="K1312" s="3">
        <f t="shared" si="132"/>
        <v>1302.8582383774635</v>
      </c>
      <c r="L1312" s="1">
        <v>-0.156720857842124</v>
      </c>
      <c r="M1312" s="4">
        <v>-0.181021918208711</v>
      </c>
      <c r="O1312" s="4">
        <f t="shared" si="129"/>
        <v>2.4272156013925423E-2</v>
      </c>
      <c r="P1312" s="4">
        <f t="shared" si="130"/>
        <v>3.3796974140792115E-2</v>
      </c>
    </row>
    <row r="1313" spans="1:16" x14ac:dyDescent="0.55000000000000004">
      <c r="A1313" s="3">
        <f t="shared" si="131"/>
        <v>1303.8582383774635</v>
      </c>
      <c r="C1313">
        <f t="shared" si="127"/>
        <v>0.24134563336467291</v>
      </c>
      <c r="D1313">
        <f t="shared" si="128"/>
        <v>3.1148056277825995E-2</v>
      </c>
      <c r="E1313" s="4">
        <f>(M1313-C1313)^2</f>
        <v>8.1047127380292669E-2</v>
      </c>
      <c r="K1313" s="3">
        <f t="shared" si="132"/>
        <v>1303.8582383774635</v>
      </c>
      <c r="L1313" s="1">
        <v>-0.12857928444403699</v>
      </c>
      <c r="M1313" s="4">
        <v>-4.33421383788508E-2</v>
      </c>
      <c r="O1313" s="4">
        <f t="shared" si="129"/>
        <v>1.6295457947372811E-2</v>
      </c>
      <c r="P1313" s="4">
        <f t="shared" si="130"/>
        <v>2.130722874780422E-3</v>
      </c>
    </row>
    <row r="1314" spans="1:16" x14ac:dyDescent="0.55000000000000004">
      <c r="A1314" s="3">
        <f t="shared" si="131"/>
        <v>1304.8582383774635</v>
      </c>
      <c r="C1314">
        <f t="shared" si="127"/>
        <v>0.29627624297225474</v>
      </c>
      <c r="D1314">
        <f t="shared" si="128"/>
        <v>9.578312164426056E-2</v>
      </c>
      <c r="E1314" s="4">
        <f>(M1314-C1314)^2</f>
        <v>3.6512825279963169E-2</v>
      </c>
      <c r="K1314" s="3">
        <f t="shared" si="132"/>
        <v>1304.8582383774635</v>
      </c>
      <c r="L1314" s="1">
        <v>-6.8234231608970103E-2</v>
      </c>
      <c r="M1314" s="4">
        <v>0.10519294888309801</v>
      </c>
      <c r="O1314" s="4">
        <f t="shared" si="129"/>
        <v>4.5304491447283714E-3</v>
      </c>
      <c r="P1314" s="4">
        <f t="shared" si="130"/>
        <v>1.0480708892787162E-2</v>
      </c>
    </row>
    <row r="1315" spans="1:16" x14ac:dyDescent="0.55000000000000004">
      <c r="A1315" s="3">
        <f t="shared" si="131"/>
        <v>1305.8582383774635</v>
      </c>
      <c r="C1315">
        <f t="shared" si="127"/>
        <v>0.27675062760896751</v>
      </c>
      <c r="D1315">
        <f t="shared" si="128"/>
        <v>0.13634724030900253</v>
      </c>
      <c r="E1315" s="4">
        <f>(M1315-C1315)^2</f>
        <v>2.4372801987513565E-3</v>
      </c>
      <c r="K1315" s="3">
        <f t="shared" si="132"/>
        <v>1305.8582383774635</v>
      </c>
      <c r="L1315" s="1">
        <v>9.2005078270059291E-3</v>
      </c>
      <c r="M1315" s="4">
        <v>0.22738180952759801</v>
      </c>
      <c r="O1315" s="4">
        <f t="shared" si="129"/>
        <v>1.0253847259173587E-4</v>
      </c>
      <c r="P1315" s="4">
        <f t="shared" si="130"/>
        <v>5.0429077255687051E-2</v>
      </c>
    </row>
    <row r="1316" spans="1:16" x14ac:dyDescent="0.55000000000000004">
      <c r="A1316" s="3">
        <f t="shared" si="131"/>
        <v>1306.8582383774635</v>
      </c>
      <c r="C1316">
        <f t="shared" si="127"/>
        <v>0.18767570655930865</v>
      </c>
      <c r="D1316">
        <f t="shared" si="128"/>
        <v>0.14264637472540875</v>
      </c>
      <c r="E1316" s="4">
        <f>(M1316-C1316)^2</f>
        <v>1.1013616496809042E-2</v>
      </c>
      <c r="K1316" s="3">
        <f t="shared" si="132"/>
        <v>1306.8582383774635</v>
      </c>
      <c r="L1316" s="1">
        <v>8.4330923001901495E-2</v>
      </c>
      <c r="M1316" s="4">
        <v>0.29262148540157101</v>
      </c>
      <c r="O1316" s="4">
        <f t="shared" si="129"/>
        <v>7.2686781904994459E-3</v>
      </c>
      <c r="P1316" s="4">
        <f t="shared" si="130"/>
        <v>8.3986283031120018E-2</v>
      </c>
    </row>
    <row r="1317" spans="1:16" x14ac:dyDescent="0.55000000000000004">
      <c r="A1317" s="3">
        <f t="shared" si="131"/>
        <v>1307.8582383774635</v>
      </c>
      <c r="C1317">
        <f t="shared" si="127"/>
        <v>5.143661031643243E-2</v>
      </c>
      <c r="D1317">
        <f t="shared" si="128"/>
        <v>0.11309750978391138</v>
      </c>
      <c r="E1317" s="4">
        <f>(M1317-C1317)^2</f>
        <v>5.435224745647009E-2</v>
      </c>
      <c r="K1317" s="3">
        <f t="shared" si="132"/>
        <v>1307.8582383774635</v>
      </c>
      <c r="L1317" s="1">
        <v>0.138340135359905</v>
      </c>
      <c r="M1317" s="4">
        <v>0.28457229496481501</v>
      </c>
      <c r="O1317" s="4">
        <f t="shared" si="129"/>
        <v>1.9394950723553732E-2</v>
      </c>
      <c r="P1317" s="4">
        <f t="shared" si="130"/>
        <v>7.9385699420925326E-2</v>
      </c>
    </row>
    <row r="1318" spans="1:16" x14ac:dyDescent="0.55000000000000004">
      <c r="A1318" s="3">
        <f t="shared" si="131"/>
        <v>1308.8582383774635</v>
      </c>
      <c r="C1318">
        <f t="shared" si="127"/>
        <v>-9.7728854207125709E-2</v>
      </c>
      <c r="D1318">
        <f t="shared" si="128"/>
        <v>5.5126475222458907E-2</v>
      </c>
      <c r="E1318" s="4">
        <f>(M1318-C1318)^2</f>
        <v>9.1796312072749131E-2</v>
      </c>
      <c r="K1318" s="3">
        <f t="shared" si="132"/>
        <v>1308.8582383774635</v>
      </c>
      <c r="L1318" s="1">
        <v>0.157701202617126</v>
      </c>
      <c r="M1318" s="4">
        <v>0.20525020789576801</v>
      </c>
      <c r="O1318" s="4">
        <f t="shared" si="129"/>
        <v>2.5162468976151244E-2</v>
      </c>
      <c r="P1318" s="4">
        <f t="shared" si="130"/>
        <v>4.0978954478875035E-2</v>
      </c>
    </row>
    <row r="1319" spans="1:16" x14ac:dyDescent="0.55000000000000004">
      <c r="A1319" s="3">
        <f t="shared" si="131"/>
        <v>1309.8582383774635</v>
      </c>
      <c r="C1319">
        <f t="shared" si="127"/>
        <v>-0.22233439626779869</v>
      </c>
      <c r="D1319">
        <f t="shared" si="128"/>
        <v>-1.6698215642446206E-2</v>
      </c>
      <c r="E1319" s="4">
        <f>(M1319-C1319)^2</f>
        <v>8.8123680214107353E-2</v>
      </c>
      <c r="K1319" s="3">
        <f t="shared" si="132"/>
        <v>1309.8582383774635</v>
      </c>
      <c r="L1319" s="1">
        <v>0.137565025371651</v>
      </c>
      <c r="M1319" s="4">
        <v>7.4521932979376607E-2</v>
      </c>
      <c r="O1319" s="4">
        <f t="shared" si="129"/>
        <v>1.9179658962446416E-2</v>
      </c>
      <c r="P1319" s="4">
        <f t="shared" si="130"/>
        <v>5.141509150426965E-3</v>
      </c>
    </row>
    <row r="1320" spans="1:16" x14ac:dyDescent="0.55000000000000004">
      <c r="A1320" s="3">
        <f t="shared" si="131"/>
        <v>1310.8582383774635</v>
      </c>
      <c r="C1320">
        <f t="shared" si="127"/>
        <v>-0.29106579985143582</v>
      </c>
      <c r="D1320">
        <f t="shared" si="128"/>
        <v>-8.4326531907681412E-2</v>
      </c>
      <c r="E1320" s="4">
        <f>(M1320-C1320)^2</f>
        <v>4.674026829589089E-2</v>
      </c>
      <c r="K1320" s="3">
        <f t="shared" si="132"/>
        <v>1310.8582383774635</v>
      </c>
      <c r="L1320" s="1">
        <v>8.2974834130385602E-2</v>
      </c>
      <c r="M1320" s="4">
        <v>-7.4870822352209696E-2</v>
      </c>
      <c r="O1320" s="4">
        <f t="shared" si="129"/>
        <v>7.039286268101669E-3</v>
      </c>
      <c r="P1320" s="4">
        <f t="shared" si="130"/>
        <v>6.0354933702352984E-3</v>
      </c>
    </row>
    <row r="1321" spans="1:16" x14ac:dyDescent="0.55000000000000004">
      <c r="A1321" s="3">
        <f t="shared" si="131"/>
        <v>1311.8582383774635</v>
      </c>
      <c r="C1321">
        <f t="shared" si="127"/>
        <v>-0.28665039808325837</v>
      </c>
      <c r="D1321">
        <f t="shared" si="128"/>
        <v>-0.13076302000695755</v>
      </c>
      <c r="E1321" s="4">
        <f>(M1321-C1321)^2</f>
        <v>6.5834857690210864E-3</v>
      </c>
      <c r="K1321" s="3">
        <f t="shared" si="132"/>
        <v>1311.8582383774635</v>
      </c>
      <c r="L1321" s="1">
        <v>7.6030809426636198E-3</v>
      </c>
      <c r="M1321" s="4">
        <v>-0.205511715760823</v>
      </c>
      <c r="O1321" s="4">
        <f t="shared" si="129"/>
        <v>7.2738746358181957E-5</v>
      </c>
      <c r="P1321" s="4">
        <f t="shared" si="130"/>
        <v>4.3401110248346614E-2</v>
      </c>
    </row>
    <row r="1322" spans="1:16" x14ac:dyDescent="0.55000000000000004">
      <c r="A1322" s="3">
        <f t="shared" si="131"/>
        <v>1312.8582383774635</v>
      </c>
      <c r="C1322">
        <f t="shared" si="127"/>
        <v>-0.21019781130975099</v>
      </c>
      <c r="D1322">
        <f t="shared" si="128"/>
        <v>-0.14433787621216701</v>
      </c>
      <c r="E1322" s="4">
        <f>(M1322-C1322)^2</f>
        <v>5.5477342331893449E-3</v>
      </c>
      <c r="K1322" s="3">
        <f t="shared" si="132"/>
        <v>1312.8582383774635</v>
      </c>
      <c r="L1322" s="1">
        <v>-6.9672911033238305E-2</v>
      </c>
      <c r="M1322" s="4">
        <v>-0.28468092505501102</v>
      </c>
      <c r="O1322" s="4">
        <f t="shared" si="129"/>
        <v>4.7261899712985117E-3</v>
      </c>
      <c r="P1322" s="4">
        <f t="shared" si="130"/>
        <v>8.2655410800236584E-2</v>
      </c>
    </row>
    <row r="1323" spans="1:16" x14ac:dyDescent="0.55000000000000004">
      <c r="A1323" s="3">
        <f t="shared" si="131"/>
        <v>1313.8582383774635</v>
      </c>
      <c r="C1323">
        <f t="shared" si="127"/>
        <v>-8.0921091996102021E-2</v>
      </c>
      <c r="D1323">
        <f t="shared" si="128"/>
        <v>-0.12163964728825288</v>
      </c>
      <c r="E1323" s="4">
        <f>(M1323-C1323)^2</f>
        <v>4.4786807670242068E-2</v>
      </c>
      <c r="K1323" s="3">
        <f t="shared" si="132"/>
        <v>1313.8582383774635</v>
      </c>
      <c r="L1323" s="1">
        <v>-0.12949889022150399</v>
      </c>
      <c r="M1323" s="4">
        <v>-0.29255003063692703</v>
      </c>
      <c r="O1323" s="4">
        <f t="shared" si="129"/>
        <v>1.6531085716123467E-2</v>
      </c>
      <c r="P1323" s="4">
        <f t="shared" si="130"/>
        <v>8.7242046362868739E-2</v>
      </c>
    </row>
    <row r="1324" spans="1:16" x14ac:dyDescent="0.55000000000000004">
      <c r="A1324" s="3">
        <f t="shared" si="131"/>
        <v>1314.8582383774635</v>
      </c>
      <c r="C1324">
        <f t="shared" si="127"/>
        <v>6.869164538671696E-2</v>
      </c>
      <c r="D1324">
        <f t="shared" si="128"/>
        <v>-6.8372551778844159E-2</v>
      </c>
      <c r="E1324" s="4">
        <f>(M1324-C1324)^2</f>
        <v>8.7521194118002146E-2</v>
      </c>
      <c r="K1324" s="3">
        <f t="shared" si="132"/>
        <v>1314.8582383774635</v>
      </c>
      <c r="L1324" s="1">
        <v>-0.156891069001003</v>
      </c>
      <c r="M1324" s="4">
        <v>-0.227148166197191</v>
      </c>
      <c r="O1324" s="4">
        <f t="shared" si="129"/>
        <v>2.4325221161594406E-2</v>
      </c>
      <c r="P1324" s="4">
        <f t="shared" si="130"/>
        <v>5.2884260734782723E-2</v>
      </c>
    </row>
    <row r="1325" spans="1:16" x14ac:dyDescent="0.55000000000000004">
      <c r="A1325" s="3">
        <f t="shared" si="131"/>
        <v>1315.8582383774635</v>
      </c>
      <c r="C1325">
        <f t="shared" si="127"/>
        <v>0.2010417073986876</v>
      </c>
      <c r="D1325">
        <f t="shared" si="128"/>
        <v>2.0770287182627599E-3</v>
      </c>
      <c r="E1325" s="4">
        <f>(M1325-C1325)^2</f>
        <v>9.3573183724672146E-2</v>
      </c>
      <c r="K1325" s="3">
        <f t="shared" si="132"/>
        <v>1315.8582383774635</v>
      </c>
      <c r="L1325" s="1">
        <v>-0.144988906267669</v>
      </c>
      <c r="M1325" s="4">
        <v>-0.104855634408449</v>
      </c>
      <c r="O1325" s="4">
        <f t="shared" si="129"/>
        <v>2.0754230338945225E-2</v>
      </c>
      <c r="P1325" s="4">
        <f t="shared" si="130"/>
        <v>1.1593528737973176E-2</v>
      </c>
    </row>
    <row r="1326" spans="1:16" x14ac:dyDescent="0.55000000000000004">
      <c r="A1326" s="3">
        <f t="shared" si="131"/>
        <v>1316.8582383774635</v>
      </c>
      <c r="C1326">
        <f t="shared" si="127"/>
        <v>0.28286862774918647</v>
      </c>
      <c r="D1326">
        <f t="shared" si="128"/>
        <v>7.2004637841711766E-2</v>
      </c>
      <c r="E1326" s="4">
        <f>(M1326-C1326)^2</f>
        <v>5.7202282324817603E-2</v>
      </c>
      <c r="K1326" s="3">
        <f t="shared" si="132"/>
        <v>1316.8582383774635</v>
      </c>
      <c r="L1326" s="1">
        <v>-9.67733725137222E-2</v>
      </c>
      <c r="M1326" s="4">
        <v>4.3698641495021201E-2</v>
      </c>
      <c r="O1326" s="4">
        <f t="shared" si="129"/>
        <v>9.1867915878852055E-3</v>
      </c>
      <c r="P1326" s="4">
        <f t="shared" si="130"/>
        <v>1.6712582893952256E-3</v>
      </c>
    </row>
    <row r="1327" spans="1:16" x14ac:dyDescent="0.55000000000000004">
      <c r="A1327" s="3">
        <f t="shared" si="131"/>
        <v>1317.8582383774635</v>
      </c>
      <c r="C1327">
        <f t="shared" si="127"/>
        <v>0.29360874757326216</v>
      </c>
      <c r="D1327">
        <f t="shared" si="128"/>
        <v>0.12383699416899722</v>
      </c>
      <c r="E1327" s="4">
        <f>(M1327-C1327)^2</f>
        <v>1.261138568514723E-2</v>
      </c>
      <c r="K1327" s="3">
        <f t="shared" si="132"/>
        <v>1317.8582383774635</v>
      </c>
      <c r="L1327" s="1">
        <v>-2.43203472752948E-2</v>
      </c>
      <c r="M1327" s="4">
        <v>0.18130832154937199</v>
      </c>
      <c r="O1327" s="4">
        <f t="shared" si="129"/>
        <v>5.4731324621198354E-4</v>
      </c>
      <c r="P1327" s="4">
        <f t="shared" si="130"/>
        <v>3.185893215905633E-2</v>
      </c>
    </row>
    <row r="1328" spans="1:16" x14ac:dyDescent="0.55000000000000004">
      <c r="A1328" s="3">
        <f t="shared" si="131"/>
        <v>1318.8582383774635</v>
      </c>
      <c r="C1328">
        <f t="shared" si="127"/>
        <v>0.23056300207309108</v>
      </c>
      <c r="D1328">
        <f t="shared" si="128"/>
        <v>0.14454827576863391</v>
      </c>
      <c r="E1328" s="4">
        <f>(M1328-C1328)^2</f>
        <v>1.8442906877557997E-3</v>
      </c>
      <c r="K1328" s="3">
        <f t="shared" si="132"/>
        <v>1318.8582383774635</v>
      </c>
      <c r="L1328" s="1">
        <v>5.42238598107114E-2</v>
      </c>
      <c r="M1328" s="4">
        <v>0.27350820771651302</v>
      </c>
      <c r="O1328" s="4">
        <f t="shared" si="129"/>
        <v>3.0414651659974238E-3</v>
      </c>
      <c r="P1328" s="4">
        <f t="shared" si="130"/>
        <v>7.3273396734322108E-2</v>
      </c>
    </row>
    <row r="1329" spans="1:16" x14ac:dyDescent="0.55000000000000004">
      <c r="A1329" s="3">
        <f t="shared" si="131"/>
        <v>1319.8582383774635</v>
      </c>
      <c r="C1329">
        <f t="shared" si="127"/>
        <v>0.10957521376819152</v>
      </c>
      <c r="D1329">
        <f t="shared" si="128"/>
        <v>0.12893359740668453</v>
      </c>
      <c r="E1329" s="4">
        <f>(M1329-C1329)^2</f>
        <v>3.520541196399974E-2</v>
      </c>
      <c r="K1329" s="3">
        <f t="shared" si="132"/>
        <v>1319.8582383774635</v>
      </c>
      <c r="L1329" s="1">
        <v>0.119187364826719</v>
      </c>
      <c r="M1329" s="4">
        <v>0.29720626653931398</v>
      </c>
      <c r="O1329" s="4">
        <f t="shared" si="129"/>
        <v>1.4427129216776106E-2</v>
      </c>
      <c r="P1329" s="4">
        <f t="shared" si="130"/>
        <v>8.6664677882275581E-2</v>
      </c>
    </row>
    <row r="1330" spans="1:16" x14ac:dyDescent="0.55000000000000004">
      <c r="A1330" s="3">
        <f t="shared" si="131"/>
        <v>1320.8582383774635</v>
      </c>
      <c r="C1330">
        <f t="shared" si="127"/>
        <v>-3.8949567330026046E-2</v>
      </c>
      <c r="D1330">
        <f t="shared" si="128"/>
        <v>8.0917033431119376E-2</v>
      </c>
      <c r="E1330" s="4">
        <f>(M1330-C1330)^2</f>
        <v>8.1462715188835619E-2</v>
      </c>
      <c r="K1330" s="3">
        <f t="shared" si="132"/>
        <v>1320.8582383774635</v>
      </c>
      <c r="L1330" s="1">
        <v>0.15429965493714401</v>
      </c>
      <c r="M1330" s="4">
        <v>0.24646717217352099</v>
      </c>
      <c r="O1330" s="4">
        <f t="shared" si="129"/>
        <v>2.4094886099230193E-2</v>
      </c>
      <c r="P1330" s="4">
        <f t="shared" si="130"/>
        <v>5.9365106485021392E-2</v>
      </c>
    </row>
    <row r="1331" spans="1:16" x14ac:dyDescent="0.55000000000000004">
      <c r="A1331" s="3">
        <f t="shared" si="131"/>
        <v>1321.8582383774635</v>
      </c>
      <c r="C1331">
        <f t="shared" si="127"/>
        <v>-0.17768605855874112</v>
      </c>
      <c r="D1331">
        <f t="shared" si="128"/>
        <v>1.2565471331255377E-2</v>
      </c>
      <c r="E1331" s="4">
        <f>(M1331-C1331)^2</f>
        <v>9.7147479458960448E-2</v>
      </c>
      <c r="K1331" s="3">
        <f t="shared" si="132"/>
        <v>1321.8582383774635</v>
      </c>
      <c r="L1331" s="1">
        <v>0.150766639262994</v>
      </c>
      <c r="M1331" s="4">
        <v>0.13399884556553701</v>
      </c>
      <c r="O1331" s="4">
        <f t="shared" si="129"/>
        <v>2.3010541637500225E-2</v>
      </c>
      <c r="P1331" s="4">
        <f t="shared" si="130"/>
        <v>1.7208515131100624E-2</v>
      </c>
    </row>
    <row r="1332" spans="1:16" x14ac:dyDescent="0.55000000000000004">
      <c r="A1332" s="3">
        <f t="shared" si="131"/>
        <v>1322.8582383774635</v>
      </c>
      <c r="C1332">
        <f t="shared" si="127"/>
        <v>-0.27176884074383184</v>
      </c>
      <c r="D1332">
        <f t="shared" si="128"/>
        <v>-5.8943878753657988E-2</v>
      </c>
      <c r="E1332" s="4">
        <f>(M1332-C1332)^2</f>
        <v>6.7464097504789863E-2</v>
      </c>
      <c r="K1332" s="3">
        <f t="shared" si="132"/>
        <v>1322.8582383774635</v>
      </c>
      <c r="L1332" s="1">
        <v>0.109473183497099</v>
      </c>
      <c r="M1332" s="4">
        <v>-1.2030323182824199E-2</v>
      </c>
      <c r="O1332" s="4">
        <f t="shared" si="129"/>
        <v>1.218789589887893E-2</v>
      </c>
      <c r="P1332" s="4">
        <f t="shared" si="130"/>
        <v>2.2046128204307862E-4</v>
      </c>
    </row>
    <row r="1333" spans="1:16" x14ac:dyDescent="0.55000000000000004">
      <c r="A1333" s="3">
        <f t="shared" si="131"/>
        <v>1323.8582383774635</v>
      </c>
      <c r="C1333">
        <f t="shared" si="127"/>
        <v>-0.29755427399704731</v>
      </c>
      <c r="D1333">
        <f t="shared" si="128"/>
        <v>-0.11564023319263493</v>
      </c>
      <c r="E1333" s="4">
        <f>(M1333-C1333)^2</f>
        <v>2.0308487635886947E-2</v>
      </c>
      <c r="K1333" s="3">
        <f t="shared" si="132"/>
        <v>1323.8582383774635</v>
      </c>
      <c r="L1333" s="1">
        <v>4.0761489802029698E-2</v>
      </c>
      <c r="M1333" s="4">
        <v>-0.15504642285934001</v>
      </c>
      <c r="O1333" s="4">
        <f t="shared" si="129"/>
        <v>1.7378151558515768E-3</v>
      </c>
      <c r="P1333" s="4">
        <f t="shared" si="130"/>
        <v>2.4921054595574588E-2</v>
      </c>
    </row>
    <row r="1334" spans="1:16" x14ac:dyDescent="0.55000000000000004">
      <c r="A1334" s="3">
        <f t="shared" si="131"/>
        <v>1324.8582383774635</v>
      </c>
      <c r="C1334">
        <f t="shared" si="127"/>
        <v>-0.24856230443352623</v>
      </c>
      <c r="D1334">
        <f t="shared" si="128"/>
        <v>-0.14327541441064573</v>
      </c>
      <c r="E1334" s="4">
        <f>(M1334-C1334)^2</f>
        <v>1.1380365641954105E-4</v>
      </c>
      <c r="K1334" s="3">
        <f t="shared" si="132"/>
        <v>1324.8582383774635</v>
      </c>
      <c r="L1334" s="1">
        <v>-3.8159171879882901E-2</v>
      </c>
      <c r="M1334" s="4">
        <v>-0.25923018409255599</v>
      </c>
      <c r="O1334" s="4">
        <f t="shared" si="129"/>
        <v>1.3863373568274017E-3</v>
      </c>
      <c r="P1334" s="4">
        <f t="shared" si="130"/>
        <v>6.8669049252136863E-2</v>
      </c>
    </row>
    <row r="1335" spans="1:16" x14ac:dyDescent="0.55000000000000004">
      <c r="A1335" s="3">
        <f t="shared" si="131"/>
        <v>1325.8582383774635</v>
      </c>
      <c r="C1335">
        <f t="shared" si="127"/>
        <v>-0.13710494556806377</v>
      </c>
      <c r="D1335">
        <f t="shared" si="128"/>
        <v>-0.13490451434068945</v>
      </c>
      <c r="E1335" s="4">
        <f>(M1335-C1335)^2</f>
        <v>2.6044534661534596E-2</v>
      </c>
      <c r="K1335" s="3">
        <f t="shared" si="132"/>
        <v>1325.8582383774635</v>
      </c>
      <c r="L1335" s="1">
        <v>-0.10752263224216201</v>
      </c>
      <c r="M1335" s="4">
        <v>-0.29848813757248099</v>
      </c>
      <c r="O1335" s="4">
        <f t="shared" si="129"/>
        <v>1.1362922936604835E-2</v>
      </c>
      <c r="P1335" s="4">
        <f t="shared" si="130"/>
        <v>9.0785156812540443E-2</v>
      </c>
    </row>
    <row r="1336" spans="1:16" x14ac:dyDescent="0.55000000000000004">
      <c r="A1336" s="3">
        <f t="shared" si="131"/>
        <v>1326.8582383774635</v>
      </c>
      <c r="C1336">
        <f t="shared" si="127"/>
        <v>8.8078140053101037E-3</v>
      </c>
      <c r="D1336">
        <f t="shared" si="128"/>
        <v>-9.2631196822164419E-2</v>
      </c>
      <c r="E1336" s="4">
        <f>(M1336-C1336)^2</f>
        <v>7.387290216706166E-2</v>
      </c>
      <c r="K1336" s="3">
        <f t="shared" si="132"/>
        <v>1326.8582383774635</v>
      </c>
      <c r="L1336" s="1">
        <v>-0.14995638233740799</v>
      </c>
      <c r="M1336" s="4">
        <v>-0.26298788531140399</v>
      </c>
      <c r="O1336" s="4">
        <f t="shared" si="129"/>
        <v>2.2210168007736269E-2</v>
      </c>
      <c r="P1336" s="4">
        <f t="shared" si="130"/>
        <v>7.0652564242162971E-2</v>
      </c>
    </row>
    <row r="1337" spans="1:16" x14ac:dyDescent="0.55000000000000004">
      <c r="A1337" s="3">
        <f t="shared" si="131"/>
        <v>1327.8582383774635</v>
      </c>
      <c r="C1337">
        <f t="shared" si="127"/>
        <v>0.15250711031035213</v>
      </c>
      <c r="D1337">
        <f t="shared" si="128"/>
        <v>-2.7079032641098885E-2</v>
      </c>
      <c r="E1337" s="4">
        <f>(M1337-C1337)^2</f>
        <v>9.86762722361781E-2</v>
      </c>
      <c r="K1337" s="3">
        <f t="shared" si="132"/>
        <v>1327.8582383774635</v>
      </c>
      <c r="L1337" s="1">
        <v>-0.15483262621439001</v>
      </c>
      <c r="M1337" s="4">
        <v>-0.16162068571568899</v>
      </c>
      <c r="O1337" s="4">
        <f t="shared" si="129"/>
        <v>2.3687366442976459E-2</v>
      </c>
      <c r="P1337" s="4">
        <f t="shared" si="130"/>
        <v>2.7039954894676303E-2</v>
      </c>
    </row>
    <row r="1338" spans="1:16" x14ac:dyDescent="0.55000000000000004">
      <c r="A1338" s="3">
        <f t="shared" si="131"/>
        <v>1328.8582383774635</v>
      </c>
      <c r="C1338">
        <f t="shared" si="127"/>
        <v>0.25788033767043367</v>
      </c>
      <c r="D1338">
        <f t="shared" si="128"/>
        <v>4.5278275705765134E-2</v>
      </c>
      <c r="E1338" s="4">
        <f>(M1338-C1338)^2</f>
        <v>7.7092254839528321E-2</v>
      </c>
      <c r="K1338" s="3">
        <f t="shared" si="132"/>
        <v>1328.8582383774635</v>
      </c>
      <c r="L1338" s="1">
        <v>-0.120930078344098</v>
      </c>
      <c r="M1338" s="4">
        <v>-1.97745827605364E-2</v>
      </c>
      <c r="O1338" s="4">
        <f t="shared" si="129"/>
        <v>1.4401069929751717E-2</v>
      </c>
      <c r="P1338" s="4">
        <f t="shared" si="130"/>
        <v>5.1040742059121826E-4</v>
      </c>
    </row>
    <row r="1339" spans="1:16" x14ac:dyDescent="0.55000000000000004">
      <c r="A1339" s="3">
        <f t="shared" si="131"/>
        <v>1329.8582383774635</v>
      </c>
      <c r="C1339">
        <f t="shared" si="127"/>
        <v>0.29844649091435477</v>
      </c>
      <c r="D1339">
        <f t="shared" si="128"/>
        <v>0.10625684693746683</v>
      </c>
      <c r="E1339" s="4">
        <f>(M1339-C1339)^2</f>
        <v>2.9385606238301876E-2</v>
      </c>
      <c r="K1339" s="3">
        <f t="shared" si="132"/>
        <v>1329.8582383774635</v>
      </c>
      <c r="L1339" s="1">
        <v>-5.6739842156785403E-2</v>
      </c>
      <c r="M1339" s="4">
        <v>0.12702418711959801</v>
      </c>
      <c r="O1339" s="4">
        <f t="shared" si="129"/>
        <v>3.1152273518480931E-3</v>
      </c>
      <c r="P1339" s="4">
        <f t="shared" si="130"/>
        <v>1.5427272442577546E-2</v>
      </c>
    </row>
    <row r="1340" spans="1:16" x14ac:dyDescent="0.55000000000000004">
      <c r="A1340" s="3">
        <f t="shared" si="131"/>
        <v>1330.8582383774635</v>
      </c>
      <c r="C1340">
        <f t="shared" si="127"/>
        <v>0.26401102119195513</v>
      </c>
      <c r="D1340">
        <f t="shared" si="128"/>
        <v>0.14053235341819031</v>
      </c>
      <c r="E1340" s="4">
        <f>(M1340-C1340)^2</f>
        <v>4.8409063795862924E-4</v>
      </c>
      <c r="K1340" s="3">
        <f t="shared" si="132"/>
        <v>1330.8582383774635</v>
      </c>
      <c r="L1340" s="1">
        <v>2.1661239487120999E-2</v>
      </c>
      <c r="M1340" s="4">
        <v>0.242008961334782</v>
      </c>
      <c r="O1340" s="4">
        <f t="shared" si="129"/>
        <v>5.101662389402743E-4</v>
      </c>
      <c r="P1340" s="4">
        <f t="shared" si="130"/>
        <v>5.7212499939746329E-2</v>
      </c>
    </row>
    <row r="1341" spans="1:16" x14ac:dyDescent="0.55000000000000004">
      <c r="A1341" s="3">
        <f t="shared" si="131"/>
        <v>1331.8582383774635</v>
      </c>
      <c r="C1341">
        <f t="shared" si="127"/>
        <v>0.16322779509374433</v>
      </c>
      <c r="D1341">
        <f t="shared" si="128"/>
        <v>0.13949112840257877</v>
      </c>
      <c r="E1341" s="4">
        <f>(M1341-C1341)^2</f>
        <v>1.7729799909524245E-2</v>
      </c>
      <c r="K1341" s="3">
        <f t="shared" si="132"/>
        <v>1331.8582383774635</v>
      </c>
      <c r="L1341" s="1">
        <v>9.4637129324904104E-2</v>
      </c>
      <c r="M1341" s="4">
        <v>0.29638108986906803</v>
      </c>
      <c r="O1341" s="4">
        <f t="shared" si="129"/>
        <v>9.1322391323608171E-3</v>
      </c>
      <c r="P1341" s="4">
        <f t="shared" si="130"/>
        <v>8.617951350510672E-2</v>
      </c>
    </row>
    <row r="1342" spans="1:16" x14ac:dyDescent="0.55000000000000004">
      <c r="A1342" s="3">
        <f t="shared" si="131"/>
        <v>1332.8582383774635</v>
      </c>
      <c r="C1342">
        <f t="shared" si="127"/>
        <v>2.1424319410010863E-2</v>
      </c>
      <c r="D1342">
        <f t="shared" si="128"/>
        <v>0.10339483878378834</v>
      </c>
      <c r="E1342" s="4">
        <f>(M1342-C1342)^2</f>
        <v>6.5075202060418835E-2</v>
      </c>
      <c r="K1342" s="3">
        <f t="shared" si="132"/>
        <v>1332.8582383774635</v>
      </c>
      <c r="L1342" s="1">
        <v>0.14391056303713601</v>
      </c>
      <c r="M1342" s="4">
        <v>0.27652273583084802</v>
      </c>
      <c r="O1342" s="4">
        <f t="shared" si="129"/>
        <v>2.0977520028658984E-2</v>
      </c>
      <c r="P1342" s="4">
        <f t="shared" si="130"/>
        <v>7.4914492915340011E-2</v>
      </c>
    </row>
    <row r="1343" spans="1:16" x14ac:dyDescent="0.55000000000000004">
      <c r="A1343" s="3">
        <f t="shared" si="131"/>
        <v>1333.8582383774635</v>
      </c>
      <c r="C1343">
        <f t="shared" si="127"/>
        <v>-0.12576323273511572</v>
      </c>
      <c r="D1343">
        <f t="shared" si="128"/>
        <v>4.1314726432243015E-2</v>
      </c>
      <c r="E1343" s="4">
        <f>(M1343-C1343)^2</f>
        <v>9.8075937393442336E-2</v>
      </c>
      <c r="K1343" s="3">
        <f t="shared" si="132"/>
        <v>1333.8582383774635</v>
      </c>
      <c r="L1343" s="1">
        <v>0.15714070348039899</v>
      </c>
      <c r="M1343" s="4">
        <v>0.187407547181278</v>
      </c>
      <c r="O1343" s="4">
        <f t="shared" si="129"/>
        <v>2.4984962740723211E-2</v>
      </c>
      <c r="P1343" s="4">
        <f t="shared" si="130"/>
        <v>3.407344289159793E-2</v>
      </c>
    </row>
    <row r="1344" spans="1:16" x14ac:dyDescent="0.55000000000000004">
      <c r="A1344" s="3">
        <f t="shared" si="131"/>
        <v>1334.8582383774635</v>
      </c>
      <c r="C1344">
        <f t="shared" si="127"/>
        <v>-0.24134563336468343</v>
      </c>
      <c r="D1344">
        <f t="shared" si="128"/>
        <v>-3.114805627783444E-2</v>
      </c>
      <c r="E1344" s="4">
        <f>(M1344-C1344)^2</f>
        <v>8.5673646575016971E-2</v>
      </c>
      <c r="K1344" s="3">
        <f t="shared" si="132"/>
        <v>1334.8582383774635</v>
      </c>
      <c r="L1344" s="1">
        <v>0.13101397990684399</v>
      </c>
      <c r="M1344" s="4">
        <v>5.13549757481385E-2</v>
      </c>
      <c r="O1344" s="4">
        <f t="shared" si="129"/>
        <v>1.7408058125507119E-2</v>
      </c>
      <c r="P1344" s="4">
        <f t="shared" si="130"/>
        <v>2.3558753434071086E-3</v>
      </c>
    </row>
    <row r="1345" spans="1:16" x14ac:dyDescent="0.55000000000000004">
      <c r="A1345" s="3">
        <f t="shared" si="131"/>
        <v>1335.8582383774635</v>
      </c>
      <c r="C1345">
        <f t="shared" si="127"/>
        <v>-0.2962762429722528</v>
      </c>
      <c r="D1345">
        <f t="shared" si="128"/>
        <v>-9.5783121644254718E-2</v>
      </c>
      <c r="E1345" s="4">
        <f>(M1345-C1345)^2</f>
        <v>3.9488237447549729E-2</v>
      </c>
      <c r="K1345" s="3">
        <f t="shared" si="132"/>
        <v>1335.8582383774635</v>
      </c>
      <c r="L1345" s="1">
        <v>7.2073992313894303E-2</v>
      </c>
      <c r="M1345" s="4">
        <v>-9.7559767944262896E-2</v>
      </c>
      <c r="O1345" s="4">
        <f t="shared" si="129"/>
        <v>5.3289434543742267E-3</v>
      </c>
      <c r="P1345" s="4">
        <f t="shared" si="130"/>
        <v>1.0075619099775992E-2</v>
      </c>
    </row>
    <row r="1346" spans="1:16" x14ac:dyDescent="0.55000000000000004">
      <c r="A1346" s="3">
        <f t="shared" si="131"/>
        <v>1336.8582383774635</v>
      </c>
      <c r="C1346">
        <f t="shared" si="127"/>
        <v>-0.27675062760896085</v>
      </c>
      <c r="D1346">
        <f t="shared" si="128"/>
        <v>-0.13634724030900541</v>
      </c>
      <c r="E1346" s="4">
        <f>(M1346-C1346)^2</f>
        <v>2.9932459303661156E-3</v>
      </c>
      <c r="K1346" s="3">
        <f t="shared" si="132"/>
        <v>1336.8582383774635</v>
      </c>
      <c r="L1346" s="1">
        <v>-4.9173737686585102E-3</v>
      </c>
      <c r="M1346" s="4">
        <v>-0.222040062538162</v>
      </c>
      <c r="O1346" s="4">
        <f t="shared" si="129"/>
        <v>1.5934095065797062E-5</v>
      </c>
      <c r="P1346" s="4">
        <f t="shared" si="130"/>
        <v>5.0560975356269897E-2</v>
      </c>
    </row>
    <row r="1347" spans="1:16" x14ac:dyDescent="0.55000000000000004">
      <c r="A1347" s="3">
        <f t="shared" si="131"/>
        <v>1337.8582383774635</v>
      </c>
      <c r="C1347">
        <f t="shared" si="127"/>
        <v>-0.18767570655929477</v>
      </c>
      <c r="D1347">
        <f t="shared" si="128"/>
        <v>-0.14264637472540734</v>
      </c>
      <c r="E1347" s="4">
        <f>(M1347-C1347)^2</f>
        <v>1.0657122378858583E-2</v>
      </c>
      <c r="K1347" s="3">
        <f t="shared" si="132"/>
        <v>1337.8582383774635</v>
      </c>
      <c r="L1347" s="1">
        <v>-8.0677153085678605E-2</v>
      </c>
      <c r="M1347" s="4">
        <v>-0.29090904603283202</v>
      </c>
      <c r="O1347" s="4">
        <f t="shared" si="129"/>
        <v>6.3603069679045799E-3</v>
      </c>
      <c r="P1347" s="4">
        <f t="shared" si="130"/>
        <v>8.6275351673742673E-2</v>
      </c>
    </row>
    <row r="1348" spans="1:16" x14ac:dyDescent="0.55000000000000004">
      <c r="A1348" s="3">
        <f t="shared" si="131"/>
        <v>1338.8582383774635</v>
      </c>
      <c r="C1348">
        <f t="shared" si="127"/>
        <v>-5.143661031641486E-2</v>
      </c>
      <c r="D1348">
        <f t="shared" si="128"/>
        <v>-0.11309750978390601</v>
      </c>
      <c r="E1348" s="4">
        <f>(M1348-C1348)^2</f>
        <v>5.5451510451116681E-2</v>
      </c>
      <c r="K1348" s="3">
        <f t="shared" si="132"/>
        <v>1338.8582383774635</v>
      </c>
      <c r="L1348" s="1">
        <v>-0.13623083892766699</v>
      </c>
      <c r="M1348" s="4">
        <v>-0.28691805427987599</v>
      </c>
      <c r="O1348" s="4">
        <f t="shared" si="129"/>
        <v>1.8307502164534757E-2</v>
      </c>
      <c r="P1348" s="4">
        <f t="shared" si="130"/>
        <v>8.3946758321605017E-2</v>
      </c>
    </row>
    <row r="1349" spans="1:16" x14ac:dyDescent="0.55000000000000004">
      <c r="A1349" s="3">
        <f t="shared" si="131"/>
        <v>1339.8582383774635</v>
      </c>
      <c r="C1349">
        <f t="shared" si="127"/>
        <v>9.7728854207142571E-2</v>
      </c>
      <c r="D1349">
        <f t="shared" si="128"/>
        <v>-5.5126475222450913E-2</v>
      </c>
      <c r="E1349" s="4">
        <f>(M1349-C1349)^2</f>
        <v>9.5354667076002625E-2</v>
      </c>
      <c r="K1349" s="3">
        <f t="shared" si="132"/>
        <v>1339.8582383774635</v>
      </c>
      <c r="L1349" s="1">
        <v>-0.15766466604545301</v>
      </c>
      <c r="M1349" s="4">
        <v>-0.211066655922138</v>
      </c>
      <c r="O1349" s="4">
        <f t="shared" si="129"/>
        <v>2.4567128434150941E-2</v>
      </c>
      <c r="P1349" s="4">
        <f t="shared" si="130"/>
        <v>4.5746481546137453E-2</v>
      </c>
    </row>
    <row r="1350" spans="1:16" x14ac:dyDescent="0.55000000000000004">
      <c r="A1350" s="3">
        <f t="shared" si="131"/>
        <v>1340.8582383774635</v>
      </c>
      <c r="C1350">
        <f t="shared" si="127"/>
        <v>0.22233439626776533</v>
      </c>
      <c r="D1350">
        <f t="shared" si="128"/>
        <v>1.6698215642422128E-2</v>
      </c>
      <c r="E1350" s="4">
        <f>(M1350-C1350)^2</f>
        <v>9.2833985457915685E-2</v>
      </c>
      <c r="K1350" s="3">
        <f t="shared" si="132"/>
        <v>1340.8582383774635</v>
      </c>
      <c r="L1350" s="1">
        <v>-0.139610399471575</v>
      </c>
      <c r="M1350" s="4">
        <v>-8.2352304226226802E-2</v>
      </c>
      <c r="O1350" s="4">
        <f t="shared" si="129"/>
        <v>1.9233467949939395E-2</v>
      </c>
      <c r="P1350" s="4">
        <f t="shared" si="130"/>
        <v>7.2539152199434477E-3</v>
      </c>
    </row>
    <row r="1351" spans="1:16" x14ac:dyDescent="0.55000000000000004">
      <c r="A1351" s="3">
        <f t="shared" si="131"/>
        <v>1341.8582383774635</v>
      </c>
      <c r="C1351">
        <f t="shared" ref="C1351:C1414" si="133">$B$2*EXP(-C$4*((PI()/($B$1*$B$3)))^0.5)*SIN(2*PI()*$A1351/$B$3-C$4*SQRT(PI()/($B$1*$B$3)))</f>
        <v>0.29106579985143977</v>
      </c>
      <c r="D1351">
        <f t="shared" ref="D1351:D1414" si="134">$B$2*EXP(-D$4*((PI()/($B$1*$B$3)))^0.5)*SIN(2*PI()*$A1351/$B$3-D$4*SQRT(PI()/($B$1*$B$3)))</f>
        <v>8.4326531907688435E-2</v>
      </c>
      <c r="E1351" s="4">
        <f>(M1351-C1351)^2</f>
        <v>5.021099799712702E-2</v>
      </c>
      <c r="K1351" s="3">
        <f t="shared" si="132"/>
        <v>1341.8582383774635</v>
      </c>
      <c r="L1351" s="1">
        <v>-8.6589842269999995E-2</v>
      </c>
      <c r="M1351" s="4">
        <v>6.6987692939749197E-2</v>
      </c>
      <c r="O1351" s="4">
        <f t="shared" ref="O1351:O1414" si="135">(L1351-$J$1)^2</f>
        <v>7.3383589109446458E-3</v>
      </c>
      <c r="P1351" s="4">
        <f t="shared" ref="P1351:P1414" si="136">(M1351-$J$2)^2</f>
        <v>4.1177988433161623E-3</v>
      </c>
    </row>
    <row r="1352" spans="1:16" x14ac:dyDescent="0.55000000000000004">
      <c r="A1352" s="3">
        <f t="shared" si="131"/>
        <v>1342.8582383774635</v>
      </c>
      <c r="C1352">
        <f t="shared" si="133"/>
        <v>0.28665039808325343</v>
      </c>
      <c r="D1352">
        <f t="shared" si="134"/>
        <v>0.13076302000696124</v>
      </c>
      <c r="E1352" s="4">
        <f>(M1352-C1352)^2</f>
        <v>7.5864433133070825E-3</v>
      </c>
      <c r="K1352" s="3">
        <f t="shared" si="132"/>
        <v>1342.8582383774635</v>
      </c>
      <c r="L1352" s="1">
        <v>-1.188232190752E-2</v>
      </c>
      <c r="M1352" s="4">
        <v>0.199550206847487</v>
      </c>
      <c r="O1352" s="4">
        <f t="shared" si="135"/>
        <v>1.2004930822572623E-4</v>
      </c>
      <c r="P1352" s="4">
        <f t="shared" si="136"/>
        <v>3.8703712512684361E-2</v>
      </c>
    </row>
    <row r="1353" spans="1:16" x14ac:dyDescent="0.55000000000000004">
      <c r="A1353" s="3">
        <f t="shared" si="131"/>
        <v>1343.8582383774635</v>
      </c>
      <c r="C1353">
        <f t="shared" si="133"/>
        <v>0.21019781130976242</v>
      </c>
      <c r="D1353">
        <f t="shared" si="134"/>
        <v>0.14433787621216754</v>
      </c>
      <c r="E1353" s="4">
        <f>(M1353-C1353)^2</f>
        <v>5.1748344546690937E-3</v>
      </c>
      <c r="K1353" s="3">
        <f t="shared" si="132"/>
        <v>1343.8582383774635</v>
      </c>
      <c r="L1353" s="1">
        <v>6.5801199689271894E-2</v>
      </c>
      <c r="M1353" s="4">
        <v>0.28213413353066202</v>
      </c>
      <c r="O1353" s="4">
        <f t="shared" si="135"/>
        <v>4.4524685173939578E-3</v>
      </c>
      <c r="P1353" s="4">
        <f t="shared" si="136"/>
        <v>7.8017717265199529E-2</v>
      </c>
    </row>
    <row r="1354" spans="1:16" x14ac:dyDescent="0.55000000000000004">
      <c r="A1354" s="3">
        <f t="shared" si="131"/>
        <v>1344.8582383774635</v>
      </c>
      <c r="C1354">
        <f t="shared" si="133"/>
        <v>8.092109199608484E-2</v>
      </c>
      <c r="D1354">
        <f t="shared" si="134"/>
        <v>0.12163964728824821</v>
      </c>
      <c r="E1354" s="4">
        <f>(M1354-C1354)^2</f>
        <v>4.5426410677670823E-2</v>
      </c>
      <c r="K1354" s="3">
        <f t="shared" si="132"/>
        <v>1344.8582383774635</v>
      </c>
      <c r="L1354" s="1">
        <v>0.12700440262287799</v>
      </c>
      <c r="M1354" s="4">
        <v>0.29405581623798499</v>
      </c>
      <c r="O1354" s="4">
        <f t="shared" si="135"/>
        <v>1.6366090787121555E-2</v>
      </c>
      <c r="P1354" s="4">
        <f t="shared" si="136"/>
        <v>8.4819689590397054E-2</v>
      </c>
    </row>
    <row r="1355" spans="1:16" x14ac:dyDescent="0.55000000000000004">
      <c r="A1355" s="3">
        <f t="shared" si="131"/>
        <v>1345.8582383774635</v>
      </c>
      <c r="C1355">
        <f t="shared" si="133"/>
        <v>-6.8691645386734321E-2</v>
      </c>
      <c r="D1355">
        <f t="shared" si="134"/>
        <v>6.8372551778836541E-2</v>
      </c>
      <c r="E1355" s="4">
        <f>(M1355-C1355)^2</f>
        <v>9.0613667103887213E-2</v>
      </c>
      <c r="K1355" s="3">
        <f t="shared" si="132"/>
        <v>1345.8582383774635</v>
      </c>
      <c r="L1355" s="1">
        <v>0.15639856504147001</v>
      </c>
      <c r="M1355" s="4">
        <v>0.23232939557865601</v>
      </c>
      <c r="O1355" s="4">
        <f t="shared" si="135"/>
        <v>2.475089932050244E-2</v>
      </c>
      <c r="P1355" s="4">
        <f t="shared" si="136"/>
        <v>5.2675657211657539E-2</v>
      </c>
    </row>
    <row r="1356" spans="1:16" x14ac:dyDescent="0.55000000000000004">
      <c r="A1356" s="3">
        <f t="shared" ref="A1356:A1419" si="137">K1356</f>
        <v>1346.8582383774635</v>
      </c>
      <c r="C1356">
        <f t="shared" si="133"/>
        <v>-0.20104170739867572</v>
      </c>
      <c r="D1356">
        <f t="shared" si="134"/>
        <v>-2.077028718254964E-3</v>
      </c>
      <c r="E1356" s="4">
        <f>(M1356-C1356)^2</f>
        <v>9.8254879548955454E-2</v>
      </c>
      <c r="K1356" s="3">
        <f t="shared" si="132"/>
        <v>1346.8582383774635</v>
      </c>
      <c r="L1356" s="1">
        <v>0.146621736619167</v>
      </c>
      <c r="M1356" s="4">
        <v>0.112414636529718</v>
      </c>
      <c r="O1356" s="4">
        <f t="shared" si="135"/>
        <v>2.1770222559290363E-2</v>
      </c>
      <c r="P1356" s="4">
        <f t="shared" si="136"/>
        <v>1.2011507026603273E-2</v>
      </c>
    </row>
    <row r="1357" spans="1:16" x14ac:dyDescent="0.55000000000000004">
      <c r="A1357" s="3">
        <f t="shared" si="137"/>
        <v>1347.8582383774635</v>
      </c>
      <c r="C1357">
        <f t="shared" si="133"/>
        <v>-0.28286862774919219</v>
      </c>
      <c r="D1357">
        <f t="shared" si="134"/>
        <v>-7.2004637841719274E-2</v>
      </c>
      <c r="E1357" s="4">
        <f>(M1357-C1357)^2</f>
        <v>6.1114545306604678E-2</v>
      </c>
      <c r="K1357" s="3">
        <f t="shared" ref="K1357:K1420" si="138">K1356+1</f>
        <v>1347.8582383774635</v>
      </c>
      <c r="L1357" s="1">
        <v>0.10012258468537399</v>
      </c>
      <c r="M1357" s="4">
        <v>-3.5655065607863301E-2</v>
      </c>
      <c r="O1357" s="4">
        <f t="shared" si="135"/>
        <v>1.0210739748201348E-2</v>
      </c>
      <c r="P1357" s="4">
        <f t="shared" si="136"/>
        <v>1.4801471888138374E-3</v>
      </c>
    </row>
    <row r="1358" spans="1:16" x14ac:dyDescent="0.55000000000000004">
      <c r="A1358" s="3">
        <f t="shared" si="137"/>
        <v>1348.8582383774635</v>
      </c>
      <c r="C1358">
        <f t="shared" si="133"/>
        <v>-0.29360874757325894</v>
      </c>
      <c r="D1358">
        <f t="shared" si="134"/>
        <v>-0.12383699416900168</v>
      </c>
      <c r="E1358" s="4">
        <f>(M1358-C1358)^2</f>
        <v>1.4116769494413725E-2</v>
      </c>
      <c r="K1358" s="3">
        <f t="shared" si="138"/>
        <v>1348.8582383774635</v>
      </c>
      <c r="L1358" s="1">
        <v>2.8547110301707399E-2</v>
      </c>
      <c r="M1358" s="4">
        <v>-0.174794735375986</v>
      </c>
      <c r="O1358" s="4">
        <f t="shared" si="135"/>
        <v>8.6864185420614112E-4</v>
      </c>
      <c r="P1358" s="4">
        <f t="shared" si="136"/>
        <v>3.1546147170705585E-2</v>
      </c>
    </row>
    <row r="1359" spans="1:16" x14ac:dyDescent="0.55000000000000004">
      <c r="A1359" s="3">
        <f t="shared" si="137"/>
        <v>1349.8582383774635</v>
      </c>
      <c r="C1359">
        <f t="shared" si="133"/>
        <v>-0.2305630020730797</v>
      </c>
      <c r="D1359">
        <f t="shared" si="134"/>
        <v>-0.14454827576863422</v>
      </c>
      <c r="E1359" s="4">
        <f>(M1359-C1359)^2</f>
        <v>1.5676038473843481E-3</v>
      </c>
      <c r="K1359" s="3">
        <f t="shared" si="138"/>
        <v>1349.8582383774635</v>
      </c>
      <c r="L1359" s="1">
        <v>-5.0178164950437802E-2</v>
      </c>
      <c r="M1359" s="4">
        <v>-0.27015597932137903</v>
      </c>
      <c r="O1359" s="4">
        <f t="shared" si="135"/>
        <v>2.4258131460451744E-3</v>
      </c>
      <c r="P1359" s="4">
        <f t="shared" si="136"/>
        <v>7.4514583449743876E-2</v>
      </c>
    </row>
    <row r="1360" spans="1:16" x14ac:dyDescent="0.55000000000000004">
      <c r="A1360" s="3">
        <f t="shared" si="137"/>
        <v>1350.8582383774635</v>
      </c>
      <c r="C1360">
        <f t="shared" si="133"/>
        <v>-0.10957521376817493</v>
      </c>
      <c r="D1360">
        <f t="shared" si="134"/>
        <v>-0.12893359740668062</v>
      </c>
      <c r="E1360" s="4">
        <f>(M1360-C1360)^2</f>
        <v>3.5449271245819251E-2</v>
      </c>
      <c r="K1360" s="3">
        <f t="shared" si="138"/>
        <v>1350.8582383774635</v>
      </c>
      <c r="L1360" s="1">
        <v>-0.116336007508009</v>
      </c>
      <c r="M1360" s="4">
        <v>-0.29785498231970903</v>
      </c>
      <c r="O1360" s="4">
        <f t="shared" si="135"/>
        <v>1.3319557455589284E-2</v>
      </c>
      <c r="P1360" s="4">
        <f t="shared" si="136"/>
        <v>9.0404011057664352E-2</v>
      </c>
    </row>
    <row r="1361" spans="1:16" x14ac:dyDescent="0.55000000000000004">
      <c r="A1361" s="3">
        <f t="shared" si="137"/>
        <v>1351.8582383774635</v>
      </c>
      <c r="C1361">
        <f t="shared" si="133"/>
        <v>3.8949567329976439E-2</v>
      </c>
      <c r="D1361">
        <f t="shared" si="134"/>
        <v>-8.0917033431139471E-2</v>
      </c>
      <c r="E1361" s="4">
        <f>(M1361-C1361)^2</f>
        <v>8.4044285479859315E-2</v>
      </c>
      <c r="K1361" s="3">
        <f t="shared" si="138"/>
        <v>1351.8582383774635</v>
      </c>
      <c r="L1361" s="1">
        <v>-0.15335677528900399</v>
      </c>
      <c r="M1361" s="4">
        <v>-0.25095435723790399</v>
      </c>
      <c r="O1361" s="4">
        <f t="shared" si="135"/>
        <v>2.3235256984980784E-2</v>
      </c>
      <c r="P1361" s="4">
        <f t="shared" si="136"/>
        <v>6.4400214128729177E-2</v>
      </c>
    </row>
    <row r="1362" spans="1:16" x14ac:dyDescent="0.55000000000000004">
      <c r="A1362" s="3">
        <f t="shared" si="137"/>
        <v>1352.8582383774635</v>
      </c>
      <c r="C1362">
        <f t="shared" si="133"/>
        <v>0.17768605855875547</v>
      </c>
      <c r="D1362">
        <f t="shared" si="134"/>
        <v>-1.2565471331246763E-2</v>
      </c>
      <c r="E1362" s="4">
        <f>(M1362-C1362)^2</f>
        <v>0.10168873709074656</v>
      </c>
      <c r="K1362" s="3">
        <f t="shared" si="138"/>
        <v>1352.8582383774635</v>
      </c>
      <c r="L1362" s="1">
        <v>-0.15196838734250301</v>
      </c>
      <c r="M1362" s="4">
        <v>-0.141200656578057</v>
      </c>
      <c r="O1362" s="4">
        <f t="shared" si="135"/>
        <v>2.2813917449794417E-2</v>
      </c>
      <c r="P1362" s="4">
        <f t="shared" si="136"/>
        <v>2.0741262681817207E-2</v>
      </c>
    </row>
    <row r="1363" spans="1:16" x14ac:dyDescent="0.55000000000000004">
      <c r="A1363" s="3">
        <f t="shared" si="137"/>
        <v>1353.8582383774635</v>
      </c>
      <c r="C1363">
        <f t="shared" si="133"/>
        <v>0.27176884074382518</v>
      </c>
      <c r="D1363">
        <f t="shared" si="134"/>
        <v>5.8943878753650862E-2</v>
      </c>
      <c r="E1363" s="4">
        <f>(M1363-C1363)^2</f>
        <v>7.1744274060951435E-2</v>
      </c>
      <c r="K1363" s="3">
        <f t="shared" si="138"/>
        <v>1353.8582383774635</v>
      </c>
      <c r="L1363" s="1">
        <v>-0.112518574042639</v>
      </c>
      <c r="M1363" s="4">
        <v>3.9176244670431704E-3</v>
      </c>
      <c r="O1363" s="4">
        <f t="shared" si="135"/>
        <v>1.2452987305752157E-2</v>
      </c>
      <c r="P1363" s="4">
        <f t="shared" si="136"/>
        <v>1.2100198080189533E-6</v>
      </c>
    </row>
    <row r="1364" spans="1:16" x14ac:dyDescent="0.55000000000000004">
      <c r="A1364" s="3">
        <f t="shared" si="137"/>
        <v>1354.8582383774635</v>
      </c>
      <c r="C1364">
        <f t="shared" si="133"/>
        <v>0.29755427399704859</v>
      </c>
      <c r="D1364">
        <f t="shared" si="134"/>
        <v>0.11564023319263024</v>
      </c>
      <c r="E1364" s="4">
        <f>(M1364-C1364)^2</f>
        <v>2.2350118989112211E-2</v>
      </c>
      <c r="K1364" s="3">
        <f t="shared" si="138"/>
        <v>1354.8582383774635</v>
      </c>
      <c r="L1364" s="1">
        <v>-4.4887785859239498E-2</v>
      </c>
      <c r="M1364" s="4">
        <v>0.14805471216119501</v>
      </c>
      <c r="O1364" s="4">
        <f t="shared" si="135"/>
        <v>1.9326719930726078E-3</v>
      </c>
      <c r="P1364" s="4">
        <f t="shared" si="136"/>
        <v>2.109381425719448E-2</v>
      </c>
    </row>
    <row r="1365" spans="1:16" x14ac:dyDescent="0.55000000000000004">
      <c r="A1365" s="3">
        <f t="shared" si="137"/>
        <v>1355.8582383774635</v>
      </c>
      <c r="C1365">
        <f t="shared" si="133"/>
        <v>0.24856230443353516</v>
      </c>
      <c r="D1365">
        <f t="shared" si="134"/>
        <v>0.14327541441064467</v>
      </c>
      <c r="E1365" s="4">
        <f>(M1365-C1365)^2</f>
        <v>4.2879896259411028E-5</v>
      </c>
      <c r="K1365" s="3">
        <f t="shared" si="138"/>
        <v>1355.8582383774635</v>
      </c>
      <c r="L1365" s="1">
        <v>3.3985426756214299E-2</v>
      </c>
      <c r="M1365" s="4">
        <v>0.25511057872982201</v>
      </c>
      <c r="O1365" s="4">
        <f t="shared" si="135"/>
        <v>1.2187812125848752E-3</v>
      </c>
      <c r="P1365" s="4">
        <f t="shared" si="136"/>
        <v>6.3651739313734468E-2</v>
      </c>
    </row>
    <row r="1366" spans="1:16" x14ac:dyDescent="0.55000000000000004">
      <c r="A1366" s="3">
        <f t="shared" si="137"/>
        <v>1356.8582383774635</v>
      </c>
      <c r="C1366">
        <f t="shared" si="133"/>
        <v>0.13710494556804792</v>
      </c>
      <c r="D1366">
        <f t="shared" si="134"/>
        <v>0.13490451434068634</v>
      </c>
      <c r="E1366" s="4">
        <f>(M1366-C1366)^2</f>
        <v>2.5974954255339067E-2</v>
      </c>
      <c r="K1366" s="3">
        <f t="shared" si="138"/>
        <v>1356.8582383774635</v>
      </c>
      <c r="L1366" s="1">
        <v>0.104346778410293</v>
      </c>
      <c r="M1366" s="4">
        <v>0.29827241826443002</v>
      </c>
      <c r="O1366" s="4">
        <f t="shared" si="135"/>
        <v>1.1082277948382941E-2</v>
      </c>
      <c r="P1366" s="4">
        <f t="shared" si="136"/>
        <v>8.729354049817481E-2</v>
      </c>
    </row>
    <row r="1367" spans="1:16" x14ac:dyDescent="0.55000000000000004">
      <c r="A1367" s="3">
        <f t="shared" si="137"/>
        <v>1357.8582383774635</v>
      </c>
      <c r="C1367">
        <f t="shared" si="133"/>
        <v>-8.8078140052600985E-3</v>
      </c>
      <c r="D1367">
        <f t="shared" si="134"/>
        <v>9.2631196822183029E-2</v>
      </c>
      <c r="E1367" s="4">
        <f>(M1367-C1367)^2</f>
        <v>7.5921131196503608E-2</v>
      </c>
      <c r="K1367" s="3">
        <f t="shared" si="138"/>
        <v>1357.8582383774635</v>
      </c>
      <c r="L1367" s="1">
        <v>0.14857383209109501</v>
      </c>
      <c r="M1367" s="4">
        <v>0.26673008029696399</v>
      </c>
      <c r="O1367" s="4">
        <f t="shared" si="135"/>
        <v>2.2350086291032408E-2</v>
      </c>
      <c r="P1367" s="4">
        <f t="shared" si="136"/>
        <v>6.9649789094508641E-2</v>
      </c>
    </row>
    <row r="1368" spans="1:16" x14ac:dyDescent="0.55000000000000004">
      <c r="A1368" s="3">
        <f t="shared" si="137"/>
        <v>1358.8582383774635</v>
      </c>
      <c r="C1368">
        <f t="shared" si="133"/>
        <v>-0.15250711031036748</v>
      </c>
      <c r="D1368">
        <f t="shared" si="134"/>
        <v>2.7079032641090392E-2</v>
      </c>
      <c r="E1368" s="4">
        <f>(M1368-C1368)^2</f>
        <v>0.10297080884424466</v>
      </c>
      <c r="K1368" s="3">
        <f t="shared" si="138"/>
        <v>1358.8582383774635</v>
      </c>
      <c r="L1368" s="1">
        <v>0.15558964783954299</v>
      </c>
      <c r="M1368" s="4">
        <v>0.168383539045834</v>
      </c>
      <c r="O1368" s="4">
        <f t="shared" si="135"/>
        <v>2.44970291877987E-2</v>
      </c>
      <c r="P1368" s="4">
        <f t="shared" si="136"/>
        <v>2.7412075051692773E-2</v>
      </c>
    </row>
    <row r="1369" spans="1:16" x14ac:dyDescent="0.55000000000000004">
      <c r="A1369" s="3">
        <f t="shared" si="137"/>
        <v>1359.8582383774635</v>
      </c>
      <c r="C1369">
        <f t="shared" si="133"/>
        <v>-0.25788033767044266</v>
      </c>
      <c r="D1369">
        <f t="shared" si="134"/>
        <v>-4.5278275705773349E-2</v>
      </c>
      <c r="E1369" s="4">
        <f>(M1369-C1369)^2</f>
        <v>8.1649995594324246E-2</v>
      </c>
      <c r="K1369" s="3">
        <f t="shared" si="138"/>
        <v>1359.8582383774635</v>
      </c>
      <c r="L1369" s="1">
        <v>0.123637071078476</v>
      </c>
      <c r="M1369" s="4">
        <v>2.7864295865034701E-2</v>
      </c>
      <c r="O1369" s="4">
        <f t="shared" si="135"/>
        <v>1.5515864104941914E-2</v>
      </c>
      <c r="P1369" s="4">
        <f t="shared" si="136"/>
        <v>6.2733619913987661E-4</v>
      </c>
    </row>
    <row r="1370" spans="1:16" x14ac:dyDescent="0.55000000000000004">
      <c r="A1370" s="3">
        <f t="shared" si="137"/>
        <v>1360.8582383774635</v>
      </c>
      <c r="C1370">
        <f t="shared" si="133"/>
        <v>-0.29844649091435516</v>
      </c>
      <c r="D1370">
        <f t="shared" si="134"/>
        <v>-0.10625684693747271</v>
      </c>
      <c r="E1370" s="4">
        <f>(M1370-C1370)^2</f>
        <v>3.1974002366936975E-2</v>
      </c>
      <c r="K1370" s="3">
        <f t="shared" si="138"/>
        <v>1360.8582383774635</v>
      </c>
      <c r="L1370" s="1">
        <v>6.0718822877099198E-2</v>
      </c>
      <c r="M1370" s="4">
        <v>-0.119633733072704</v>
      </c>
      <c r="O1370" s="4">
        <f t="shared" si="135"/>
        <v>3.8000373852509458E-3</v>
      </c>
      <c r="P1370" s="4">
        <f t="shared" si="136"/>
        <v>1.4994332758319E-2</v>
      </c>
    </row>
    <row r="1371" spans="1:16" x14ac:dyDescent="0.55000000000000004">
      <c r="A1371" s="3">
        <f t="shared" si="137"/>
        <v>1361.8582383774635</v>
      </c>
      <c r="C1371">
        <f t="shared" si="133"/>
        <v>-0.26401102119194686</v>
      </c>
      <c r="D1371">
        <f t="shared" si="134"/>
        <v>-0.14053235341819234</v>
      </c>
      <c r="E1371" s="4">
        <f>(M1371-C1371)^2</f>
        <v>7.2050744712278065E-4</v>
      </c>
      <c r="K1371" s="3">
        <f t="shared" si="138"/>
        <v>1361.8582383774635</v>
      </c>
      <c r="L1371" s="1">
        <v>-1.74068311860784E-2</v>
      </c>
      <c r="M1371" s="4">
        <v>-0.23716875140858501</v>
      </c>
      <c r="O1371" s="4">
        <f t="shared" si="135"/>
        <v>2.7163030942766716E-4</v>
      </c>
      <c r="P1371" s="4">
        <f t="shared" si="136"/>
        <v>5.7593456284431799E-2</v>
      </c>
    </row>
    <row r="1372" spans="1:16" x14ac:dyDescent="0.55000000000000004">
      <c r="A1372" s="3">
        <f t="shared" si="137"/>
        <v>1362.8582383774635</v>
      </c>
      <c r="C1372">
        <f t="shared" si="133"/>
        <v>-0.16322779509378621</v>
      </c>
      <c r="D1372">
        <f t="shared" si="134"/>
        <v>-0.13949112840258518</v>
      </c>
      <c r="E1372" s="4">
        <f>(M1372-C1372)^2</f>
        <v>1.7443961360865824E-2</v>
      </c>
      <c r="K1372" s="3">
        <f t="shared" si="138"/>
        <v>1362.8582383774635</v>
      </c>
      <c r="L1372" s="1">
        <v>-9.1172836394561696E-2</v>
      </c>
      <c r="M1372" s="4">
        <v>-0.29530338466606798</v>
      </c>
      <c r="O1372" s="4">
        <f t="shared" si="135"/>
        <v>8.1445599972469664E-3</v>
      </c>
      <c r="P1372" s="4">
        <f t="shared" si="136"/>
        <v>8.8876130718215152E-2</v>
      </c>
    </row>
    <row r="1373" spans="1:16" x14ac:dyDescent="0.55000000000000004">
      <c r="A1373" s="3">
        <f t="shared" si="137"/>
        <v>1363.8582383774635</v>
      </c>
      <c r="C1373">
        <f t="shared" si="133"/>
        <v>-2.1424319409993061E-2</v>
      </c>
      <c r="D1373">
        <f t="shared" si="134"/>
        <v>-0.10339483878378231</v>
      </c>
      <c r="E1373" s="4">
        <f>(M1373-C1373)^2</f>
        <v>6.6591419912896063E-2</v>
      </c>
      <c r="K1373" s="3">
        <f t="shared" si="138"/>
        <v>1363.8582383774635</v>
      </c>
      <c r="L1373" s="1">
        <v>-0.142104039132812</v>
      </c>
      <c r="M1373" s="4">
        <v>-0.279477453304732</v>
      </c>
      <c r="O1373" s="4">
        <f t="shared" si="135"/>
        <v>1.9931345919773497E-2</v>
      </c>
      <c r="P1373" s="4">
        <f t="shared" si="136"/>
        <v>7.969050585082417E-2</v>
      </c>
    </row>
    <row r="1374" spans="1:16" x14ac:dyDescent="0.55000000000000004">
      <c r="A1374" s="3">
        <f t="shared" si="137"/>
        <v>1364.8582383774635</v>
      </c>
      <c r="C1374">
        <f t="shared" si="133"/>
        <v>0.12576323273510112</v>
      </c>
      <c r="D1374">
        <f t="shared" si="134"/>
        <v>-4.1314726432250488E-2</v>
      </c>
      <c r="E1374" s="4">
        <f>(M1374-C1374)^2</f>
        <v>0.10202779020634507</v>
      </c>
      <c r="K1374" s="3">
        <f t="shared" si="138"/>
        <v>1364.8582383774635</v>
      </c>
      <c r="L1374" s="1">
        <v>-0.15744440372079099</v>
      </c>
      <c r="M1374" s="4">
        <v>-0.193654660010977</v>
      </c>
      <c r="O1374" s="4">
        <f t="shared" si="135"/>
        <v>2.4498129536518212E-2</v>
      </c>
      <c r="P1374" s="4">
        <f t="shared" si="136"/>
        <v>3.8601355030093251E-2</v>
      </c>
    </row>
    <row r="1375" spans="1:16" x14ac:dyDescent="0.55000000000000004">
      <c r="A1375" s="3">
        <f t="shared" si="137"/>
        <v>1365.8582383774635</v>
      </c>
      <c r="C1375">
        <f t="shared" si="133"/>
        <v>0.24134563336467393</v>
      </c>
      <c r="D1375">
        <f t="shared" si="134"/>
        <v>3.1148056277826824E-2</v>
      </c>
      <c r="E1375" s="4">
        <f>(M1375-C1375)^2</f>
        <v>9.0405749767084362E-2</v>
      </c>
      <c r="K1375" s="3">
        <f t="shared" si="138"/>
        <v>1365.8582383774635</v>
      </c>
      <c r="L1375" s="1">
        <v>-0.13335184068272599</v>
      </c>
      <c r="M1375" s="4">
        <v>-5.9329855771178899E-2</v>
      </c>
      <c r="O1375" s="4">
        <f t="shared" si="135"/>
        <v>1.7536703822005055E-2</v>
      </c>
      <c r="P1375" s="4">
        <f t="shared" si="136"/>
        <v>3.8623081808571665E-3</v>
      </c>
    </row>
    <row r="1376" spans="1:16" x14ac:dyDescent="0.55000000000000004">
      <c r="A1376" s="3">
        <f t="shared" si="137"/>
        <v>1366.8582383774635</v>
      </c>
      <c r="C1376">
        <f t="shared" si="133"/>
        <v>0.2962762429722508</v>
      </c>
      <c r="D1376">
        <f t="shared" si="134"/>
        <v>9.5783121644248875E-2</v>
      </c>
      <c r="E1376" s="4">
        <f>(M1376-C1376)^2</f>
        <v>4.2609944681785361E-2</v>
      </c>
      <c r="K1376" s="3">
        <f t="shared" si="138"/>
        <v>1366.8582383774635</v>
      </c>
      <c r="L1376" s="1">
        <v>-7.5860481890912504E-2</v>
      </c>
      <c r="M1376" s="4">
        <v>8.9854478902215401E-2</v>
      </c>
      <c r="O1376" s="4">
        <f t="shared" si="135"/>
        <v>5.6152334687197087E-3</v>
      </c>
      <c r="P1376" s="4">
        <f t="shared" si="136"/>
        <v>7.5754155972609025E-3</v>
      </c>
    </row>
    <row r="1377" spans="1:16" x14ac:dyDescent="0.55000000000000004">
      <c r="A1377" s="3">
        <f t="shared" si="137"/>
        <v>1367.8582383774635</v>
      </c>
      <c r="C1377">
        <f t="shared" si="133"/>
        <v>0.27675062760895414</v>
      </c>
      <c r="D1377">
        <f t="shared" si="134"/>
        <v>0.1363472403090083</v>
      </c>
      <c r="E1377" s="4">
        <f>(M1377-C1377)^2</f>
        <v>3.6260179230145559E-3</v>
      </c>
      <c r="K1377" s="3">
        <f t="shared" si="138"/>
        <v>1367.8582383774635</v>
      </c>
      <c r="L1377" s="1">
        <v>6.3060519474473001E-4</v>
      </c>
      <c r="M1377" s="4">
        <v>0.21653420191783099</v>
      </c>
      <c r="O1377" s="4">
        <f t="shared" si="135"/>
        <v>2.4218380590097209E-6</v>
      </c>
      <c r="P1377" s="4">
        <f t="shared" si="136"/>
        <v>4.5674779325719297E-2</v>
      </c>
    </row>
    <row r="1378" spans="1:16" x14ac:dyDescent="0.55000000000000004">
      <c r="A1378" s="3">
        <f t="shared" si="137"/>
        <v>1368.8582383774635</v>
      </c>
      <c r="C1378">
        <f t="shared" si="133"/>
        <v>0.18767570655933369</v>
      </c>
      <c r="D1378">
        <f t="shared" si="134"/>
        <v>0.14264637472541133</v>
      </c>
      <c r="E1378" s="4">
        <f>(M1378-C1378)^2</f>
        <v>1.0262882178229269E-2</v>
      </c>
      <c r="K1378" s="3">
        <f t="shared" si="138"/>
        <v>1368.8582383774635</v>
      </c>
      <c r="L1378" s="1">
        <v>7.6963753297387499E-2</v>
      </c>
      <c r="M1378" s="4">
        <v>0.288981590782459</v>
      </c>
      <c r="O1378" s="4">
        <f t="shared" si="135"/>
        <v>6.0667545328326909E-3</v>
      </c>
      <c r="P1378" s="4">
        <f t="shared" si="136"/>
        <v>8.1889820770386937E-2</v>
      </c>
    </row>
    <row r="1379" spans="1:16" x14ac:dyDescent="0.55000000000000004">
      <c r="A1379" s="3">
        <f t="shared" si="137"/>
        <v>1369.8582383774635</v>
      </c>
      <c r="C1379">
        <f t="shared" si="133"/>
        <v>5.1436610316397277E-2</v>
      </c>
      <c r="D1379">
        <f t="shared" si="134"/>
        <v>0.11309750978390061</v>
      </c>
      <c r="E1379" s="4">
        <f>(M1379-C1379)^2</f>
        <v>5.6460953430179303E-2</v>
      </c>
      <c r="K1379" s="3">
        <f t="shared" si="138"/>
        <v>1369.8582383774635</v>
      </c>
      <c r="L1379" s="1">
        <v>0.13402085193823601</v>
      </c>
      <c r="M1379" s="4">
        <v>0.28905174752398199</v>
      </c>
      <c r="O1379" s="4">
        <f t="shared" si="135"/>
        <v>1.8210550392829112E-2</v>
      </c>
      <c r="P1379" s="4">
        <f t="shared" si="136"/>
        <v>8.1929978356454616E-2</v>
      </c>
    </row>
    <row r="1380" spans="1:16" x14ac:dyDescent="0.55000000000000004">
      <c r="A1380" s="3">
        <f t="shared" si="137"/>
        <v>1370.8582383774635</v>
      </c>
      <c r="C1380">
        <f t="shared" si="133"/>
        <v>-9.7728854207159432E-2</v>
      </c>
      <c r="D1380">
        <f t="shared" si="134"/>
        <v>5.5126475222442919E-2</v>
      </c>
      <c r="E1380" s="4">
        <f>(M1380-C1380)^2</f>
        <v>9.888254773459576E-2</v>
      </c>
      <c r="K1380" s="3">
        <f t="shared" si="138"/>
        <v>1370.8582383774635</v>
      </c>
      <c r="L1380" s="1">
        <v>0.15751159680614901</v>
      </c>
      <c r="M1380" s="4">
        <v>0.21672710095126299</v>
      </c>
      <c r="O1380" s="4">
        <f t="shared" si="135"/>
        <v>2.5102351791678273E-2</v>
      </c>
      <c r="P1380" s="4">
        <f t="shared" si="136"/>
        <v>4.5757267981667279E-2</v>
      </c>
    </row>
    <row r="1381" spans="1:16" x14ac:dyDescent="0.55000000000000004">
      <c r="A1381" s="3">
        <f t="shared" si="137"/>
        <v>1371.8582383774635</v>
      </c>
      <c r="C1381">
        <f t="shared" si="133"/>
        <v>-0.22233439626777721</v>
      </c>
      <c r="D1381">
        <f t="shared" si="134"/>
        <v>-1.6698215642430719E-2</v>
      </c>
      <c r="E1381" s="4">
        <f>(M1381-C1381)^2</f>
        <v>9.7628879252958697E-2</v>
      </c>
      <c r="K1381" s="3">
        <f t="shared" si="138"/>
        <v>1371.8582383774635</v>
      </c>
      <c r="L1381" s="1">
        <v>0.14155258512295399</v>
      </c>
      <c r="M1381" s="4">
        <v>9.0121807467976295E-2</v>
      </c>
      <c r="O1381" s="4">
        <f t="shared" si="135"/>
        <v>2.0300039045129132E-2</v>
      </c>
      <c r="P1381" s="4">
        <f t="shared" si="136"/>
        <v>7.6220219415658059E-3</v>
      </c>
    </row>
    <row r="1382" spans="1:16" x14ac:dyDescent="0.55000000000000004">
      <c r="A1382" s="3">
        <f t="shared" si="137"/>
        <v>1372.8582383774635</v>
      </c>
      <c r="C1382">
        <f t="shared" si="133"/>
        <v>-0.29106579985144371</v>
      </c>
      <c r="D1382">
        <f t="shared" si="134"/>
        <v>-8.4326531907695471E-2</v>
      </c>
      <c r="E1382" s="4">
        <f>(M1382-C1382)^2</f>
        <v>5.3828987224953516E-2</v>
      </c>
      <c r="K1382" s="3">
        <f t="shared" si="138"/>
        <v>1372.8582383774635</v>
      </c>
      <c r="L1382" s="1">
        <v>9.0140850367229602E-2</v>
      </c>
      <c r="M1382" s="4">
        <v>-5.9055051770770702E-2</v>
      </c>
      <c r="O1382" s="4">
        <f t="shared" si="135"/>
        <v>8.2931020954982951E-3</v>
      </c>
      <c r="P1382" s="4">
        <f t="shared" si="136"/>
        <v>3.8282269506747569E-3</v>
      </c>
    </row>
    <row r="1383" spans="1:16" x14ac:dyDescent="0.55000000000000004">
      <c r="A1383" s="3">
        <f t="shared" si="137"/>
        <v>1373.8582383774635</v>
      </c>
      <c r="C1383">
        <f t="shared" si="133"/>
        <v>-0.28665039808326742</v>
      </c>
      <c r="D1383">
        <f t="shared" si="134"/>
        <v>-0.13076302000695089</v>
      </c>
      <c r="E1383" s="4">
        <f>(M1383-C1383)^2</f>
        <v>8.6879533131004587E-3</v>
      </c>
      <c r="K1383" s="3">
        <f t="shared" si="138"/>
        <v>1373.8582383774635</v>
      </c>
      <c r="L1383" s="1">
        <v>1.6152780443793799E-2</v>
      </c>
      <c r="M1383" s="4">
        <v>-0.19344120694258399</v>
      </c>
      <c r="O1383" s="4">
        <f t="shared" si="135"/>
        <v>2.9167177491237967E-4</v>
      </c>
      <c r="P1383" s="4">
        <f t="shared" si="136"/>
        <v>3.8517525372197312E-2</v>
      </c>
    </row>
    <row r="1384" spans="1:16" x14ac:dyDescent="0.55000000000000004">
      <c r="A1384" s="3">
        <f t="shared" si="137"/>
        <v>1374.8582383774635</v>
      </c>
      <c r="C1384">
        <f t="shared" si="133"/>
        <v>-0.21019781130974977</v>
      </c>
      <c r="D1384">
        <f t="shared" si="134"/>
        <v>-0.14433787621216698</v>
      </c>
      <c r="E1384" s="4">
        <f>(M1384-C1384)^2</f>
        <v>4.7860108306998893E-3</v>
      </c>
      <c r="K1384" s="3">
        <f t="shared" si="138"/>
        <v>1374.8582383774635</v>
      </c>
      <c r="L1384" s="1">
        <v>-6.1880853546365099E-2</v>
      </c>
      <c r="M1384" s="4">
        <v>-0.27937881181349999</v>
      </c>
      <c r="O1384" s="4">
        <f t="shared" si="135"/>
        <v>3.7155404496013577E-3</v>
      </c>
      <c r="P1384" s="4">
        <f t="shared" si="136"/>
        <v>7.9634823567866497E-2</v>
      </c>
    </row>
    <row r="1385" spans="1:16" x14ac:dyDescent="0.55000000000000004">
      <c r="A1385" s="3">
        <f t="shared" si="137"/>
        <v>1375.8582383774635</v>
      </c>
      <c r="C1385">
        <f t="shared" si="133"/>
        <v>-8.0921091996100342E-2</v>
      </c>
      <c r="D1385">
        <f t="shared" si="134"/>
        <v>-0.12163964728825244</v>
      </c>
      <c r="E1385" s="4">
        <f>(M1385-C1385)^2</f>
        <v>4.5977295030607192E-2</v>
      </c>
      <c r="K1385" s="3">
        <f t="shared" si="138"/>
        <v>1375.8582383774635</v>
      </c>
      <c r="L1385" s="1">
        <v>-0.124416043884891</v>
      </c>
      <c r="M1385" s="4">
        <v>-0.29534426012540299</v>
      </c>
      <c r="O1385" s="4">
        <f t="shared" si="135"/>
        <v>1.5249884695868363E-2</v>
      </c>
      <c r="P1385" s="4">
        <f t="shared" si="136"/>
        <v>8.8900504054653745E-2</v>
      </c>
    </row>
    <row r="1386" spans="1:16" x14ac:dyDescent="0.55000000000000004">
      <c r="A1386" s="3">
        <f t="shared" si="137"/>
        <v>1376.8582383774635</v>
      </c>
      <c r="C1386">
        <f t="shared" si="133"/>
        <v>6.8691645386718667E-2</v>
      </c>
      <c r="D1386">
        <f t="shared" si="134"/>
        <v>-6.837255177884341E-2</v>
      </c>
      <c r="E1386" s="4">
        <f>(M1386-C1386)^2</f>
        <v>9.365469856942564E-2</v>
      </c>
      <c r="K1386" s="3">
        <f t="shared" si="138"/>
        <v>1376.8582383774635</v>
      </c>
      <c r="L1386" s="1">
        <v>-0.15579046421134399</v>
      </c>
      <c r="M1386" s="4">
        <v>-0.237338906306124</v>
      </c>
      <c r="O1386" s="4">
        <f t="shared" si="135"/>
        <v>2.3983119852964047E-2</v>
      </c>
      <c r="P1386" s="4">
        <f t="shared" si="136"/>
        <v>5.7675154948452684E-2</v>
      </c>
    </row>
    <row r="1387" spans="1:16" x14ac:dyDescent="0.55000000000000004">
      <c r="A1387" s="3">
        <f t="shared" si="137"/>
        <v>1377.8582383774635</v>
      </c>
      <c r="C1387">
        <f t="shared" si="133"/>
        <v>0.20104170739866381</v>
      </c>
      <c r="D1387">
        <f t="shared" si="134"/>
        <v>2.0770287182471678E-3</v>
      </c>
      <c r="E1387" s="4">
        <f>(M1387-C1387)^2</f>
        <v>0.1029975145186045</v>
      </c>
      <c r="K1387" s="3">
        <f t="shared" si="138"/>
        <v>1377.8582383774635</v>
      </c>
      <c r="L1387" s="1">
        <v>-0.14814619632219</v>
      </c>
      <c r="M1387" s="4">
        <v>-0.119890551058794</v>
      </c>
      <c r="O1387" s="4">
        <f t="shared" si="135"/>
        <v>2.1673897978903504E-2</v>
      </c>
      <c r="P1387" s="4">
        <f t="shared" si="136"/>
        <v>1.505729413124709E-2</v>
      </c>
    </row>
    <row r="1388" spans="1:16" x14ac:dyDescent="0.55000000000000004">
      <c r="A1388" s="3">
        <f t="shared" si="137"/>
        <v>1378.8582383774635</v>
      </c>
      <c r="C1388">
        <f t="shared" si="133"/>
        <v>0.28286862774919785</v>
      </c>
      <c r="D1388">
        <f t="shared" si="134"/>
        <v>7.2004637841726768E-2</v>
      </c>
      <c r="E1388" s="4">
        <f>(M1388-C1388)^2</f>
        <v>6.5169660930830112E-2</v>
      </c>
      <c r="K1388" s="3">
        <f t="shared" si="138"/>
        <v>1378.8582383774635</v>
      </c>
      <c r="L1388" s="1">
        <v>-0.103397794531863</v>
      </c>
      <c r="M1388" s="4">
        <v>2.7585136448193201E-2</v>
      </c>
      <c r="O1388" s="4">
        <f t="shared" si="135"/>
        <v>1.0500546474124404E-2</v>
      </c>
      <c r="P1388" s="4">
        <f t="shared" si="136"/>
        <v>6.1343009573043593E-4</v>
      </c>
    </row>
    <row r="1389" spans="1:16" x14ac:dyDescent="0.55000000000000004">
      <c r="A1389" s="3">
        <f t="shared" si="137"/>
        <v>1379.8582383774635</v>
      </c>
      <c r="C1389">
        <f t="shared" si="133"/>
        <v>0.29360874757326794</v>
      </c>
      <c r="D1389">
        <f t="shared" si="134"/>
        <v>0.12383699416898916</v>
      </c>
      <c r="E1389" s="4">
        <f>(M1389-C1389)^2</f>
        <v>1.5739406700909092E-2</v>
      </c>
      <c r="K1389" s="3">
        <f t="shared" si="138"/>
        <v>1379.8582383774635</v>
      </c>
      <c r="L1389" s="1">
        <v>-3.2752773667682297E-2</v>
      </c>
      <c r="M1389" s="4">
        <v>0.168151955405968</v>
      </c>
      <c r="O1389" s="4">
        <f t="shared" si="135"/>
        <v>1.0129676859984096E-3</v>
      </c>
      <c r="P1389" s="4">
        <f t="shared" si="136"/>
        <v>2.7335443964233052E-2</v>
      </c>
    </row>
    <row r="1390" spans="1:16" x14ac:dyDescent="0.55000000000000004">
      <c r="A1390" s="3">
        <f t="shared" si="137"/>
        <v>1380.8582383774635</v>
      </c>
      <c r="C1390">
        <f t="shared" si="133"/>
        <v>0.23056300207306837</v>
      </c>
      <c r="D1390">
        <f t="shared" si="134"/>
        <v>0.14454827576863452</v>
      </c>
      <c r="E1390" s="4">
        <f>(M1390-C1390)^2</f>
        <v>1.2989588651606766E-3</v>
      </c>
      <c r="K1390" s="3">
        <f t="shared" si="138"/>
        <v>1380.8582383774635</v>
      </c>
      <c r="L1390" s="1">
        <v>4.6095382545026799E-2</v>
      </c>
      <c r="M1390" s="4">
        <v>0.26660407399331898</v>
      </c>
      <c r="O1390" s="4">
        <f t="shared" si="135"/>
        <v>2.2109747166651761E-3</v>
      </c>
      <c r="P1390" s="4">
        <f t="shared" si="136"/>
        <v>6.9583295703738168E-2</v>
      </c>
    </row>
    <row r="1391" spans="1:16" x14ac:dyDescent="0.55000000000000004">
      <c r="A1391" s="3">
        <f t="shared" si="137"/>
        <v>1381.8582383774635</v>
      </c>
      <c r="C1391">
        <f t="shared" si="133"/>
        <v>0.10957521376815833</v>
      </c>
      <c r="D1391">
        <f t="shared" si="134"/>
        <v>0.1289335974066767</v>
      </c>
      <c r="E1391" s="4">
        <f>(M1391-C1391)^2</f>
        <v>3.5610835543460277E-2</v>
      </c>
      <c r="K1391" s="3">
        <f t="shared" si="138"/>
        <v>1381.8582383774635</v>
      </c>
      <c r="L1391" s="1">
        <v>0.11339866424434</v>
      </c>
      <c r="M1391" s="4">
        <v>0.29828354835743998</v>
      </c>
      <c r="O1391" s="4">
        <f t="shared" si="135"/>
        <v>1.3070042056301103E-2</v>
      </c>
      <c r="P1391" s="4">
        <f t="shared" si="136"/>
        <v>8.7300117500924618E-2</v>
      </c>
    </row>
    <row r="1392" spans="1:16" x14ac:dyDescent="0.55000000000000004">
      <c r="A1392" s="3">
        <f t="shared" si="137"/>
        <v>1382.8582383774635</v>
      </c>
      <c r="C1392">
        <f t="shared" si="133"/>
        <v>-3.8949567329994134E-2</v>
      </c>
      <c r="D1392">
        <f t="shared" si="134"/>
        <v>8.091703343113231E-2</v>
      </c>
      <c r="E1392" s="4">
        <f>(M1392-C1392)^2</f>
        <v>8.6556949751419893E-2</v>
      </c>
      <c r="K1392" s="3">
        <f t="shared" si="138"/>
        <v>1382.8582383774635</v>
      </c>
      <c r="L1392" s="1">
        <v>0.152300547009419</v>
      </c>
      <c r="M1392" s="4">
        <v>0.255256057618646</v>
      </c>
      <c r="O1392" s="4">
        <f t="shared" si="135"/>
        <v>2.3478258374772212E-2</v>
      </c>
      <c r="P1392" s="4">
        <f t="shared" si="136"/>
        <v>6.3725167077749778E-2</v>
      </c>
    </row>
    <row r="1393" spans="1:16" x14ac:dyDescent="0.55000000000000004">
      <c r="A1393" s="3">
        <f t="shared" si="137"/>
        <v>1383.8582383774635</v>
      </c>
      <c r="C1393">
        <f t="shared" si="133"/>
        <v>-0.17768605855876982</v>
      </c>
      <c r="D1393">
        <f t="shared" si="134"/>
        <v>1.2565471331238148E-2</v>
      </c>
      <c r="E1393" s="4">
        <f>(M1393-C1393)^2</f>
        <v>0.10626567407982947</v>
      </c>
      <c r="K1393" s="3">
        <f t="shared" si="138"/>
        <v>1383.8582383774635</v>
      </c>
      <c r="L1393" s="1">
        <v>0.15305781297198701</v>
      </c>
      <c r="M1393" s="4">
        <v>0.14829810375564301</v>
      </c>
      <c r="O1393" s="4">
        <f t="shared" si="135"/>
        <v>2.3710897748797283E-2</v>
      </c>
      <c r="P1393" s="4">
        <f t="shared" si="136"/>
        <v>2.1164572473739259E-2</v>
      </c>
    </row>
    <row r="1394" spans="1:16" x14ac:dyDescent="0.55000000000000004">
      <c r="A1394" s="3">
        <f t="shared" si="137"/>
        <v>1384.8582383774635</v>
      </c>
      <c r="C1394">
        <f t="shared" si="133"/>
        <v>-0.27176884074381852</v>
      </c>
      <c r="D1394">
        <f t="shared" si="134"/>
        <v>-5.894387875364375E-2</v>
      </c>
      <c r="E1394" s="4">
        <f>(M1394-C1394)^2</f>
        <v>7.6157680539606212E-2</v>
      </c>
      <c r="K1394" s="3">
        <f t="shared" si="138"/>
        <v>1384.8582383774635</v>
      </c>
      <c r="L1394" s="1">
        <v>0.115480800173983</v>
      </c>
      <c r="M1394" s="4">
        <v>4.1979698323922803E-3</v>
      </c>
      <c r="O1394" s="4">
        <f t="shared" si="135"/>
        <v>1.3550454747650872E-2</v>
      </c>
      <c r="P1394" s="4">
        <f t="shared" si="136"/>
        <v>1.9053781838993429E-6</v>
      </c>
    </row>
    <row r="1395" spans="1:16" x14ac:dyDescent="0.55000000000000004">
      <c r="A1395" s="3">
        <f t="shared" si="137"/>
        <v>1385.8582383774635</v>
      </c>
      <c r="C1395">
        <f t="shared" si="133"/>
        <v>-0.29755427399704715</v>
      </c>
      <c r="D1395">
        <f t="shared" si="134"/>
        <v>-0.11564023319263543</v>
      </c>
      <c r="E1395" s="4">
        <f>(M1395-C1395)^2</f>
        <v>2.4523779966914655E-2</v>
      </c>
      <c r="K1395" s="3">
        <f t="shared" si="138"/>
        <v>1385.8582383774635</v>
      </c>
      <c r="L1395" s="1">
        <v>4.8980904581530399E-2</v>
      </c>
      <c r="M1395" s="4">
        <v>-0.14095357167769401</v>
      </c>
      <c r="O1395" s="4">
        <f t="shared" si="135"/>
        <v>2.490661234361848E-3</v>
      </c>
      <c r="P1395" s="4">
        <f t="shared" si="136"/>
        <v>2.0670154251969549E-2</v>
      </c>
    </row>
    <row r="1396" spans="1:16" x14ac:dyDescent="0.55000000000000004">
      <c r="A1396" s="3">
        <f t="shared" si="137"/>
        <v>1386.8582383774635</v>
      </c>
      <c r="C1396">
        <f t="shared" si="133"/>
        <v>-0.24856230443352526</v>
      </c>
      <c r="D1396">
        <f t="shared" si="134"/>
        <v>-0.14327541441064584</v>
      </c>
      <c r="E1396" s="4">
        <f>(M1396-C1396)^2</f>
        <v>5.0181031842705965E-6</v>
      </c>
      <c r="K1396" s="3">
        <f t="shared" si="138"/>
        <v>1386.8582383774635</v>
      </c>
      <c r="L1396" s="1">
        <v>-2.9786562418838501E-2</v>
      </c>
      <c r="M1396" s="4">
        <v>-0.25080241674862702</v>
      </c>
      <c r="O1396" s="4">
        <f t="shared" si="135"/>
        <v>8.329539750071849E-4</v>
      </c>
      <c r="P1396" s="4">
        <f t="shared" si="136"/>
        <v>6.4323120739247411E-2</v>
      </c>
    </row>
    <row r="1397" spans="1:16" x14ac:dyDescent="0.55000000000000004">
      <c r="A1397" s="3">
        <f t="shared" si="137"/>
        <v>1387.8582383774635</v>
      </c>
      <c r="C1397">
        <f t="shared" si="133"/>
        <v>-0.13710494556806221</v>
      </c>
      <c r="D1397">
        <f t="shared" si="134"/>
        <v>-0.13490451434068915</v>
      </c>
      <c r="E1397" s="4">
        <f>(M1397-C1397)^2</f>
        <v>2.5834549228240928E-2</v>
      </c>
      <c r="K1397" s="3">
        <f t="shared" si="138"/>
        <v>1387.8582383774635</v>
      </c>
      <c r="L1397" s="1">
        <v>-0.10109380007899101</v>
      </c>
      <c r="M1397" s="4">
        <v>-0.297836240679627</v>
      </c>
      <c r="O1397" s="4">
        <f t="shared" si="135"/>
        <v>1.0033664222952919E-2</v>
      </c>
      <c r="P1397" s="4">
        <f t="shared" si="136"/>
        <v>9.0392741213693062E-2</v>
      </c>
    </row>
    <row r="1398" spans="1:16" x14ac:dyDescent="0.55000000000000004">
      <c r="A1398" s="3">
        <f t="shared" si="137"/>
        <v>1388.8582383774635</v>
      </c>
      <c r="C1398">
        <f t="shared" si="133"/>
        <v>8.8078140052779367E-3</v>
      </c>
      <c r="D1398">
        <f t="shared" si="134"/>
        <v>-9.2631196822176395E-2</v>
      </c>
      <c r="E1398" s="4">
        <f>(M1398-C1398)^2</f>
        <v>7.7887289908442375E-2</v>
      </c>
      <c r="K1398" s="3">
        <f t="shared" si="138"/>
        <v>1388.8582383774635</v>
      </c>
      <c r="L1398" s="1">
        <v>-0.147081468368955</v>
      </c>
      <c r="M1398" s="4">
        <v>-0.27027513049051599</v>
      </c>
      <c r="O1398" s="4">
        <f t="shared" si="135"/>
        <v>2.1361531899537246E-2</v>
      </c>
      <c r="P1398" s="4">
        <f t="shared" si="136"/>
        <v>7.4579647892669257E-2</v>
      </c>
    </row>
    <row r="1399" spans="1:16" x14ac:dyDescent="0.55000000000000004">
      <c r="A1399" s="3">
        <f t="shared" si="137"/>
        <v>1389.8582383774635</v>
      </c>
      <c r="C1399">
        <f t="shared" si="133"/>
        <v>0.1525071103103828</v>
      </c>
      <c r="D1399">
        <f t="shared" si="134"/>
        <v>-2.7079032641081895E-2</v>
      </c>
      <c r="E1399" s="4">
        <f>(M1399-C1399)^2</f>
        <v>0.10727527696624939</v>
      </c>
      <c r="K1399" s="3">
        <f t="shared" si="138"/>
        <v>1389.8582383774635</v>
      </c>
      <c r="L1399" s="1">
        <v>-0.15623167047872599</v>
      </c>
      <c r="M1399" s="4">
        <v>-0.175021937204871</v>
      </c>
      <c r="O1399" s="4">
        <f t="shared" si="135"/>
        <v>2.4119969195319939E-2</v>
      </c>
      <c r="P1399" s="4">
        <f t="shared" si="136"/>
        <v>3.1626906493263197E-2</v>
      </c>
    </row>
    <row r="1400" spans="1:16" x14ac:dyDescent="0.55000000000000004">
      <c r="A1400" s="3">
        <f t="shared" si="137"/>
        <v>1390.8582383774635</v>
      </c>
      <c r="C1400">
        <f t="shared" si="133"/>
        <v>0.25788033767041746</v>
      </c>
      <c r="D1400">
        <f t="shared" si="134"/>
        <v>4.5278275705750326E-2</v>
      </c>
      <c r="E1400" s="4">
        <f>(M1400-C1400)^2</f>
        <v>8.6326520664178619E-2</v>
      </c>
      <c r="K1400" s="3">
        <f t="shared" si="138"/>
        <v>1390.8582383774635</v>
      </c>
      <c r="L1400" s="1">
        <v>-0.12625268152617999</v>
      </c>
      <c r="M1400" s="4">
        <v>-3.5933413988994502E-2</v>
      </c>
      <c r="O1400" s="4">
        <f t="shared" si="135"/>
        <v>1.5706872253966327E-2</v>
      </c>
      <c r="P1400" s="4">
        <f t="shared" si="136"/>
        <v>1.501642283623062E-3</v>
      </c>
    </row>
    <row r="1401" spans="1:16" x14ac:dyDescent="0.55000000000000004">
      <c r="A1401" s="3">
        <f t="shared" si="137"/>
        <v>1391.8582383774635</v>
      </c>
      <c r="C1401">
        <f t="shared" si="133"/>
        <v>0.29844649091435554</v>
      </c>
      <c r="D1401">
        <f t="shared" si="134"/>
        <v>0.10625684693747857</v>
      </c>
      <c r="E1401" s="4">
        <f>(M1401-C1401)^2</f>
        <v>3.470457336009982E-2</v>
      </c>
      <c r="K1401" s="3">
        <f t="shared" si="138"/>
        <v>1391.8582383774635</v>
      </c>
      <c r="L1401" s="1">
        <v>-6.4652925270627604E-2</v>
      </c>
      <c r="M1401" s="4">
        <v>0.11215485567514299</v>
      </c>
      <c r="O1401" s="4">
        <f t="shared" si="135"/>
        <v>4.0611693878236611E-3</v>
      </c>
      <c r="P1401" s="4">
        <f t="shared" si="136"/>
        <v>1.1954632097112727E-2</v>
      </c>
    </row>
    <row r="1402" spans="1:16" x14ac:dyDescent="0.55000000000000004">
      <c r="A1402" s="3">
        <f t="shared" si="137"/>
        <v>1392.8582383774635</v>
      </c>
      <c r="C1402">
        <f t="shared" si="133"/>
        <v>0.26401102119193853</v>
      </c>
      <c r="D1402">
        <f t="shared" si="134"/>
        <v>0.14053235341819439</v>
      </c>
      <c r="E1402" s="4">
        <f>(M1402-C1402)^2</f>
        <v>1.0149178416309611E-3</v>
      </c>
      <c r="K1402" s="3">
        <f t="shared" si="138"/>
        <v>1392.8582383774635</v>
      </c>
      <c r="L1402" s="1">
        <v>1.3139557196584399E-2</v>
      </c>
      <c r="M1402" s="4">
        <v>0.232153245977229</v>
      </c>
      <c r="O1402" s="4">
        <f t="shared" si="135"/>
        <v>1.9782922043727592E-4</v>
      </c>
      <c r="P1402" s="4">
        <f t="shared" si="136"/>
        <v>5.2594831423159426E-2</v>
      </c>
    </row>
    <row r="1403" spans="1:16" x14ac:dyDescent="0.55000000000000004">
      <c r="A1403" s="3">
        <f t="shared" si="137"/>
        <v>1393.8582383774635</v>
      </c>
      <c r="C1403">
        <f t="shared" si="133"/>
        <v>0.16322779509377125</v>
      </c>
      <c r="D1403">
        <f t="shared" si="134"/>
        <v>0.1394911284025829</v>
      </c>
      <c r="E1403" s="4">
        <f>(M1403-C1403)^2</f>
        <v>1.7103309152866741E-2</v>
      </c>
      <c r="K1403" s="3">
        <f t="shared" si="138"/>
        <v>1393.8582383774635</v>
      </c>
      <c r="L1403" s="1">
        <v>8.7641156052016805E-2</v>
      </c>
      <c r="M1403" s="4">
        <v>0.29400741565013599</v>
      </c>
      <c r="O1403" s="4">
        <f t="shared" si="135"/>
        <v>7.8440738886697628E-3</v>
      </c>
      <c r="P1403" s="4">
        <f t="shared" si="136"/>
        <v>8.4791499732770809E-2</v>
      </c>
    </row>
    <row r="1404" spans="1:16" x14ac:dyDescent="0.55000000000000004">
      <c r="A1404" s="3">
        <f t="shared" si="137"/>
        <v>1394.8582383774635</v>
      </c>
      <c r="C1404">
        <f t="shared" si="133"/>
        <v>2.1424319409975259E-2</v>
      </c>
      <c r="D1404">
        <f t="shared" si="134"/>
        <v>0.10339483878377626</v>
      </c>
      <c r="E1404" s="4">
        <f>(M1404-C1404)^2</f>
        <v>6.8017310139715709E-2</v>
      </c>
      <c r="K1404" s="3">
        <f t="shared" si="138"/>
        <v>1394.8582383774635</v>
      </c>
      <c r="L1404" s="1">
        <v>0.14019248368796</v>
      </c>
      <c r="M1404" s="4">
        <v>0.28222560418387299</v>
      </c>
      <c r="O1404" s="4">
        <f t="shared" si="135"/>
        <v>1.9914319297505673E-2</v>
      </c>
      <c r="P1404" s="4">
        <f t="shared" si="136"/>
        <v>7.8068824160800368E-2</v>
      </c>
    </row>
    <row r="1405" spans="1:16" x14ac:dyDescent="0.55000000000000004">
      <c r="A1405" s="3">
        <f t="shared" si="137"/>
        <v>1395.8582383774635</v>
      </c>
      <c r="C1405">
        <f t="shared" si="133"/>
        <v>-0.12576323273508655</v>
      </c>
      <c r="D1405">
        <f t="shared" si="134"/>
        <v>4.1314726432257955E-2</v>
      </c>
      <c r="E1405" s="4">
        <f>(M1405-C1405)^2</f>
        <v>0.10596448920527164</v>
      </c>
      <c r="K1405" s="3">
        <f t="shared" si="138"/>
        <v>1395.8582383774635</v>
      </c>
      <c r="L1405" s="1">
        <v>0.15763173409322501</v>
      </c>
      <c r="M1405" s="4">
        <v>0.19975863934922</v>
      </c>
      <c r="O1405" s="4">
        <f t="shared" si="135"/>
        <v>2.5140434659536755E-2</v>
      </c>
      <c r="P1405" s="4">
        <f t="shared" si="136"/>
        <v>3.8785766889181325E-2</v>
      </c>
    </row>
    <row r="1406" spans="1:16" x14ac:dyDescent="0.55000000000000004">
      <c r="A1406" s="3">
        <f t="shared" si="137"/>
        <v>1396.8582383774635</v>
      </c>
      <c r="C1406">
        <f t="shared" si="133"/>
        <v>-0.24134563336468445</v>
      </c>
      <c r="D1406">
        <f t="shared" si="134"/>
        <v>-3.1148056277835269E-2</v>
      </c>
      <c r="E1406" s="4">
        <f>(M1406-C1406)^2</f>
        <v>9.5237982607436544E-2</v>
      </c>
      <c r="K1406" s="3">
        <f t="shared" si="138"/>
        <v>1396.8582383774635</v>
      </c>
      <c r="L1406" s="1">
        <v>0.135591138818557</v>
      </c>
      <c r="M1406" s="4">
        <v>6.7260884076922003E-2</v>
      </c>
      <c r="O1406" s="4">
        <f t="shared" si="135"/>
        <v>1.8636825543789166E-2</v>
      </c>
      <c r="P1406" s="4">
        <f t="shared" si="136"/>
        <v>4.1529348695900341E-3</v>
      </c>
    </row>
    <row r="1407" spans="1:16" x14ac:dyDescent="0.55000000000000004">
      <c r="A1407" s="3">
        <f t="shared" si="137"/>
        <v>1397.8582383774635</v>
      </c>
      <c r="C1407">
        <f t="shared" si="133"/>
        <v>-0.29627624297225297</v>
      </c>
      <c r="D1407">
        <f t="shared" si="134"/>
        <v>-9.5783121644255356E-2</v>
      </c>
      <c r="E1407" s="4">
        <f>(M1407-C1407)^2</f>
        <v>4.5878840921465415E-2</v>
      </c>
      <c r="K1407" s="3">
        <f t="shared" si="138"/>
        <v>1397.8582383774635</v>
      </c>
      <c r="L1407" s="1">
        <v>7.9590901680423695E-2</v>
      </c>
      <c r="M1407" s="4">
        <v>-8.2082776868673102E-2</v>
      </c>
      <c r="O1407" s="4">
        <f t="shared" si="135"/>
        <v>6.4829103257166348E-3</v>
      </c>
      <c r="P1407" s="4">
        <f t="shared" si="136"/>
        <v>7.2080766181458859E-3</v>
      </c>
    </row>
    <row r="1408" spans="1:16" x14ac:dyDescent="0.55000000000000004">
      <c r="A1408" s="3">
        <f t="shared" si="137"/>
        <v>1398.8582383774635</v>
      </c>
      <c r="C1408">
        <f t="shared" si="133"/>
        <v>-0.27675062760896019</v>
      </c>
      <c r="D1408">
        <f t="shared" si="134"/>
        <v>-0.13634724030900572</v>
      </c>
      <c r="E1408" s="4">
        <f>(M1408-C1408)^2</f>
        <v>4.3404814676353395E-3</v>
      </c>
      <c r="K1408" s="3">
        <f t="shared" si="138"/>
        <v>1398.8582383774635</v>
      </c>
      <c r="L1408" s="1">
        <v>3.65662947031938E-3</v>
      </c>
      <c r="M1408" s="4">
        <v>-0.21086829714292901</v>
      </c>
      <c r="O1408" s="4">
        <f t="shared" si="135"/>
        <v>2.0997013748228371E-5</v>
      </c>
      <c r="P1408" s="4">
        <f t="shared" si="136"/>
        <v>4.5661669246414655E-2</v>
      </c>
    </row>
    <row r="1409" spans="1:16" x14ac:dyDescent="0.55000000000000004">
      <c r="A1409" s="3">
        <f t="shared" si="137"/>
        <v>1399.8582383774635</v>
      </c>
      <c r="C1409">
        <f t="shared" si="133"/>
        <v>-0.18767570655931978</v>
      </c>
      <c r="D1409">
        <f t="shared" si="134"/>
        <v>-0.14264637472540989</v>
      </c>
      <c r="E1409" s="4">
        <f>(M1409-C1409)^2</f>
        <v>9.8336650373511674E-3</v>
      </c>
      <c r="K1409" s="3">
        <f t="shared" si="138"/>
        <v>1399.8582383774635</v>
      </c>
      <c r="L1409" s="1">
        <v>-7.3193468274708698E-2</v>
      </c>
      <c r="M1409" s="4">
        <v>-0.28684054426579297</v>
      </c>
      <c r="O1409" s="4">
        <f t="shared" si="135"/>
        <v>5.2226418384262781E-3</v>
      </c>
      <c r="P1409" s="4">
        <f t="shared" si="136"/>
        <v>8.3901849497722988E-2</v>
      </c>
    </row>
    <row r="1410" spans="1:16" x14ac:dyDescent="0.55000000000000004">
      <c r="A1410" s="3">
        <f t="shared" si="137"/>
        <v>1400.8582383774635</v>
      </c>
      <c r="C1410">
        <f t="shared" si="133"/>
        <v>-5.1436610316379694E-2</v>
      </c>
      <c r="D1410">
        <f t="shared" si="134"/>
        <v>-0.11309750978389521</v>
      </c>
      <c r="E1410" s="4">
        <f>(M1410-C1410)^2</f>
        <v>5.7377105969869398E-2</v>
      </c>
      <c r="K1410" s="3">
        <f t="shared" si="138"/>
        <v>1400.8582383774635</v>
      </c>
      <c r="L1410" s="1">
        <v>-0.13171180783102299</v>
      </c>
      <c r="M1410" s="4">
        <v>-0.29097179764773901</v>
      </c>
      <c r="O1410" s="4">
        <f t="shared" si="135"/>
        <v>1.7105026826333636E-2</v>
      </c>
      <c r="P1410" s="4">
        <f t="shared" si="136"/>
        <v>8.6312219256208092E-2</v>
      </c>
    </row>
    <row r="1411" spans="1:16" x14ac:dyDescent="0.55000000000000004">
      <c r="A1411" s="3">
        <f t="shared" si="137"/>
        <v>1401.8582383774635</v>
      </c>
      <c r="C1411">
        <f t="shared" si="133"/>
        <v>9.7728854207112151E-2</v>
      </c>
      <c r="D1411">
        <f t="shared" si="134"/>
        <v>-5.5126475222465332E-2</v>
      </c>
      <c r="E1411" s="4">
        <f>(M1411-C1411)^2</f>
        <v>0.10237197853033975</v>
      </c>
      <c r="K1411" s="3">
        <f t="shared" si="138"/>
        <v>1401.8582383774635</v>
      </c>
      <c r="L1411" s="1">
        <v>-0.15724210803532199</v>
      </c>
      <c r="M1411" s="4">
        <v>-0.22222735925082299</v>
      </c>
      <c r="O1411" s="4">
        <f t="shared" si="135"/>
        <v>2.4434844310935708E-2</v>
      </c>
      <c r="P1411" s="4">
        <f t="shared" si="136"/>
        <v>5.0645240644141033E-2</v>
      </c>
    </row>
    <row r="1412" spans="1:16" x14ac:dyDescent="0.55000000000000004">
      <c r="A1412" s="3">
        <f t="shared" si="137"/>
        <v>1402.8582383774635</v>
      </c>
      <c r="C1412">
        <f t="shared" si="133"/>
        <v>0.22233439626778914</v>
      </c>
      <c r="D1412">
        <f t="shared" si="134"/>
        <v>1.6698215642439309E-2</v>
      </c>
      <c r="E1412" s="4">
        <f>(M1412-C1412)^2</f>
        <v>0.10250184700694549</v>
      </c>
      <c r="K1412" s="3">
        <f t="shared" si="138"/>
        <v>1402.8582383774635</v>
      </c>
      <c r="L1412" s="1">
        <v>-0.14339014682295501</v>
      </c>
      <c r="M1412" s="4">
        <v>-9.7824700131088002E-2</v>
      </c>
      <c r="O1412" s="4">
        <f t="shared" si="135"/>
        <v>2.0296141292828453E-2</v>
      </c>
      <c r="P1412" s="4">
        <f t="shared" si="136"/>
        <v>1.0128875688227575E-2</v>
      </c>
    </row>
    <row r="1413" spans="1:16" x14ac:dyDescent="0.55000000000000004">
      <c r="A1413" s="3">
        <f t="shared" si="137"/>
        <v>1403.8582383774635</v>
      </c>
      <c r="C1413">
        <f t="shared" si="133"/>
        <v>0.29106579985144021</v>
      </c>
      <c r="D1413">
        <f t="shared" si="134"/>
        <v>8.4326531907689128E-2</v>
      </c>
      <c r="E1413" s="4">
        <f>(M1413-C1413)^2</f>
        <v>5.7593778338215579E-2</v>
      </c>
      <c r="K1413" s="3">
        <f t="shared" si="138"/>
        <v>1403.8582383774635</v>
      </c>
      <c r="L1413" s="1">
        <v>-9.3625233810887207E-2</v>
      </c>
      <c r="M1413" s="4">
        <v>5.1078761996860303E-2</v>
      </c>
      <c r="O1413" s="4">
        <f t="shared" si="135"/>
        <v>8.5932183290731694E-3</v>
      </c>
      <c r="P1413" s="4">
        <f t="shared" si="136"/>
        <v>2.3291382647207459E-3</v>
      </c>
    </row>
    <row r="1414" spans="1:16" x14ac:dyDescent="0.55000000000000004">
      <c r="A1414" s="3">
        <f t="shared" si="137"/>
        <v>1404.8582383774635</v>
      </c>
      <c r="C1414">
        <f t="shared" si="133"/>
        <v>0.28665039808326237</v>
      </c>
      <c r="D1414">
        <f t="shared" si="134"/>
        <v>0.13076302000695458</v>
      </c>
      <c r="E1414" s="4">
        <f>(M1414-C1414)^2</f>
        <v>9.8925236952900064E-3</v>
      </c>
      <c r="K1414" s="3">
        <f t="shared" si="138"/>
        <v>1404.8582383774635</v>
      </c>
      <c r="L1414" s="1">
        <v>-2.04113001820986E-2</v>
      </c>
      <c r="M1414" s="4">
        <v>0.18718923131306001</v>
      </c>
      <c r="O1414" s="4">
        <f t="shared" si="135"/>
        <v>3.796917171054992E-4</v>
      </c>
      <c r="P1414" s="4">
        <f t="shared" si="136"/>
        <v>3.399289273100168E-2</v>
      </c>
    </row>
    <row r="1415" spans="1:16" x14ac:dyDescent="0.55000000000000004">
      <c r="A1415" s="3">
        <f t="shared" si="137"/>
        <v>1405.8582383774635</v>
      </c>
      <c r="C1415">
        <f t="shared" ref="C1415:C1478" si="139">$B$2*EXP(-C$4*((PI()/($B$1*$B$3)))^0.5)*SIN(2*PI()*$A1415/$B$3-C$4*SQRT(PI()/($B$1*$B$3)))</f>
        <v>0.21019781130976117</v>
      </c>
      <c r="D1415">
        <f t="shared" ref="D1415:D1478" si="140">$B$2*EXP(-D$4*((PI()/($B$1*$B$3)))^0.5)*SIN(2*PI()*$A1415/$B$3-D$4*SQRT(PI()/($B$1*$B$3)))</f>
        <v>0.14433787621216748</v>
      </c>
      <c r="E1415" s="4">
        <f>(M1415-C1415)^2</f>
        <v>4.3849804752362602E-3</v>
      </c>
      <c r="K1415" s="3">
        <f t="shared" si="138"/>
        <v>1405.8582383774635</v>
      </c>
      <c r="L1415" s="1">
        <v>5.7914770199810103E-2</v>
      </c>
      <c r="M1415" s="4">
        <v>0.27641699640921902</v>
      </c>
      <c r="O1415" s="4">
        <f t="shared" ref="O1415:O1478" si="141">(L1415-$J$1)^2</f>
        <v>3.4621915643226566E-3</v>
      </c>
      <c r="P1415" s="4">
        <f t="shared" ref="P1415:P1478" si="142">(M1415-$J$2)^2</f>
        <v>7.4856621253916206E-2</v>
      </c>
    </row>
    <row r="1416" spans="1:16" x14ac:dyDescent="0.55000000000000004">
      <c r="A1416" s="3">
        <f t="shared" si="137"/>
        <v>1406.8582383774635</v>
      </c>
      <c r="C1416">
        <f t="shared" si="139"/>
        <v>8.0921091996115815E-2</v>
      </c>
      <c r="D1416">
        <f t="shared" si="140"/>
        <v>0.12163964728825664</v>
      </c>
      <c r="E1416" s="4">
        <f>(M1416-C1416)^2</f>
        <v>4.6437370099209077E-2</v>
      </c>
      <c r="K1416" s="3">
        <f t="shared" si="138"/>
        <v>1406.8582383774635</v>
      </c>
      <c r="L1416" s="1">
        <v>0.12173572710802499</v>
      </c>
      <c r="M1416" s="4">
        <v>0.29641440998813401</v>
      </c>
      <c r="O1416" s="4">
        <f t="shared" si="141"/>
        <v>1.5045806169116589E-2</v>
      </c>
      <c r="P1416" s="4">
        <f t="shared" si="142"/>
        <v>8.6199077755178294E-2</v>
      </c>
    </row>
    <row r="1417" spans="1:16" x14ac:dyDescent="0.55000000000000004">
      <c r="A1417" s="3">
        <f t="shared" si="137"/>
        <v>1407.8582383774635</v>
      </c>
      <c r="C1417">
        <f t="shared" si="139"/>
        <v>-6.8691645386703012E-2</v>
      </c>
      <c r="D1417">
        <f t="shared" si="140"/>
        <v>6.837255177885028E-2</v>
      </c>
      <c r="E1417" s="4">
        <f>(M1417-C1417)^2</f>
        <v>9.6636825117767777E-2</v>
      </c>
      <c r="K1417" s="3">
        <f t="shared" si="138"/>
        <v>1407.8582383774635</v>
      </c>
      <c r="L1417" s="1">
        <v>0.155067215968411</v>
      </c>
      <c r="M1417" s="4">
        <v>0.24217299576401999</v>
      </c>
      <c r="O1417" s="4">
        <f t="shared" si="141"/>
        <v>2.4333764993978799E-2</v>
      </c>
      <c r="P1417" s="4">
        <f t="shared" si="142"/>
        <v>5.7290998078837654E-2</v>
      </c>
    </row>
    <row r="1418" spans="1:16" x14ac:dyDescent="0.55000000000000004">
      <c r="A1418" s="3">
        <f t="shared" si="137"/>
        <v>1408.8582383774635</v>
      </c>
      <c r="C1418">
        <f t="shared" si="139"/>
        <v>-0.20104170739867699</v>
      </c>
      <c r="D1418">
        <f t="shared" si="140"/>
        <v>-2.0770287182558145E-3</v>
      </c>
      <c r="E1418" s="4">
        <f>(M1418-C1418)^2</f>
        <v>0.10779373335861775</v>
      </c>
      <c r="K1418" s="3">
        <f t="shared" si="138"/>
        <v>1408.8582383774635</v>
      </c>
      <c r="L1418" s="1">
        <v>0.14956115862234001</v>
      </c>
      <c r="M1418" s="4">
        <v>0.127277852418611</v>
      </c>
      <c r="O1418" s="4">
        <f t="shared" si="141"/>
        <v>2.2646270656386722E-2</v>
      </c>
      <c r="P1418" s="4">
        <f t="shared" si="142"/>
        <v>1.549035058293855E-2</v>
      </c>
    </row>
    <row r="1419" spans="1:16" x14ac:dyDescent="0.55000000000000004">
      <c r="A1419" s="3">
        <f t="shared" si="137"/>
        <v>1409.8582383774635</v>
      </c>
      <c r="C1419">
        <f t="shared" si="139"/>
        <v>-0.28286862774918192</v>
      </c>
      <c r="D1419">
        <f t="shared" si="140"/>
        <v>-7.2004637841705743E-2</v>
      </c>
      <c r="E1419" s="4">
        <f>(M1419-C1419)^2</f>
        <v>6.9365763324936366E-2</v>
      </c>
      <c r="K1419" s="3">
        <f t="shared" si="138"/>
        <v>1409.8582383774635</v>
      </c>
      <c r="L1419" s="1">
        <v>0.10659658128923399</v>
      </c>
      <c r="M1419" s="4">
        <v>-1.9494818639512902E-2</v>
      </c>
      <c r="O1419" s="4">
        <f t="shared" si="141"/>
        <v>1.1561023853148104E-2</v>
      </c>
      <c r="P1419" s="4">
        <f t="shared" si="142"/>
        <v>4.9784471559839423E-4</v>
      </c>
    </row>
    <row r="1420" spans="1:16" x14ac:dyDescent="0.55000000000000004">
      <c r="A1420" s="3">
        <f t="shared" ref="A1420:A1483" si="143">K1420</f>
        <v>1410.8582383774635</v>
      </c>
      <c r="C1420">
        <f t="shared" si="139"/>
        <v>-0.29360874757326472</v>
      </c>
      <c r="D1420">
        <f t="shared" si="140"/>
        <v>-0.12383699416899363</v>
      </c>
      <c r="E1420" s="4">
        <f>(M1420-C1420)^2</f>
        <v>1.748314813278759E-2</v>
      </c>
      <c r="K1420" s="3">
        <f t="shared" si="138"/>
        <v>1410.8582383774635</v>
      </c>
      <c r="L1420" s="1">
        <v>3.6934228895057902E-2</v>
      </c>
      <c r="M1420" s="4">
        <v>-0.16138489143229601</v>
      </c>
      <c r="O1420" s="4">
        <f t="shared" si="141"/>
        <v>1.4333681876049886E-3</v>
      </c>
      <c r="P1420" s="4">
        <f t="shared" si="142"/>
        <v>2.6962463270842601E-2</v>
      </c>
    </row>
    <row r="1421" spans="1:16" x14ac:dyDescent="0.55000000000000004">
      <c r="A1421" s="3">
        <f t="shared" si="143"/>
        <v>1411.8582383774635</v>
      </c>
      <c r="C1421">
        <f t="shared" si="139"/>
        <v>-0.23056300207305705</v>
      </c>
      <c r="D1421">
        <f t="shared" si="140"/>
        <v>-0.14454827576863485</v>
      </c>
      <c r="E1421" s="4">
        <f>(M1421-C1421)^2</f>
        <v>1.0427806868861865E-3</v>
      </c>
      <c r="K1421" s="3">
        <f t="shared" ref="K1421:K1484" si="144">K1420+1</f>
        <v>1411.8582383774635</v>
      </c>
      <c r="L1421" s="1">
        <v>-4.1978530249207502E-2</v>
      </c>
      <c r="M1421" s="4">
        <v>-0.26285511700667802</v>
      </c>
      <c r="O1421" s="4">
        <f t="shared" si="141"/>
        <v>1.685341408214337E-3</v>
      </c>
      <c r="P1421" s="4">
        <f t="shared" si="142"/>
        <v>7.0582000778136283E-2</v>
      </c>
    </row>
    <row r="1422" spans="1:16" x14ac:dyDescent="0.55000000000000004">
      <c r="A1422" s="3">
        <f t="shared" si="143"/>
        <v>1412.8582383774635</v>
      </c>
      <c r="C1422">
        <f t="shared" si="139"/>
        <v>-0.10957521376820485</v>
      </c>
      <c r="D1422">
        <f t="shared" si="140"/>
        <v>-0.12893359740668769</v>
      </c>
      <c r="E1422" s="4">
        <f>(M1422-C1422)^2</f>
        <v>3.5689419082041179E-2</v>
      </c>
      <c r="K1422" s="3">
        <f t="shared" si="144"/>
        <v>1412.8582383774635</v>
      </c>
      <c r="L1422" s="1">
        <v>-0.110377506076663</v>
      </c>
      <c r="M1422" s="4">
        <v>-0.29849164789197602</v>
      </c>
      <c r="O1422" s="4">
        <f t="shared" si="141"/>
        <v>1.1979715281182499E-2</v>
      </c>
      <c r="P1422" s="4">
        <f t="shared" si="142"/>
        <v>9.0787272183780479E-2</v>
      </c>
    </row>
    <row r="1423" spans="1:16" x14ac:dyDescent="0.55000000000000004">
      <c r="A1423" s="3">
        <f t="shared" si="143"/>
        <v>1413.8582383774635</v>
      </c>
      <c r="C1423">
        <f t="shared" si="139"/>
        <v>3.8949567330011828E-2</v>
      </c>
      <c r="D1423">
        <f t="shared" si="140"/>
        <v>-8.0917033431125149E-2</v>
      </c>
      <c r="E1423" s="4">
        <f>(M1423-C1423)^2</f>
        <v>8.8994023611204731E-2</v>
      </c>
      <c r="K1423" s="3">
        <f t="shared" si="144"/>
        <v>1413.8582383774635</v>
      </c>
      <c r="L1423" s="1">
        <v>-0.151131750774882</v>
      </c>
      <c r="M1423" s="4">
        <v>-0.25936909385497797</v>
      </c>
      <c r="O1423" s="4">
        <f t="shared" si="141"/>
        <v>2.2561881606320215E-2</v>
      </c>
      <c r="P1423" s="4">
        <f t="shared" si="142"/>
        <v>6.8741870543218009E-2</v>
      </c>
    </row>
    <row r="1424" spans="1:16" x14ac:dyDescent="0.55000000000000004">
      <c r="A1424" s="3">
        <f t="shared" si="143"/>
        <v>1414.8582383774635</v>
      </c>
      <c r="C1424">
        <f t="shared" si="139"/>
        <v>0.17768605855875685</v>
      </c>
      <c r="D1424">
        <f t="shared" si="140"/>
        <v>-1.2565471331245916E-2</v>
      </c>
      <c r="E1424" s="4">
        <f>(M1424-C1424)^2</f>
        <v>0.11087035265861132</v>
      </c>
      <c r="K1424" s="3">
        <f t="shared" si="144"/>
        <v>1414.8582383774635</v>
      </c>
      <c r="L1424" s="1">
        <v>-0.15403411093821701</v>
      </c>
      <c r="M1424" s="4">
        <v>-0.155285941252956</v>
      </c>
      <c r="O1424" s="4">
        <f t="shared" si="141"/>
        <v>2.3442209879095142E-2</v>
      </c>
      <c r="P1424" s="4">
        <f t="shared" si="142"/>
        <v>2.4996734646373076E-2</v>
      </c>
    </row>
    <row r="1425" spans="1:16" x14ac:dyDescent="0.55000000000000004">
      <c r="A1425" s="3">
        <f t="shared" si="143"/>
        <v>1415.8582383774635</v>
      </c>
      <c r="C1425">
        <f t="shared" si="139"/>
        <v>0.2717688407438259</v>
      </c>
      <c r="D1425">
        <f t="shared" si="140"/>
        <v>5.8943878753651639E-2</v>
      </c>
      <c r="E1425" s="4">
        <f>(M1425-C1425)^2</f>
        <v>8.0701049872484623E-2</v>
      </c>
      <c r="K1425" s="3">
        <f t="shared" si="144"/>
        <v>1415.8582383774635</v>
      </c>
      <c r="L1425" s="1">
        <v>-0.118357672458824</v>
      </c>
      <c r="M1425" s="4">
        <v>-1.23104613400898E-2</v>
      </c>
      <c r="O1425" s="4">
        <f t="shared" si="141"/>
        <v>1.3790286853970653E-2</v>
      </c>
      <c r="P1425" s="4">
        <f t="shared" si="142"/>
        <v>2.2885870777334633E-4</v>
      </c>
    </row>
    <row r="1426" spans="1:16" x14ac:dyDescent="0.55000000000000004">
      <c r="A1426" s="3">
        <f t="shared" si="143"/>
        <v>1416.8582383774635</v>
      </c>
      <c r="C1426">
        <f t="shared" si="139"/>
        <v>0.29755427399704848</v>
      </c>
      <c r="D1426">
        <f t="shared" si="140"/>
        <v>0.11564023319263075</v>
      </c>
      <c r="E1426" s="4">
        <f>(M1426-C1426)^2</f>
        <v>2.6832413502976517E-2</v>
      </c>
      <c r="K1426" s="3">
        <f t="shared" si="144"/>
        <v>1416.8582383774635</v>
      </c>
      <c r="L1426" s="1">
        <v>-5.3037820674424203E-2</v>
      </c>
      <c r="M1426" s="4">
        <v>0.13374824998396001</v>
      </c>
      <c r="O1426" s="4">
        <f t="shared" si="141"/>
        <v>2.7156814188725288E-3</v>
      </c>
      <c r="P1426" s="4">
        <f t="shared" si="142"/>
        <v>1.7142831055947286E-2</v>
      </c>
    </row>
    <row r="1427" spans="1:16" x14ac:dyDescent="0.55000000000000004">
      <c r="A1427" s="3">
        <f t="shared" si="143"/>
        <v>1417.8582383774635</v>
      </c>
      <c r="C1427">
        <f t="shared" si="139"/>
        <v>0.24856230443351537</v>
      </c>
      <c r="D1427">
        <f t="shared" si="140"/>
        <v>0.14327541441064703</v>
      </c>
      <c r="E1427" s="4">
        <f>(M1427-C1427)^2</f>
        <v>5.077910925931908E-6</v>
      </c>
      <c r="K1427" s="3">
        <f t="shared" si="144"/>
        <v>1417.8582383774635</v>
      </c>
      <c r="L1427" s="1">
        <v>2.5565682320637599E-2</v>
      </c>
      <c r="M1427" s="4">
        <v>0.24630888238562201</v>
      </c>
      <c r="O1427" s="4">
        <f t="shared" si="141"/>
        <v>7.0178911910909647E-4</v>
      </c>
      <c r="P1427" s="4">
        <f t="shared" si="142"/>
        <v>5.9287997067371707E-2</v>
      </c>
    </row>
    <row r="1428" spans="1:16" x14ac:dyDescent="0.55000000000000004">
      <c r="A1428" s="3">
        <f t="shared" si="143"/>
        <v>1418.8582383774635</v>
      </c>
      <c r="C1428">
        <f t="shared" si="139"/>
        <v>0.13710494556807651</v>
      </c>
      <c r="D1428">
        <f t="shared" si="140"/>
        <v>0.13490451434069195</v>
      </c>
      <c r="E1428" s="4">
        <f>(M1428-C1428)^2</f>
        <v>2.5623999745878902E-2</v>
      </c>
      <c r="K1428" s="3">
        <f t="shared" si="144"/>
        <v>1418.8582383774635</v>
      </c>
      <c r="L1428" s="1">
        <v>9.7766101580516906E-2</v>
      </c>
      <c r="M1428" s="4">
        <v>0.29717992720442998</v>
      </c>
      <c r="O1428" s="4">
        <f t="shared" si="141"/>
        <v>9.7400559847698898E-3</v>
      </c>
      <c r="P1428" s="4">
        <f t="shared" si="142"/>
        <v>8.6649170573502673E-2</v>
      </c>
    </row>
    <row r="1429" spans="1:16" x14ac:dyDescent="0.55000000000000004">
      <c r="A1429" s="3">
        <f t="shared" si="143"/>
        <v>1419.8582383774635</v>
      </c>
      <c r="C1429">
        <f t="shared" si="139"/>
        <v>-8.8078140052957749E-3</v>
      </c>
      <c r="D1429">
        <f t="shared" si="140"/>
        <v>9.2631196822169748E-2</v>
      </c>
      <c r="E1429" s="4">
        <f>(M1429-C1429)^2</f>
        <v>7.9765704925691142E-2</v>
      </c>
      <c r="K1429" s="3">
        <f t="shared" si="144"/>
        <v>1419.8582383774635</v>
      </c>
      <c r="L1429" s="1">
        <v>0.14548039420269299</v>
      </c>
      <c r="M1429" s="4">
        <v>0.27362041568446299</v>
      </c>
      <c r="O1429" s="4">
        <f t="shared" si="141"/>
        <v>2.1434721107824125E-2</v>
      </c>
      <c r="P1429" s="4">
        <f t="shared" si="142"/>
        <v>7.3334156607549966E-2</v>
      </c>
    </row>
    <row r="1430" spans="1:16" x14ac:dyDescent="0.55000000000000004">
      <c r="A1430" s="3">
        <f t="shared" si="143"/>
        <v>1420.8582383774635</v>
      </c>
      <c r="C1430">
        <f t="shared" si="139"/>
        <v>-0.15250711031033981</v>
      </c>
      <c r="D1430">
        <f t="shared" si="140"/>
        <v>2.7079032641105713E-2</v>
      </c>
      <c r="E1430" s="4">
        <f>(M1430-C1430)^2</f>
        <v>0.11158144152820883</v>
      </c>
      <c r="K1430" s="3">
        <f t="shared" si="144"/>
        <v>1420.8582383774635</v>
      </c>
      <c r="L1430" s="1">
        <v>0.15675821960196001</v>
      </c>
      <c r="M1430" s="4">
        <v>0.18153097363849499</v>
      </c>
      <c r="O1430" s="4">
        <f t="shared" si="141"/>
        <v>2.4864193393434243E-2</v>
      </c>
      <c r="P1430" s="4">
        <f t="shared" si="142"/>
        <v>3.1938464390207269E-2</v>
      </c>
    </row>
    <row r="1431" spans="1:16" x14ac:dyDescent="0.55000000000000004">
      <c r="A1431" s="3">
        <f t="shared" si="143"/>
        <v>1421.8582383774635</v>
      </c>
      <c r="C1431">
        <f t="shared" si="139"/>
        <v>-0.25788033767042645</v>
      </c>
      <c r="D1431">
        <f t="shared" si="140"/>
        <v>-4.5278275705758542E-2</v>
      </c>
      <c r="E1431" s="4">
        <f>(M1431-C1431)^2</f>
        <v>9.1117232356981714E-2</v>
      </c>
      <c r="K1431" s="3">
        <f t="shared" si="144"/>
        <v>1421.8582383774635</v>
      </c>
      <c r="L1431" s="1">
        <v>0.12877497644452199</v>
      </c>
      <c r="M1431" s="4">
        <v>4.3975973108364E-2</v>
      </c>
      <c r="O1431" s="4">
        <f t="shared" si="141"/>
        <v>1.6822244818264075E-2</v>
      </c>
      <c r="P1431" s="4">
        <f t="shared" si="142"/>
        <v>1.6940104040278825E-3</v>
      </c>
    </row>
    <row r="1432" spans="1:16" x14ac:dyDescent="0.55000000000000004">
      <c r="A1432" s="3">
        <f t="shared" si="143"/>
        <v>1422.8582383774635</v>
      </c>
      <c r="C1432">
        <f t="shared" si="139"/>
        <v>-0.29844649091435593</v>
      </c>
      <c r="D1432">
        <f t="shared" si="140"/>
        <v>-0.10625684693748443</v>
      </c>
      <c r="E1432" s="4">
        <f>(M1432-C1432)^2</f>
        <v>3.7579143878691379E-2</v>
      </c>
      <c r="K1432" s="3">
        <f t="shared" si="144"/>
        <v>1422.8582383774635</v>
      </c>
      <c r="L1432" s="1">
        <v>6.8539241574596899E-2</v>
      </c>
      <c r="M1432" s="4">
        <v>-0.10459308269388801</v>
      </c>
      <c r="O1432" s="4">
        <f t="shared" si="141"/>
        <v>4.8253670472425195E-3</v>
      </c>
      <c r="P1432" s="4">
        <f t="shared" si="142"/>
        <v>1.153705807864356E-2</v>
      </c>
    </row>
    <row r="1433" spans="1:16" x14ac:dyDescent="0.55000000000000004">
      <c r="A1433" s="3">
        <f t="shared" si="143"/>
        <v>1423.8582383774635</v>
      </c>
      <c r="C1433">
        <f t="shared" si="139"/>
        <v>-0.26401102119196185</v>
      </c>
      <c r="D1433">
        <f t="shared" si="140"/>
        <v>-0.14053235341818865</v>
      </c>
      <c r="E1433" s="4">
        <f>(M1433-C1433)^2</f>
        <v>1.3723223269979786E-3</v>
      </c>
      <c r="K1433" s="3">
        <f t="shared" si="144"/>
        <v>1423.8582383774635</v>
      </c>
      <c r="L1433" s="1">
        <v>-8.8625715342722806E-3</v>
      </c>
      <c r="M1433" s="4">
        <v>-0.22696615208707799</v>
      </c>
      <c r="O1433" s="4">
        <f t="shared" si="141"/>
        <v>6.2995193525748773E-5</v>
      </c>
      <c r="P1433" s="4">
        <f t="shared" si="142"/>
        <v>5.2800579829708205E-2</v>
      </c>
    </row>
    <row r="1434" spans="1:16" x14ac:dyDescent="0.55000000000000004">
      <c r="A1434" s="3">
        <f t="shared" si="143"/>
        <v>1424.8582383774635</v>
      </c>
      <c r="C1434">
        <f t="shared" si="139"/>
        <v>-0.16322779509375632</v>
      </c>
      <c r="D1434">
        <f t="shared" si="140"/>
        <v>-0.1394911284025806</v>
      </c>
      <c r="E1434" s="4">
        <f>(M1434-C1434)^2</f>
        <v>1.6709788104911957E-2</v>
      </c>
      <c r="K1434" s="3">
        <f t="shared" si="144"/>
        <v>1424.8582383774635</v>
      </c>
      <c r="L1434" s="1">
        <v>-8.4044698622980807E-2</v>
      </c>
      <c r="M1434" s="4">
        <v>-0.29249414069427199</v>
      </c>
      <c r="O1434" s="4">
        <f t="shared" si="141"/>
        <v>6.9087811669201818E-3</v>
      </c>
      <c r="P1434" s="4">
        <f t="shared" si="142"/>
        <v>8.7209033324949031E-2</v>
      </c>
    </row>
    <row r="1435" spans="1:16" x14ac:dyDescent="0.55000000000000004">
      <c r="A1435" s="3">
        <f t="shared" si="143"/>
        <v>1425.8582383774635</v>
      </c>
      <c r="C1435">
        <f t="shared" si="139"/>
        <v>-2.1424319409991309E-2</v>
      </c>
      <c r="D1435">
        <f t="shared" si="140"/>
        <v>-0.10339483878378171</v>
      </c>
      <c r="E1435" s="4">
        <f>(M1435-C1435)^2</f>
        <v>6.9348396880949764E-2</v>
      </c>
      <c r="K1435" s="3">
        <f t="shared" si="144"/>
        <v>1425.8582383774635</v>
      </c>
      <c r="L1435" s="1">
        <v>-0.13817730956610499</v>
      </c>
      <c r="M1435" s="4">
        <v>-0.28476515726266799</v>
      </c>
      <c r="O1435" s="4">
        <f t="shared" si="141"/>
        <v>1.8838026182717585E-2</v>
      </c>
      <c r="P1435" s="4">
        <f t="shared" si="142"/>
        <v>8.2703851168833442E-2</v>
      </c>
    </row>
    <row r="1436" spans="1:16" x14ac:dyDescent="0.55000000000000004">
      <c r="A1436" s="3">
        <f t="shared" si="143"/>
        <v>1426.8582383774635</v>
      </c>
      <c r="C1436">
        <f t="shared" si="139"/>
        <v>0.12576323273510273</v>
      </c>
      <c r="D1436">
        <f t="shared" si="140"/>
        <v>-4.131472643224967E-2</v>
      </c>
      <c r="E1436" s="4">
        <f>(M1436-C1436)^2</f>
        <v>0.1098778013015531</v>
      </c>
      <c r="K1436" s="3">
        <f t="shared" si="144"/>
        <v>1426.8582383774635</v>
      </c>
      <c r="L1436" s="1">
        <v>-0.15770255613860101</v>
      </c>
      <c r="M1436" s="4">
        <v>-0.205714973639846</v>
      </c>
      <c r="O1436" s="4">
        <f t="shared" si="141"/>
        <v>2.4579007583890013E-2</v>
      </c>
      <c r="P1436" s="4">
        <f t="shared" si="142"/>
        <v>4.3485840718117848E-2</v>
      </c>
    </row>
    <row r="1437" spans="1:16" x14ac:dyDescent="0.55000000000000004">
      <c r="A1437" s="3">
        <f t="shared" si="143"/>
        <v>1427.8582383774635</v>
      </c>
      <c r="C1437">
        <f t="shared" si="139"/>
        <v>0.24134563336467496</v>
      </c>
      <c r="D1437">
        <f t="shared" si="140"/>
        <v>3.1148056277827657E-2</v>
      </c>
      <c r="E1437" s="4">
        <f>(M1437-C1437)^2</f>
        <v>0.10016454784871777</v>
      </c>
      <c r="K1437" s="3">
        <f t="shared" si="144"/>
        <v>1427.8582383774635</v>
      </c>
      <c r="L1437" s="1">
        <v>-0.13773021921055201</v>
      </c>
      <c r="M1437" s="4">
        <v>-7.5142198705876795E-2</v>
      </c>
      <c r="O1437" s="4">
        <f t="shared" si="141"/>
        <v>1.8715498259472291E-2</v>
      </c>
      <c r="P1437" s="4">
        <f t="shared" si="142"/>
        <v>6.077732625313634E-3</v>
      </c>
    </row>
    <row r="1438" spans="1:16" x14ac:dyDescent="0.55000000000000004">
      <c r="A1438" s="3">
        <f t="shared" si="143"/>
        <v>1428.8582383774635</v>
      </c>
      <c r="C1438">
        <f t="shared" si="139"/>
        <v>0.29627624297225519</v>
      </c>
      <c r="D1438">
        <f t="shared" si="140"/>
        <v>9.5783121644261823E-2</v>
      </c>
      <c r="E1438" s="4">
        <f>(M1438-C1438)^2</f>
        <v>4.9295472264430221E-2</v>
      </c>
      <c r="K1438" s="3">
        <f t="shared" si="144"/>
        <v>1428.8582383774635</v>
      </c>
      <c r="L1438" s="1">
        <v>-8.3262494464971498E-2</v>
      </c>
      <c r="M1438" s="4">
        <v>7.4250406042337902E-2</v>
      </c>
      <c r="O1438" s="4">
        <f t="shared" si="141"/>
        <v>6.7793608330516788E-3</v>
      </c>
      <c r="P1438" s="4">
        <f t="shared" si="142"/>
        <v>5.1026435698893939E-3</v>
      </c>
    </row>
    <row r="1439" spans="1:16" x14ac:dyDescent="0.55000000000000004">
      <c r="A1439" s="3">
        <f t="shared" si="143"/>
        <v>1429.8582383774635</v>
      </c>
      <c r="C1439">
        <f t="shared" si="139"/>
        <v>0.27675062760896624</v>
      </c>
      <c r="D1439">
        <f t="shared" si="140"/>
        <v>0.13634724030900311</v>
      </c>
      <c r="E1439" s="4">
        <f>(M1439-C1439)^2</f>
        <v>5.1414767561673977E-3</v>
      </c>
      <c r="K1439" s="3">
        <f t="shared" si="144"/>
        <v>1429.8582383774635</v>
      </c>
      <c r="L1439" s="1">
        <v>-7.9411614576219008E-3</v>
      </c>
      <c r="M1439" s="4">
        <v>0.20504653598117001</v>
      </c>
      <c r="O1439" s="4">
        <f t="shared" si="141"/>
        <v>4.9217816523802442E-5</v>
      </c>
      <c r="P1439" s="4">
        <f t="shared" si="142"/>
        <v>4.0896536293768368E-2</v>
      </c>
    </row>
    <row r="1440" spans="1:16" x14ac:dyDescent="0.55000000000000004">
      <c r="A1440" s="3">
        <f t="shared" si="143"/>
        <v>1430.8582383774635</v>
      </c>
      <c r="C1440">
        <f t="shared" si="139"/>
        <v>0.18767570655930593</v>
      </c>
      <c r="D1440">
        <f t="shared" si="140"/>
        <v>0.14264637472540848</v>
      </c>
      <c r="E1440" s="4">
        <f>(M1440-C1440)^2</f>
        <v>9.3725212129852908E-3</v>
      </c>
      <c r="K1440" s="3">
        <f t="shared" si="144"/>
        <v>1430.8582383774635</v>
      </c>
      <c r="L1440" s="1">
        <v>6.9369084700178302E-2</v>
      </c>
      <c r="M1440" s="4">
        <v>0.28448748896715798</v>
      </c>
      <c r="O1440" s="4">
        <f t="shared" si="141"/>
        <v>4.9413455631909693E-3</v>
      </c>
      <c r="P1440" s="4">
        <f t="shared" si="142"/>
        <v>7.9337917639603267E-2</v>
      </c>
    </row>
    <row r="1441" spans="1:16" x14ac:dyDescent="0.55000000000000004">
      <c r="A1441" s="3">
        <f t="shared" si="143"/>
        <v>1431.8582383774635</v>
      </c>
      <c r="C1441">
        <f t="shared" si="139"/>
        <v>5.1436610316428974E-2</v>
      </c>
      <c r="D1441">
        <f t="shared" si="140"/>
        <v>0.11309750978391032</v>
      </c>
      <c r="E1441" s="4">
        <f>(M1441-C1441)^2</f>
        <v>5.8196822126974204E-2</v>
      </c>
      <c r="K1441" s="3">
        <f t="shared" si="144"/>
        <v>1431.8582383774635</v>
      </c>
      <c r="L1441" s="1">
        <v>0.12930541326025899</v>
      </c>
      <c r="M1441" s="4">
        <v>0.29267678550906601</v>
      </c>
      <c r="O1441" s="4">
        <f t="shared" si="141"/>
        <v>1.6960122124643793E-2</v>
      </c>
      <c r="P1441" s="4">
        <f t="shared" si="142"/>
        <v>8.4018338459542E-2</v>
      </c>
    </row>
    <row r="1442" spans="1:16" x14ac:dyDescent="0.55000000000000004">
      <c r="A1442" s="3">
        <f t="shared" si="143"/>
        <v>1432.8582383774635</v>
      </c>
      <c r="C1442">
        <f t="shared" si="139"/>
        <v>-9.7728854207129026E-2</v>
      </c>
      <c r="D1442">
        <f t="shared" si="140"/>
        <v>5.5126475222457332E-2</v>
      </c>
      <c r="E1442" s="4">
        <f>(M1442-C1442)^2</f>
        <v>0.10581502819240474</v>
      </c>
      <c r="K1442" s="3">
        <f t="shared" si="144"/>
        <v>1432.8582383774635</v>
      </c>
      <c r="L1442" s="1">
        <v>0.15685639891676101</v>
      </c>
      <c r="M1442" s="4">
        <v>0.22756336548526501</v>
      </c>
      <c r="O1442" s="4">
        <f t="shared" si="141"/>
        <v>2.4895165615342569E-2</v>
      </c>
      <c r="P1442" s="4">
        <f t="shared" si="142"/>
        <v>5.0510652152874889E-2</v>
      </c>
    </row>
    <row r="1443" spans="1:16" x14ac:dyDescent="0.55000000000000004">
      <c r="A1443" s="3">
        <f t="shared" si="143"/>
        <v>1433.8582383774635</v>
      </c>
      <c r="C1443">
        <f t="shared" si="139"/>
        <v>-0.22233439626780105</v>
      </c>
      <c r="D1443">
        <f t="shared" si="140"/>
        <v>-1.6698215642447896E-2</v>
      </c>
      <c r="E1443" s="4">
        <f>(M1443-C1443)^2</f>
        <v>0.10744607768604944</v>
      </c>
      <c r="K1443" s="3">
        <f t="shared" si="144"/>
        <v>1433.8582383774635</v>
      </c>
      <c r="L1443" s="1">
        <v>0.145121726398105</v>
      </c>
      <c r="M1443" s="4">
        <v>0.10545528887505</v>
      </c>
      <c r="O1443" s="4">
        <f t="shared" si="141"/>
        <v>2.1329827502755971E-2</v>
      </c>
      <c r="P1443" s="4">
        <f t="shared" si="142"/>
        <v>1.0534492003349332E-2</v>
      </c>
    </row>
    <row r="1444" spans="1:16" x14ac:dyDescent="0.55000000000000004">
      <c r="A1444" s="3">
        <f t="shared" si="143"/>
        <v>1434.8582383774635</v>
      </c>
      <c r="C1444">
        <f t="shared" si="139"/>
        <v>-0.2910657998514366</v>
      </c>
      <c r="D1444">
        <f t="shared" si="140"/>
        <v>-8.43265319076828E-2</v>
      </c>
      <c r="E1444" s="4">
        <f>(M1444-C1444)^2</f>
        <v>6.1504536088085378E-2</v>
      </c>
      <c r="K1444" s="3">
        <f t="shared" si="144"/>
        <v>1434.8582383774635</v>
      </c>
      <c r="L1444" s="1">
        <v>9.7040417233213203E-2</v>
      </c>
      <c r="M1444" s="4">
        <v>-4.3064719031038999E-2</v>
      </c>
      <c r="O1444" s="4">
        <f t="shared" si="141"/>
        <v>9.5973445268623166E-3</v>
      </c>
      <c r="P1444" s="4">
        <f t="shared" si="142"/>
        <v>2.1051886186628024E-3</v>
      </c>
    </row>
    <row r="1445" spans="1:16" x14ac:dyDescent="0.55000000000000004">
      <c r="A1445" s="3">
        <f t="shared" si="143"/>
        <v>1435.8582383774635</v>
      </c>
      <c r="C1445">
        <f t="shared" si="139"/>
        <v>-0.28665039808325743</v>
      </c>
      <c r="D1445">
        <f t="shared" si="140"/>
        <v>-0.13076302000695827</v>
      </c>
      <c r="E1445" s="4">
        <f>(M1445-C1445)^2</f>
        <v>1.1204539455580861E-2</v>
      </c>
      <c r="K1445" s="3">
        <f t="shared" si="144"/>
        <v>1435.8582383774635</v>
      </c>
      <c r="L1445" s="1">
        <v>2.4654733577218799E-2</v>
      </c>
      <c r="M1445" s="4">
        <v>-0.18079890090168299</v>
      </c>
      <c r="O1445" s="4">
        <f t="shared" si="141"/>
        <v>6.5435450889746074E-4</v>
      </c>
      <c r="P1445" s="4">
        <f t="shared" si="142"/>
        <v>3.3715025082061659E-2</v>
      </c>
    </row>
    <row r="1446" spans="1:16" x14ac:dyDescent="0.55000000000000004">
      <c r="A1446" s="3">
        <f t="shared" si="143"/>
        <v>1436.8582383774635</v>
      </c>
      <c r="C1446">
        <f t="shared" si="139"/>
        <v>-0.21019781130974852</v>
      </c>
      <c r="D1446">
        <f t="shared" si="140"/>
        <v>-0.1443378762121669</v>
      </c>
      <c r="E1446" s="4">
        <f>(M1446-C1446)^2</f>
        <v>3.9756890231453521E-3</v>
      </c>
      <c r="K1446" s="3">
        <f t="shared" si="144"/>
        <v>1436.8582383774635</v>
      </c>
      <c r="L1446" s="1">
        <v>-5.39058810500532E-2</v>
      </c>
      <c r="M1446" s="4">
        <v>-0.273250876446547</v>
      </c>
      <c r="O1446" s="4">
        <f t="shared" si="141"/>
        <v>2.8069080200022402E-3</v>
      </c>
      <c r="P1446" s="4">
        <f t="shared" si="142"/>
        <v>7.621381222545183E-2</v>
      </c>
    </row>
    <row r="1447" spans="1:16" x14ac:dyDescent="0.55000000000000004">
      <c r="A1447" s="3">
        <f t="shared" si="143"/>
        <v>1437.8582383774635</v>
      </c>
      <c r="C1447">
        <f t="shared" si="139"/>
        <v>-8.0921091996098649E-2</v>
      </c>
      <c r="D1447">
        <f t="shared" si="140"/>
        <v>-0.12163964728825197</v>
      </c>
      <c r="E1447" s="4">
        <f>(M1447-C1447)^2</f>
        <v>4.6804891996762764E-2</v>
      </c>
      <c r="K1447" s="3">
        <f t="shared" si="144"/>
        <v>1437.8582383774635</v>
      </c>
      <c r="L1447" s="1">
        <v>-0.118965433360531</v>
      </c>
      <c r="M1447" s="4">
        <v>-0.29726547486000099</v>
      </c>
      <c r="O1447" s="4">
        <f t="shared" si="141"/>
        <v>1.3933397446998131E-2</v>
      </c>
      <c r="P1447" s="4">
        <f t="shared" si="142"/>
        <v>9.0049861098063483E-2</v>
      </c>
    </row>
    <row r="1448" spans="1:16" x14ac:dyDescent="0.55000000000000004">
      <c r="A1448" s="3">
        <f t="shared" si="143"/>
        <v>1438.8582383774635</v>
      </c>
      <c r="C1448">
        <f t="shared" si="139"/>
        <v>6.8691645386720387E-2</v>
      </c>
      <c r="D1448">
        <f t="shared" si="140"/>
        <v>-6.8372551778842661E-2</v>
      </c>
      <c r="E1448" s="4">
        <f>(M1448-C1448)^2</f>
        <v>9.9552704045534651E-2</v>
      </c>
      <c r="K1448" s="3">
        <f t="shared" si="144"/>
        <v>1438.8582383774635</v>
      </c>
      <c r="L1448" s="1">
        <v>-0.15422935487789499</v>
      </c>
      <c r="M1448" s="4">
        <v>-0.246828090993644</v>
      </c>
      <c r="O1448" s="4">
        <f t="shared" si="141"/>
        <v>2.3502035009078145E-2</v>
      </c>
      <c r="P1448" s="4">
        <f t="shared" si="142"/>
        <v>6.2322978752454072E-2</v>
      </c>
    </row>
    <row r="1449" spans="1:16" x14ac:dyDescent="0.55000000000000004">
      <c r="A1449" s="3">
        <f t="shared" si="143"/>
        <v>1439.8582383774635</v>
      </c>
      <c r="C1449">
        <f t="shared" si="139"/>
        <v>0.20104170739869018</v>
      </c>
      <c r="D1449">
        <f t="shared" si="140"/>
        <v>2.0770287182644608E-3</v>
      </c>
      <c r="E1449" s="4">
        <f>(M1449-C1449)^2</f>
        <v>0.11263594341966843</v>
      </c>
      <c r="K1449" s="3">
        <f t="shared" si="144"/>
        <v>1439.8582383774635</v>
      </c>
      <c r="L1449" s="1">
        <v>-0.150865577696633</v>
      </c>
      <c r="M1449" s="4">
        <v>-0.13457108052761699</v>
      </c>
      <c r="O1449" s="4">
        <f t="shared" si="141"/>
        <v>2.2481990798232987E-2</v>
      </c>
      <c r="P1449" s="4">
        <f t="shared" si="142"/>
        <v>1.8875653786121716E-2</v>
      </c>
    </row>
    <row r="1450" spans="1:16" x14ac:dyDescent="0.55000000000000004">
      <c r="A1450" s="3">
        <f t="shared" si="143"/>
        <v>1440.8582383774635</v>
      </c>
      <c r="C1450">
        <f t="shared" si="139"/>
        <v>0.28286862774918758</v>
      </c>
      <c r="D1450">
        <f t="shared" si="140"/>
        <v>7.2004637841713251E-2</v>
      </c>
      <c r="E1450" s="4">
        <f>(M1450-C1450)^2</f>
        <v>7.3700595440432518E-2</v>
      </c>
      <c r="K1450" s="3">
        <f t="shared" si="144"/>
        <v>1440.8582383774635</v>
      </c>
      <c r="L1450" s="1">
        <v>-0.10971658067915201</v>
      </c>
      <c r="M1450" s="4">
        <v>1.13900918749264E-2</v>
      </c>
      <c r="O1450" s="4">
        <f t="shared" si="141"/>
        <v>1.1835473041447076E-2</v>
      </c>
      <c r="P1450" s="4">
        <f t="shared" si="142"/>
        <v>7.3487351825575803E-5</v>
      </c>
    </row>
    <row r="1451" spans="1:16" x14ac:dyDescent="0.55000000000000004">
      <c r="A1451" s="3">
        <f t="shared" si="143"/>
        <v>1441.8582383774635</v>
      </c>
      <c r="C1451">
        <f t="shared" si="139"/>
        <v>0.2936087475732615</v>
      </c>
      <c r="D1451">
        <f t="shared" si="140"/>
        <v>0.12383699416899809</v>
      </c>
      <c r="E1451" s="4">
        <f>(M1451-C1451)^2</f>
        <v>1.9351648429816147E-2</v>
      </c>
      <c r="K1451" s="3">
        <f t="shared" si="144"/>
        <v>1441.8582383774635</v>
      </c>
      <c r="L1451" s="1">
        <v>-4.10883853983251E-2</v>
      </c>
      <c r="M1451" s="4">
        <v>0.154498545108395</v>
      </c>
      <c r="O1451" s="4">
        <f t="shared" si="141"/>
        <v>1.6130476934134259E-3</v>
      </c>
      <c r="P1451" s="4">
        <f t="shared" si="142"/>
        <v>2.3007104417959296E-2</v>
      </c>
    </row>
    <row r="1452" spans="1:16" x14ac:dyDescent="0.55000000000000004">
      <c r="A1452" s="3">
        <f t="shared" si="143"/>
        <v>1442.8582383774635</v>
      </c>
      <c r="C1452">
        <f t="shared" si="139"/>
        <v>0.23056300207308883</v>
      </c>
      <c r="D1452">
        <f t="shared" si="140"/>
        <v>0.14454827576863397</v>
      </c>
      <c r="E1452" s="4">
        <f>(M1452-C1452)^2</f>
        <v>8.036588388967786E-4</v>
      </c>
      <c r="K1452" s="3">
        <f t="shared" si="144"/>
        <v>1442.8582383774635</v>
      </c>
      <c r="L1452" s="1">
        <v>3.7830650899350698E-2</v>
      </c>
      <c r="M1452" s="4">
        <v>0.25891187928007497</v>
      </c>
      <c r="O1452" s="4">
        <f t="shared" si="141"/>
        <v>1.5020485639647542E-3</v>
      </c>
      <c r="P1452" s="4">
        <f t="shared" si="142"/>
        <v>6.5584271959786763E-2</v>
      </c>
    </row>
    <row r="1453" spans="1:16" x14ac:dyDescent="0.55000000000000004">
      <c r="A1453" s="3">
        <f t="shared" si="143"/>
        <v>1443.8582383774635</v>
      </c>
      <c r="C1453">
        <f t="shared" si="139"/>
        <v>0.10957521376818825</v>
      </c>
      <c r="D1453">
        <f t="shared" si="140"/>
        <v>0.12893359740668378</v>
      </c>
      <c r="E1453" s="4">
        <f>(M1453-C1453)^2</f>
        <v>3.5684688477123555E-2</v>
      </c>
      <c r="K1453" s="3">
        <f t="shared" si="144"/>
        <v>1443.8582383774635</v>
      </c>
      <c r="L1453" s="1">
        <v>0.10727476599496399</v>
      </c>
      <c r="M1453" s="4">
        <v>0.29847912711336899</v>
      </c>
      <c r="O1453" s="4">
        <f t="shared" si="141"/>
        <v>1.170732361304868E-2</v>
      </c>
      <c r="P1453" s="4">
        <f t="shared" si="142"/>
        <v>8.7415729471124012E-2</v>
      </c>
    </row>
    <row r="1454" spans="1:16" x14ac:dyDescent="0.55000000000000004">
      <c r="A1454" s="3">
        <f t="shared" si="143"/>
        <v>1444.8582383774635</v>
      </c>
      <c r="C1454">
        <f t="shared" si="139"/>
        <v>-3.8949567330029522E-2</v>
      </c>
      <c r="D1454">
        <f t="shared" si="140"/>
        <v>8.091703343111796E-2</v>
      </c>
      <c r="E1454" s="4">
        <f>(M1454-C1454)^2</f>
        <v>9.1349013526453179E-2</v>
      </c>
      <c r="K1454" s="3">
        <f t="shared" si="144"/>
        <v>1444.8582383774635</v>
      </c>
      <c r="L1454" s="1">
        <v>0.14985125046280401</v>
      </c>
      <c r="M1454" s="4">
        <v>0.26329042593104302</v>
      </c>
      <c r="O1454" s="4">
        <f t="shared" si="141"/>
        <v>2.2733664783038839E-2</v>
      </c>
      <c r="P1454" s="4">
        <f t="shared" si="142"/>
        <v>6.784608499289442E-2</v>
      </c>
    </row>
    <row r="1455" spans="1:16" x14ac:dyDescent="0.55000000000000004">
      <c r="A1455" s="3">
        <f t="shared" si="143"/>
        <v>1445.8582383774635</v>
      </c>
      <c r="C1455">
        <f t="shared" si="139"/>
        <v>-0.17768605855874392</v>
      </c>
      <c r="D1455">
        <f t="shared" si="140"/>
        <v>1.2565471331253682E-2</v>
      </c>
      <c r="E1455" s="4">
        <f>(M1455-C1455)^2</f>
        <v>0.11549466670804599</v>
      </c>
      <c r="K1455" s="3">
        <f t="shared" si="144"/>
        <v>1445.8582383774635</v>
      </c>
      <c r="L1455" s="1">
        <v>0.15489655964256699</v>
      </c>
      <c r="M1455" s="4">
        <v>0.16215900423906399</v>
      </c>
      <c r="O1455" s="4">
        <f t="shared" si="141"/>
        <v>2.4280551788939796E-2</v>
      </c>
      <c r="P1455" s="4">
        <f t="shared" si="142"/>
        <v>2.538967817694613E-2</v>
      </c>
    </row>
    <row r="1456" spans="1:16" x14ac:dyDescent="0.55000000000000004">
      <c r="A1456" s="3">
        <f t="shared" si="143"/>
        <v>1446.8582383774635</v>
      </c>
      <c r="C1456">
        <f t="shared" si="139"/>
        <v>-0.27176884074383328</v>
      </c>
      <c r="D1456">
        <f t="shared" si="140"/>
        <v>-5.8943878753659543E-2</v>
      </c>
      <c r="E1456" s="4">
        <f>(M1456-C1456)^2</f>
        <v>8.5370727092564561E-2</v>
      </c>
      <c r="K1456" s="3">
        <f t="shared" si="144"/>
        <v>1446.8582383774635</v>
      </c>
      <c r="L1456" s="1">
        <v>0.121147064551354</v>
      </c>
      <c r="M1456" s="4">
        <v>2.04138539739829E-2</v>
      </c>
      <c r="O1456" s="4">
        <f t="shared" si="141"/>
        <v>1.4901740407880811E-2</v>
      </c>
      <c r="P1456" s="4">
        <f t="shared" si="142"/>
        <v>3.0962760972008761E-4</v>
      </c>
    </row>
    <row r="1457" spans="1:16" x14ac:dyDescent="0.55000000000000004">
      <c r="A1457" s="3">
        <f t="shared" si="143"/>
        <v>1447.8582383774635</v>
      </c>
      <c r="C1457">
        <f t="shared" si="139"/>
        <v>-0.29755427399704704</v>
      </c>
      <c r="D1457">
        <f t="shared" si="140"/>
        <v>-0.11564023319263594</v>
      </c>
      <c r="E1457" s="4">
        <f>(M1457-C1457)^2</f>
        <v>2.9278701002549985E-2</v>
      </c>
      <c r="K1457" s="3">
        <f t="shared" si="144"/>
        <v>1447.8582383774635</v>
      </c>
      <c r="L1457" s="1">
        <v>5.7055535601428599E-2</v>
      </c>
      <c r="M1457" s="4">
        <v>-0.126444072657238</v>
      </c>
      <c r="O1457" s="4">
        <f t="shared" si="141"/>
        <v>3.3618144496700268E-3</v>
      </c>
      <c r="P1457" s="4">
        <f t="shared" si="142"/>
        <v>1.6708584015806147E-2</v>
      </c>
    </row>
    <row r="1458" spans="1:16" x14ac:dyDescent="0.55000000000000004">
      <c r="A1458" s="3">
        <f t="shared" si="143"/>
        <v>1448.8582383774635</v>
      </c>
      <c r="C1458">
        <f t="shared" si="139"/>
        <v>-0.24856230443352428</v>
      </c>
      <c r="D1458">
        <f t="shared" si="140"/>
        <v>-0.14327541441064595</v>
      </c>
      <c r="E1458" s="4">
        <f>(M1458-C1458)^2</f>
        <v>4.8011145546877859E-5</v>
      </c>
      <c r="K1458" s="3">
        <f t="shared" si="144"/>
        <v>1448.8582383774635</v>
      </c>
      <c r="L1458" s="1">
        <v>-2.13259061867213E-2</v>
      </c>
      <c r="M1458" s="4">
        <v>-0.24163329688937499</v>
      </c>
      <c r="O1458" s="4">
        <f t="shared" si="141"/>
        <v>4.1617166074002824E-4</v>
      </c>
      <c r="P1458" s="4">
        <f t="shared" si="142"/>
        <v>5.975624855012121E-2</v>
      </c>
    </row>
    <row r="1459" spans="1:16" x14ac:dyDescent="0.55000000000000004">
      <c r="A1459" s="3">
        <f t="shared" si="143"/>
        <v>1449.8582383774635</v>
      </c>
      <c r="C1459">
        <f t="shared" si="139"/>
        <v>-0.13710494556806066</v>
      </c>
      <c r="D1459">
        <f t="shared" si="140"/>
        <v>-0.13490451434068884</v>
      </c>
      <c r="E1459" s="4">
        <f>(M1459-C1459)^2</f>
        <v>2.5344327129459516E-2</v>
      </c>
      <c r="K1459" s="3">
        <f t="shared" si="144"/>
        <v>1449.8582383774635</v>
      </c>
      <c r="L1459" s="1">
        <v>-9.4366142474089698E-2</v>
      </c>
      <c r="M1459" s="4">
        <v>-0.29630396293142103</v>
      </c>
      <c r="O1459" s="4">
        <f t="shared" si="141"/>
        <v>8.7311311680440158E-3</v>
      </c>
      <c r="P1459" s="4">
        <f t="shared" si="142"/>
        <v>8.9473718661430043E-2</v>
      </c>
    </row>
    <row r="1460" spans="1:16" x14ac:dyDescent="0.55000000000000004">
      <c r="A1460" s="3">
        <f t="shared" si="143"/>
        <v>1450.8582383774635</v>
      </c>
      <c r="C1460">
        <f t="shared" si="139"/>
        <v>8.807814005313613E-3</v>
      </c>
      <c r="D1460">
        <f t="shared" si="140"/>
        <v>-9.2631196822163114E-2</v>
      </c>
      <c r="E1460" s="4">
        <f>(M1460-C1460)^2</f>
        <v>8.1550954433756026E-2</v>
      </c>
      <c r="K1460" s="3">
        <f t="shared" si="144"/>
        <v>1450.8582383774635</v>
      </c>
      <c r="L1460" s="1">
        <v>-0.14377179297377399</v>
      </c>
      <c r="M1460" s="4">
        <v>-0.27676346332095397</v>
      </c>
      <c r="O1460" s="4">
        <f t="shared" si="141"/>
        <v>2.0405029022898508E-2</v>
      </c>
      <c r="P1460" s="4">
        <f t="shared" si="142"/>
        <v>7.8165579614242753E-2</v>
      </c>
    </row>
    <row r="1461" spans="1:16" x14ac:dyDescent="0.55000000000000004">
      <c r="A1461" s="3">
        <f t="shared" si="143"/>
        <v>1451.8582383774635</v>
      </c>
      <c r="C1461">
        <f t="shared" si="139"/>
        <v>0.15250711031035516</v>
      </c>
      <c r="D1461">
        <f t="shared" si="140"/>
        <v>-2.7079032641097216E-2</v>
      </c>
      <c r="E1461" s="4">
        <f>(M1461-C1461)^2</f>
        <v>0.11588097497285284</v>
      </c>
      <c r="K1461" s="3">
        <f t="shared" si="144"/>
        <v>1451.8582383774635</v>
      </c>
      <c r="L1461" s="1">
        <v>-0.15716890602772501</v>
      </c>
      <c r="M1461" s="4">
        <v>-0.18790583740587499</v>
      </c>
      <c r="O1461" s="4">
        <f t="shared" si="141"/>
        <v>2.4411964308036788E-2</v>
      </c>
      <c r="P1461" s="4">
        <f t="shared" si="142"/>
        <v>3.6375435474391926E-2</v>
      </c>
    </row>
    <row r="1462" spans="1:16" x14ac:dyDescent="0.55000000000000004">
      <c r="A1462" s="3">
        <f t="shared" si="143"/>
        <v>1452.8582383774635</v>
      </c>
      <c r="C1462">
        <f t="shared" si="139"/>
        <v>0.25788033767043544</v>
      </c>
      <c r="D1462">
        <f t="shared" si="140"/>
        <v>4.5278275705766757E-2</v>
      </c>
      <c r="E1462" s="4">
        <f>(M1462-C1462)^2</f>
        <v>9.6017165087753653E-2</v>
      </c>
      <c r="K1462" s="3">
        <f t="shared" si="144"/>
        <v>1452.8582383774635</v>
      </c>
      <c r="L1462" s="1">
        <v>-0.131202091561925</v>
      </c>
      <c r="M1462" s="4">
        <v>-5.19860288293085E-2</v>
      </c>
      <c r="O1462" s="4">
        <f t="shared" si="141"/>
        <v>1.6971958941980839E-2</v>
      </c>
      <c r="P1462" s="4">
        <f t="shared" si="142"/>
        <v>3.0034394277655614E-3</v>
      </c>
    </row>
    <row r="1463" spans="1:16" x14ac:dyDescent="0.55000000000000004">
      <c r="A1463" s="3">
        <f t="shared" si="143"/>
        <v>1453.8582383774635</v>
      </c>
      <c r="C1463">
        <f t="shared" si="139"/>
        <v>0.29844649091435488</v>
      </c>
      <c r="D1463">
        <f t="shared" si="140"/>
        <v>0.10625684693746798</v>
      </c>
      <c r="E1463" s="4">
        <f>(M1463-C1463)^2</f>
        <v>4.0599222619235244E-2</v>
      </c>
      <c r="K1463" s="3">
        <f t="shared" si="144"/>
        <v>1453.8582383774635</v>
      </c>
      <c r="L1463" s="1">
        <v>-7.2374899345754501E-2</v>
      </c>
      <c r="M1463" s="4">
        <v>9.6954003165468206E-2</v>
      </c>
      <c r="O1463" s="4">
        <f t="shared" si="141"/>
        <v>5.104999463830002E-3</v>
      </c>
      <c r="P1463" s="4">
        <f t="shared" si="142"/>
        <v>8.8616594895875016E-3</v>
      </c>
    </row>
    <row r="1464" spans="1:16" x14ac:dyDescent="0.55000000000000004">
      <c r="A1464" s="3">
        <f t="shared" si="143"/>
        <v>1454.8582383774635</v>
      </c>
      <c r="C1464">
        <f t="shared" si="139"/>
        <v>0.26401102119195352</v>
      </c>
      <c r="D1464">
        <f t="shared" si="140"/>
        <v>0.1405323534181907</v>
      </c>
      <c r="E1464" s="4">
        <f>(M1464-C1464)^2</f>
        <v>1.7977360511580596E-3</v>
      </c>
      <c r="K1464" s="3">
        <f t="shared" si="144"/>
        <v>1454.8582383774635</v>
      </c>
      <c r="L1464" s="1">
        <v>4.5790353928398201E-3</v>
      </c>
      <c r="M1464" s="4">
        <v>0.221611303608483</v>
      </c>
      <c r="O1464" s="4">
        <f t="shared" si="141"/>
        <v>3.0301235246505137E-5</v>
      </c>
      <c r="P1464" s="4">
        <f t="shared" si="142"/>
        <v>4.7870677972112502E-2</v>
      </c>
    </row>
    <row r="1465" spans="1:16" x14ac:dyDescent="0.55000000000000004">
      <c r="A1465" s="3">
        <f t="shared" si="143"/>
        <v>1455.8582383774635</v>
      </c>
      <c r="C1465">
        <f t="shared" si="139"/>
        <v>0.16322779509374141</v>
      </c>
      <c r="D1465">
        <f t="shared" si="140"/>
        <v>0.13949112840257832</v>
      </c>
      <c r="E1465" s="4">
        <f>(M1465-C1465)^2</f>
        <v>1.6265656574404746E-2</v>
      </c>
      <c r="K1465" s="3">
        <f t="shared" si="144"/>
        <v>1455.8582383774635</v>
      </c>
      <c r="L1465" s="1">
        <v>8.03861223110241E-2</v>
      </c>
      <c r="M1465" s="4">
        <v>0.29076467828603503</v>
      </c>
      <c r="O1465" s="4">
        <f t="shared" si="141"/>
        <v>6.6115995004712253E-3</v>
      </c>
      <c r="P1465" s="4">
        <f t="shared" si="142"/>
        <v>8.2913510988162326E-2</v>
      </c>
    </row>
    <row r="1466" spans="1:16" x14ac:dyDescent="0.55000000000000004">
      <c r="A1466" s="3">
        <f t="shared" si="143"/>
        <v>1456.8582383774635</v>
      </c>
      <c r="C1466">
        <f t="shared" si="139"/>
        <v>2.1424319410007359E-2</v>
      </c>
      <c r="D1466">
        <f t="shared" si="140"/>
        <v>0.10339483878378715</v>
      </c>
      <c r="E1466" s="4">
        <f>(M1466-C1466)^2</f>
        <v>7.0580504322563839E-2</v>
      </c>
      <c r="K1466" s="3">
        <f t="shared" si="144"/>
        <v>1456.8582383774635</v>
      </c>
      <c r="L1466" s="1">
        <v>0.13606000621711301</v>
      </c>
      <c r="M1466" s="4">
        <v>0.28709423551373903</v>
      </c>
      <c r="O1466" s="4">
        <f t="shared" si="141"/>
        <v>1.8765061895921923E-2</v>
      </c>
      <c r="P1466" s="4">
        <f t="shared" si="142"/>
        <v>8.081319670722488E-2</v>
      </c>
    </row>
    <row r="1467" spans="1:16" x14ac:dyDescent="0.55000000000000004">
      <c r="A1467" s="3">
        <f t="shared" si="143"/>
        <v>1457.8582383774635</v>
      </c>
      <c r="C1467">
        <f t="shared" si="139"/>
        <v>-0.12576323273511891</v>
      </c>
      <c r="D1467">
        <f t="shared" si="140"/>
        <v>4.1314726432241385E-2</v>
      </c>
      <c r="E1467" s="4">
        <f>(M1467-C1467)^2</f>
        <v>0.11375948021165891</v>
      </c>
      <c r="K1467" s="3">
        <f t="shared" si="144"/>
        <v>1457.8582383774635</v>
      </c>
      <c r="L1467" s="1">
        <v>0.15765681751112601</v>
      </c>
      <c r="M1467" s="4">
        <v>0.21151926045368999</v>
      </c>
      <c r="O1467" s="4">
        <f t="shared" si="141"/>
        <v>2.5148389609481982E-2</v>
      </c>
      <c r="P1467" s="4">
        <f t="shared" si="142"/>
        <v>4.3556376621638408E-2</v>
      </c>
    </row>
    <row r="1468" spans="1:16" x14ac:dyDescent="0.55000000000000004">
      <c r="A1468" s="3">
        <f t="shared" si="143"/>
        <v>1458.8582383774635</v>
      </c>
      <c r="C1468">
        <f t="shared" si="139"/>
        <v>-0.24134563336468548</v>
      </c>
      <c r="D1468">
        <f t="shared" si="140"/>
        <v>-3.1148056277836098E-2</v>
      </c>
      <c r="E1468" s="4">
        <f>(M1468-C1468)^2</f>
        <v>0.10517931620909861</v>
      </c>
      <c r="K1468" s="3">
        <f t="shared" si="144"/>
        <v>1458.8582383774635</v>
      </c>
      <c r="L1468" s="1">
        <v>0.13976750082758699</v>
      </c>
      <c r="M1468" s="4">
        <v>8.2967974442786294E-2</v>
      </c>
      <c r="O1468" s="4">
        <f t="shared" si="141"/>
        <v>1.9794554356897517E-2</v>
      </c>
      <c r="P1468" s="4">
        <f t="shared" si="142"/>
        <v>6.4240800445188725E-3</v>
      </c>
    </row>
    <row r="1469" spans="1:16" x14ac:dyDescent="0.55000000000000004">
      <c r="A1469" s="3">
        <f t="shared" si="143"/>
        <v>1459.8582383774635</v>
      </c>
      <c r="C1469">
        <f t="shared" si="139"/>
        <v>-0.29627624297225319</v>
      </c>
      <c r="D1469">
        <f t="shared" si="140"/>
        <v>-9.5783121644255995E-2</v>
      </c>
      <c r="E1469" s="4">
        <f>(M1469-C1469)^2</f>
        <v>5.286002780791791E-2</v>
      </c>
      <c r="K1469" s="3">
        <f t="shared" si="144"/>
        <v>1459.8582383774635</v>
      </c>
      <c r="L1469" s="1">
        <v>8.6872546507151399E-2</v>
      </c>
      <c r="M1469" s="4">
        <v>-6.6363155463260104E-2</v>
      </c>
      <c r="O1469" s="4">
        <f t="shared" si="141"/>
        <v>7.708518109845363E-3</v>
      </c>
      <c r="P1469" s="4">
        <f t="shared" si="142"/>
        <v>4.7859790660118679E-3</v>
      </c>
    </row>
    <row r="1470" spans="1:16" x14ac:dyDescent="0.55000000000000004">
      <c r="A1470" s="3">
        <f t="shared" si="143"/>
        <v>1460.8582383774635</v>
      </c>
      <c r="C1470">
        <f t="shared" si="139"/>
        <v>-0.27675062760895952</v>
      </c>
      <c r="D1470">
        <f t="shared" si="140"/>
        <v>-0.136347240309006</v>
      </c>
      <c r="E1470" s="4">
        <f>(M1470-C1470)^2</f>
        <v>6.0337794359102059E-3</v>
      </c>
      <c r="K1470" s="3">
        <f t="shared" si="144"/>
        <v>1460.8582383774635</v>
      </c>
      <c r="L1470" s="1">
        <v>1.22198239958464E-2</v>
      </c>
      <c r="M1470" s="4">
        <v>-0.19907322139640499</v>
      </c>
      <c r="O1470" s="4">
        <f t="shared" si="141"/>
        <v>1.7280270800335858E-4</v>
      </c>
      <c r="P1470" s="4">
        <f t="shared" si="142"/>
        <v>4.0759910007966541E-2</v>
      </c>
    </row>
    <row r="1471" spans="1:16" x14ac:dyDescent="0.55000000000000004">
      <c r="A1471" s="3">
        <f t="shared" si="143"/>
        <v>1461.8582383774635</v>
      </c>
      <c r="C1471">
        <f t="shared" si="139"/>
        <v>-0.18767570655929205</v>
      </c>
      <c r="D1471">
        <f t="shared" si="140"/>
        <v>-0.14264637472540703</v>
      </c>
      <c r="E1471" s="4">
        <f>(M1471-C1471)^2</f>
        <v>8.8827717431876792E-3</v>
      </c>
      <c r="K1471" s="3">
        <f t="shared" si="144"/>
        <v>1461.8582383774635</v>
      </c>
      <c r="L1471" s="1">
        <v>-6.5493429241502907E-2</v>
      </c>
      <c r="M1471" s="4">
        <v>-0.28192416407021198</v>
      </c>
      <c r="O1471" s="4">
        <f t="shared" si="141"/>
        <v>4.1690019403656832E-3</v>
      </c>
      <c r="P1471" s="4">
        <f t="shared" si="142"/>
        <v>8.1077881011988054E-2</v>
      </c>
    </row>
    <row r="1472" spans="1:16" x14ac:dyDescent="0.55000000000000004">
      <c r="A1472" s="3">
        <f t="shared" si="143"/>
        <v>1462.8582383774635</v>
      </c>
      <c r="C1472">
        <f t="shared" si="139"/>
        <v>-5.1436610316411398E-2</v>
      </c>
      <c r="D1472">
        <f t="shared" si="140"/>
        <v>-0.11309750978390494</v>
      </c>
      <c r="E1472" s="4">
        <f>(M1472-C1472)^2</f>
        <v>5.8917290061778392E-2</v>
      </c>
      <c r="K1472" s="3">
        <f t="shared" si="144"/>
        <v>1462.8582383774635</v>
      </c>
      <c r="L1472" s="1">
        <v>-0.126803446833579</v>
      </c>
      <c r="M1472" s="4">
        <v>-0.29416545092209301</v>
      </c>
      <c r="O1472" s="4">
        <f t="shared" si="141"/>
        <v>1.5845227191098432E-2</v>
      </c>
      <c r="P1472" s="4">
        <f t="shared" si="142"/>
        <v>8.819894171975097E-2</v>
      </c>
    </row>
    <row r="1473" spans="1:16" x14ac:dyDescent="0.55000000000000004">
      <c r="A1473" s="3">
        <f t="shared" si="143"/>
        <v>1463.8582383774635</v>
      </c>
      <c r="C1473">
        <f t="shared" si="139"/>
        <v>9.7728854207145902E-2</v>
      </c>
      <c r="D1473">
        <f t="shared" si="140"/>
        <v>-5.5126475222449345E-2</v>
      </c>
      <c r="E1473" s="4">
        <f>(M1473-C1473)^2</f>
        <v>0.10920383137982292</v>
      </c>
      <c r="K1473" s="3">
        <f t="shared" si="144"/>
        <v>1463.8582383774635</v>
      </c>
      <c r="L1473" s="1">
        <v>-0.15635475453471101</v>
      </c>
      <c r="M1473" s="4">
        <v>-0.23273117572056401</v>
      </c>
      <c r="O1473" s="4">
        <f t="shared" si="141"/>
        <v>2.415821574213356E-2</v>
      </c>
      <c r="P1473" s="4">
        <f t="shared" si="142"/>
        <v>5.5483233028243185E-2</v>
      </c>
    </row>
    <row r="1474" spans="1:16" x14ac:dyDescent="0.55000000000000004">
      <c r="A1474" s="3">
        <f t="shared" si="143"/>
        <v>1464.8582383774635</v>
      </c>
      <c r="C1474">
        <f t="shared" si="139"/>
        <v>0.22233439626776766</v>
      </c>
      <c r="D1474">
        <f t="shared" si="140"/>
        <v>1.6698215642423818E-2</v>
      </c>
      <c r="E1474" s="4">
        <f>(M1474-C1474)^2</f>
        <v>0.11245447833556198</v>
      </c>
      <c r="K1474" s="3">
        <f t="shared" si="144"/>
        <v>1464.8582383774635</v>
      </c>
      <c r="L1474" s="1">
        <v>-0.146746044008146</v>
      </c>
      <c r="M1474" s="4">
        <v>-0.113007933800421</v>
      </c>
      <c r="O1474" s="4">
        <f t="shared" si="141"/>
        <v>2.1263595945262895E-2</v>
      </c>
      <c r="P1474" s="4">
        <f t="shared" si="142"/>
        <v>1.3415557862273941E-2</v>
      </c>
    </row>
    <row r="1475" spans="1:16" x14ac:dyDescent="0.55000000000000004">
      <c r="A1475" s="3">
        <f t="shared" si="143"/>
        <v>1465.8582383774635</v>
      </c>
      <c r="C1475">
        <f t="shared" si="139"/>
        <v>0.29106579985144054</v>
      </c>
      <c r="D1475">
        <f t="shared" si="140"/>
        <v>8.4326531907689822E-2</v>
      </c>
      <c r="E1475" s="4">
        <f>(M1475-C1475)^2</f>
        <v>6.5560042479118841E-2</v>
      </c>
      <c r="K1475" s="3">
        <f t="shared" si="144"/>
        <v>1465.8582383774635</v>
      </c>
      <c r="L1475" s="1">
        <v>-0.100383876413374</v>
      </c>
      <c r="M1475" s="4">
        <v>3.5018846190361302E-2</v>
      </c>
      <c r="O1475" s="4">
        <f t="shared" si="141"/>
        <v>9.8919446919526442E-3</v>
      </c>
      <c r="P1475" s="4">
        <f t="shared" si="142"/>
        <v>1.0369192603287404E-3</v>
      </c>
    </row>
    <row r="1476" spans="1:16" x14ac:dyDescent="0.55000000000000004">
      <c r="A1476" s="3">
        <f t="shared" si="143"/>
        <v>1466.8582383774635</v>
      </c>
      <c r="C1476">
        <f t="shared" si="139"/>
        <v>0.28665039808326187</v>
      </c>
      <c r="D1476">
        <f t="shared" si="140"/>
        <v>0.13076302000695494</v>
      </c>
      <c r="E1476" s="4">
        <f>(M1476-C1476)^2</f>
        <v>1.2628243824037801E-2</v>
      </c>
      <c r="K1476" s="3">
        <f t="shared" si="144"/>
        <v>1466.8582383774635</v>
      </c>
      <c r="L1476" s="1">
        <v>-2.8879944234514801E-2</v>
      </c>
      <c r="M1476" s="4">
        <v>0.17427493891161799</v>
      </c>
      <c r="O1476" s="4">
        <f t="shared" si="141"/>
        <v>7.8144422181245659E-4</v>
      </c>
      <c r="P1476" s="4">
        <f t="shared" si="142"/>
        <v>2.939761376401483E-2</v>
      </c>
    </row>
    <row r="1477" spans="1:16" x14ac:dyDescent="0.55000000000000004">
      <c r="A1477" s="3">
        <f t="shared" si="143"/>
        <v>1467.8582383774635</v>
      </c>
      <c r="C1477">
        <f t="shared" si="139"/>
        <v>0.21019781130975995</v>
      </c>
      <c r="D1477">
        <f t="shared" si="140"/>
        <v>0.14433787621216743</v>
      </c>
      <c r="E1477" s="4">
        <f>(M1477-C1477)^2</f>
        <v>3.5622969270644898E-3</v>
      </c>
      <c r="K1477" s="3">
        <f t="shared" si="144"/>
        <v>1467.8582383774635</v>
      </c>
      <c r="L1477" s="1">
        <v>4.98571491360464E-2</v>
      </c>
      <c r="M1477" s="4">
        <v>0.26988279205922899</v>
      </c>
      <c r="O1477" s="4">
        <f t="shared" si="141"/>
        <v>2.5788896803568733E-3</v>
      </c>
      <c r="P1477" s="4">
        <f t="shared" si="142"/>
        <v>7.1323808550142601E-2</v>
      </c>
    </row>
    <row r="1478" spans="1:16" x14ac:dyDescent="0.55000000000000004">
      <c r="A1478" s="3">
        <f t="shared" si="143"/>
        <v>1468.8582383774635</v>
      </c>
      <c r="C1478">
        <f t="shared" si="139"/>
        <v>8.0921091996114122E-2</v>
      </c>
      <c r="D1478">
        <f t="shared" si="140"/>
        <v>0.12163964728825619</v>
      </c>
      <c r="E1478" s="4">
        <f>(M1478-C1478)^2</f>
        <v>4.7078469018210778E-2</v>
      </c>
      <c r="K1478" s="3">
        <f t="shared" si="144"/>
        <v>1468.8582383774635</v>
      </c>
      <c r="L1478" s="1">
        <v>0.116107210214186</v>
      </c>
      <c r="M1478" s="4">
        <v>0.29789682570431197</v>
      </c>
      <c r="O1478" s="4">
        <f t="shared" si="141"/>
        <v>1.3696683438355412E-2</v>
      </c>
      <c r="P1478" s="4">
        <f t="shared" si="142"/>
        <v>8.7071740316379639E-2</v>
      </c>
    </row>
    <row r="1479" spans="1:16" x14ac:dyDescent="0.55000000000000004">
      <c r="A1479" s="3">
        <f t="shared" si="143"/>
        <v>1469.8582383774635</v>
      </c>
      <c r="C1479">
        <f t="shared" ref="C1479:C1542" si="145">$B$2*EXP(-C$4*((PI()/($B$1*$B$3)))^0.5)*SIN(2*PI()*$A1479/$B$3-C$4*SQRT(PI()/($B$1*$B$3)))</f>
        <v>-6.8691645386737749E-2</v>
      </c>
      <c r="D1479">
        <f t="shared" ref="D1479:D1542" si="146">$B$2*EXP(-D$4*((PI()/($B$1*$B$3)))^0.5)*SIN(2*PI()*$A1479/$B$3-D$4*SQRT(PI()/($B$1*$B$3)))</f>
        <v>6.8372551778835042E-2</v>
      </c>
      <c r="E1479" s="4">
        <f>(M1479-C1479)^2</f>
        <v>0.10239513395908842</v>
      </c>
      <c r="K1479" s="3">
        <f t="shared" si="144"/>
        <v>1469.8582383774635</v>
      </c>
      <c r="L1479" s="1">
        <v>0.15327750021734199</v>
      </c>
      <c r="M1479" s="4">
        <v>0.25130075133400998</v>
      </c>
      <c r="O1479" s="4">
        <f t="shared" ref="O1479:O1542" si="147">(L1479-$J$1)^2</f>
        <v>2.377860240389261E-2</v>
      </c>
      <c r="P1479" s="4">
        <f t="shared" ref="P1479:P1542" si="148">(M1479-$J$2)^2</f>
        <v>6.1743868812074609E-2</v>
      </c>
    </row>
    <row r="1480" spans="1:16" x14ac:dyDescent="0.55000000000000004">
      <c r="A1480" s="3">
        <f t="shared" si="143"/>
        <v>1470.8582383774635</v>
      </c>
      <c r="C1480">
        <f t="shared" si="145"/>
        <v>-0.20104170739865321</v>
      </c>
      <c r="D1480">
        <f t="shared" si="146"/>
        <v>-2.0770287182402228E-3</v>
      </c>
      <c r="E1480" s="4">
        <f>(M1480-C1480)^2</f>
        <v>0.1175163322546144</v>
      </c>
      <c r="K1480" s="3">
        <f t="shared" si="144"/>
        <v>1470.8582383774635</v>
      </c>
      <c r="L1480" s="1">
        <v>0.152058489426487</v>
      </c>
      <c r="M1480" s="4">
        <v>0.14176484483542301</v>
      </c>
      <c r="O1480" s="4">
        <f t="shared" si="147"/>
        <v>2.3404137855202196E-2</v>
      </c>
      <c r="P1480" s="4">
        <f t="shared" si="148"/>
        <v>1.9306332550151836E-2</v>
      </c>
    </row>
    <row r="1481" spans="1:16" x14ac:dyDescent="0.55000000000000004">
      <c r="A1481" s="3">
        <f t="shared" si="143"/>
        <v>1471.8582383774635</v>
      </c>
      <c r="C1481">
        <f t="shared" si="145"/>
        <v>-0.2828686277491933</v>
      </c>
      <c r="D1481">
        <f t="shared" si="146"/>
        <v>-7.2004637841720745E-2</v>
      </c>
      <c r="E1481" s="4">
        <f>(M1481-C1481)^2</f>
        <v>7.8171508225179667E-2</v>
      </c>
      <c r="K1481" s="3">
        <f t="shared" si="144"/>
        <v>1471.8582383774635</v>
      </c>
      <c r="L1481" s="1">
        <v>0.11275548665638301</v>
      </c>
      <c r="M1481" s="4">
        <v>-3.2769464974441902E-3</v>
      </c>
      <c r="O1481" s="4">
        <f t="shared" si="147"/>
        <v>1.2923394098443501E-2</v>
      </c>
      <c r="P1481" s="4">
        <f t="shared" si="148"/>
        <v>3.714368549499608E-5</v>
      </c>
    </row>
    <row r="1482" spans="1:16" x14ac:dyDescent="0.55000000000000004">
      <c r="A1482" s="3">
        <f t="shared" si="143"/>
        <v>1472.8582383774635</v>
      </c>
      <c r="C1482">
        <f t="shared" si="145"/>
        <v>-0.29360874757325833</v>
      </c>
      <c r="D1482">
        <f t="shared" si="146"/>
        <v>-0.12383699416900255</v>
      </c>
      <c r="E1482" s="4">
        <f>(M1482-C1482)^2</f>
        <v>2.1348348729644331E-2</v>
      </c>
      <c r="K1482" s="3">
        <f t="shared" si="144"/>
        <v>1472.8582383774635</v>
      </c>
      <c r="L1482" s="1">
        <v>4.52121727689309E-2</v>
      </c>
      <c r="M1482" s="4">
        <v>-0.147498006251327</v>
      </c>
      <c r="O1482" s="4">
        <f t="shared" si="147"/>
        <v>2.1286959572322539E-3</v>
      </c>
      <c r="P1482" s="4">
        <f t="shared" si="148"/>
        <v>2.2594786131495442E-2</v>
      </c>
    </row>
    <row r="1483" spans="1:16" x14ac:dyDescent="0.55000000000000004">
      <c r="A1483" s="3">
        <f t="shared" si="143"/>
        <v>1473.8582383774635</v>
      </c>
      <c r="C1483">
        <f t="shared" si="145"/>
        <v>-0.23056300207307748</v>
      </c>
      <c r="D1483">
        <f t="shared" si="146"/>
        <v>-0.14454827576863427</v>
      </c>
      <c r="E1483" s="4">
        <f>(M1483-C1483)^2</f>
        <v>5.8633102928168281E-4</v>
      </c>
      <c r="K1483" s="3">
        <f t="shared" si="144"/>
        <v>1473.8582383774635</v>
      </c>
      <c r="L1483" s="1">
        <v>-3.3654810264457199E-2</v>
      </c>
      <c r="M1483" s="4">
        <v>-0.25477727532836397</v>
      </c>
      <c r="O1483" s="4">
        <f t="shared" si="147"/>
        <v>1.0711998700823244E-3</v>
      </c>
      <c r="P1483" s="4">
        <f t="shared" si="148"/>
        <v>6.6355127762038876E-2</v>
      </c>
    </row>
    <row r="1484" spans="1:16" x14ac:dyDescent="0.55000000000000004">
      <c r="A1484" s="3">
        <f t="shared" ref="A1484:A1547" si="149">K1484</f>
        <v>1474.8582383774635</v>
      </c>
      <c r="C1484">
        <f t="shared" si="145"/>
        <v>-0.10957521376817167</v>
      </c>
      <c r="D1484">
        <f t="shared" si="146"/>
        <v>-0.12893359740667984</v>
      </c>
      <c r="E1484" s="4">
        <f>(M1484-C1484)^2</f>
        <v>3.5596663794752799E-2</v>
      </c>
      <c r="K1484" s="3">
        <f t="shared" si="144"/>
        <v>1474.8582383774635</v>
      </c>
      <c r="L1484" s="1">
        <v>-0.104092737287826</v>
      </c>
      <c r="M1484" s="4">
        <v>-0.29824599527594198</v>
      </c>
      <c r="O1484" s="4">
        <f t="shared" si="147"/>
        <v>1.0643454009778987E-2</v>
      </c>
      <c r="P1484" s="4">
        <f t="shared" si="148"/>
        <v>9.0639297711431144E-2</v>
      </c>
    </row>
    <row r="1485" spans="1:16" x14ac:dyDescent="0.55000000000000004">
      <c r="A1485" s="3">
        <f t="shared" si="149"/>
        <v>1475.8582383774635</v>
      </c>
      <c r="C1485">
        <f t="shared" si="145"/>
        <v>3.8949567329979916E-2</v>
      </c>
      <c r="D1485">
        <f t="shared" si="146"/>
        <v>-8.0917033431138055E-2</v>
      </c>
      <c r="E1485" s="4">
        <f>(M1485-C1485)^2</f>
        <v>9.3615635493286969E-2</v>
      </c>
      <c r="K1485" s="3">
        <f t="shared" ref="K1485:K1548" si="150">K1484+1</f>
        <v>1475.8582383774635</v>
      </c>
      <c r="L1485" s="1">
        <v>-0.14845999251299799</v>
      </c>
      <c r="M1485" s="4">
        <v>-0.26701715552282801</v>
      </c>
      <c r="O1485" s="4">
        <f t="shared" si="147"/>
        <v>2.1766390958827368E-2</v>
      </c>
      <c r="P1485" s="4">
        <f t="shared" si="148"/>
        <v>7.2810803633209034E-2</v>
      </c>
    </row>
    <row r="1486" spans="1:16" x14ac:dyDescent="0.55000000000000004">
      <c r="A1486" s="3">
        <f t="shared" si="149"/>
        <v>1476.8582383774635</v>
      </c>
      <c r="C1486">
        <f t="shared" si="145"/>
        <v>0.17768605855875827</v>
      </c>
      <c r="D1486">
        <f t="shared" si="146"/>
        <v>-1.256547133124507E-2</v>
      </c>
      <c r="E1486" s="4">
        <f>(M1486-C1486)^2</f>
        <v>0.12013036164985236</v>
      </c>
      <c r="K1486" s="3">
        <f t="shared" si="150"/>
        <v>1476.8582383774635</v>
      </c>
      <c r="L1486" s="1">
        <v>-0.15564452163435899</v>
      </c>
      <c r="M1486" s="4">
        <v>-0.16891221271484799</v>
      </c>
      <c r="O1486" s="4">
        <f t="shared" si="147"/>
        <v>2.3937938403415404E-2</v>
      </c>
      <c r="P1486" s="4">
        <f t="shared" si="148"/>
        <v>2.949113388614261E-2</v>
      </c>
    </row>
    <row r="1487" spans="1:16" x14ac:dyDescent="0.55000000000000004">
      <c r="A1487" s="3">
        <f t="shared" si="149"/>
        <v>1477.8582383774635</v>
      </c>
      <c r="C1487">
        <f t="shared" si="145"/>
        <v>0.27176884074382662</v>
      </c>
      <c r="D1487">
        <f t="shared" si="146"/>
        <v>5.8943878753652423E-2</v>
      </c>
      <c r="E1487" s="4">
        <f>(M1487-C1487)^2</f>
        <v>9.0162672913103731E-2</v>
      </c>
      <c r="K1487" s="3">
        <f t="shared" si="150"/>
        <v>1477.8582383774635</v>
      </c>
      <c r="L1487" s="1">
        <v>-0.123846914763881</v>
      </c>
      <c r="M1487" s="4">
        <v>-2.8502158377140301E-2</v>
      </c>
      <c r="O1487" s="4">
        <f t="shared" si="147"/>
        <v>1.5109644611466902E-2</v>
      </c>
      <c r="P1487" s="4">
        <f t="shared" si="148"/>
        <v>9.8092823342478736E-4</v>
      </c>
    </row>
    <row r="1488" spans="1:16" x14ac:dyDescent="0.55000000000000004">
      <c r="A1488" s="3">
        <f t="shared" si="149"/>
        <v>1478.8582383774635</v>
      </c>
      <c r="C1488">
        <f t="shared" si="145"/>
        <v>0.29755427399704831</v>
      </c>
      <c r="D1488">
        <f t="shared" si="146"/>
        <v>0.11564023319263127</v>
      </c>
      <c r="E1488" s="4">
        <f>(M1488-C1488)^2</f>
        <v>3.186504739072242E-2</v>
      </c>
      <c r="K1488" s="3">
        <f t="shared" si="150"/>
        <v>1478.8582383774635</v>
      </c>
      <c r="L1488" s="1">
        <v>-6.1031079800307801E-2</v>
      </c>
      <c r="M1488" s="4">
        <v>0.11904643834067601</v>
      </c>
      <c r="O1488" s="4">
        <f t="shared" si="147"/>
        <v>3.6126662513723488E-3</v>
      </c>
      <c r="P1488" s="4">
        <f t="shared" si="148"/>
        <v>1.3509139267429054E-2</v>
      </c>
    </row>
    <row r="1489" spans="1:16" x14ac:dyDescent="0.55000000000000004">
      <c r="A1489" s="3">
        <f t="shared" si="149"/>
        <v>1479.8582383774635</v>
      </c>
      <c r="C1489">
        <f t="shared" si="145"/>
        <v>0.24856230443353319</v>
      </c>
      <c r="D1489">
        <f t="shared" si="146"/>
        <v>0.1432754144106449</v>
      </c>
      <c r="E1489" s="4">
        <f>(M1489-C1489)^2</f>
        <v>1.3884352811462041E-4</v>
      </c>
      <c r="K1489" s="3">
        <f t="shared" si="150"/>
        <v>1479.8582383774635</v>
      </c>
      <c r="L1489" s="1">
        <v>1.7070367708584801E-2</v>
      </c>
      <c r="M1489" s="4">
        <v>0.236779116065582</v>
      </c>
      <c r="O1489" s="4">
        <f t="shared" si="147"/>
        <v>3.2385558751021459E-4</v>
      </c>
      <c r="P1489" s="4">
        <f t="shared" si="148"/>
        <v>5.4737983764008409E-2</v>
      </c>
    </row>
    <row r="1490" spans="1:16" x14ac:dyDescent="0.55000000000000004">
      <c r="A1490" s="3">
        <f t="shared" si="149"/>
        <v>1480.8582383774635</v>
      </c>
      <c r="C1490">
        <f t="shared" si="145"/>
        <v>0.13710494556804481</v>
      </c>
      <c r="D1490">
        <f t="shared" si="146"/>
        <v>0.13490451434068571</v>
      </c>
      <c r="E1490" s="4">
        <f>(M1490-C1490)^2</f>
        <v>2.4996890541918719E-2</v>
      </c>
      <c r="K1490" s="3">
        <f t="shared" si="150"/>
        <v>1480.8582383774635</v>
      </c>
      <c r="L1490" s="1">
        <v>9.0896435727989305E-2</v>
      </c>
      <c r="M1490" s="4">
        <v>0.29520899530086703</v>
      </c>
      <c r="O1490" s="4">
        <f t="shared" si="147"/>
        <v>8.4312899890504837E-3</v>
      </c>
      <c r="P1490" s="4">
        <f t="shared" si="148"/>
        <v>8.5492719003237419E-2</v>
      </c>
    </row>
    <row r="1491" spans="1:16" x14ac:dyDescent="0.55000000000000004">
      <c r="A1491" s="3">
        <f t="shared" si="149"/>
        <v>1481.8582383774635</v>
      </c>
      <c r="C1491">
        <f t="shared" si="145"/>
        <v>-8.8078140052636061E-3</v>
      </c>
      <c r="D1491">
        <f t="shared" si="146"/>
        <v>9.2631196822181724E-2</v>
      </c>
      <c r="E1491" s="4">
        <f>(M1491-C1491)^2</f>
        <v>8.3237884110671762E-2</v>
      </c>
      <c r="K1491" s="3">
        <f t="shared" si="150"/>
        <v>1481.8582383774635</v>
      </c>
      <c r="L1491" s="1">
        <v>0.14195692753876901</v>
      </c>
      <c r="M1491" s="4">
        <v>0.27970195031939799</v>
      </c>
      <c r="O1491" s="4">
        <f t="shared" si="147"/>
        <v>2.0415422501551539E-2</v>
      </c>
      <c r="P1491" s="4">
        <f t="shared" si="148"/>
        <v>7.6664934888629008E-2</v>
      </c>
    </row>
    <row r="1492" spans="1:16" x14ac:dyDescent="0.55000000000000004">
      <c r="A1492" s="3">
        <f t="shared" si="149"/>
        <v>1482.8582383774635</v>
      </c>
      <c r="C1492">
        <f t="shared" si="145"/>
        <v>-0.15250711031037051</v>
      </c>
      <c r="D1492">
        <f t="shared" si="146"/>
        <v>2.707903264108872E-2</v>
      </c>
      <c r="E1492" s="4">
        <f>(M1492-C1492)^2</f>
        <v>0.12016547862205812</v>
      </c>
      <c r="K1492" s="3">
        <f t="shared" si="150"/>
        <v>1482.8582383774635</v>
      </c>
      <c r="L1492" s="1">
        <v>0.15746342621062001</v>
      </c>
      <c r="M1492" s="4">
        <v>0.19414181673550701</v>
      </c>
      <c r="O1492" s="4">
        <f t="shared" si="147"/>
        <v>2.5087090081872314E-2</v>
      </c>
      <c r="P1492" s="4">
        <f t="shared" si="148"/>
        <v>3.6604949992396309E-2</v>
      </c>
    </row>
    <row r="1493" spans="1:16" x14ac:dyDescent="0.55000000000000004">
      <c r="A1493" s="3">
        <f t="shared" si="149"/>
        <v>1483.8582383774635</v>
      </c>
      <c r="C1493">
        <f t="shared" si="145"/>
        <v>-0.25788033767044444</v>
      </c>
      <c r="D1493">
        <f t="shared" si="146"/>
        <v>-4.5278275705774959E-2</v>
      </c>
      <c r="E1493" s="4">
        <f>(M1493-C1493)^2</f>
        <v>0.10102099326013834</v>
      </c>
      <c r="K1493" s="3">
        <f t="shared" si="150"/>
        <v>1483.8582383774635</v>
      </c>
      <c r="L1493" s="1">
        <v>0.13353223295584199</v>
      </c>
      <c r="M1493" s="4">
        <v>5.9957660781814803E-2</v>
      </c>
      <c r="O1493" s="4">
        <f t="shared" si="147"/>
        <v>1.8078914325369337E-2</v>
      </c>
      <c r="P1493" s="4">
        <f t="shared" si="148"/>
        <v>3.2649847789864937E-3</v>
      </c>
    </row>
    <row r="1494" spans="1:16" x14ac:dyDescent="0.55000000000000004">
      <c r="A1494" s="3">
        <f t="shared" si="149"/>
        <v>1484.8582383774635</v>
      </c>
      <c r="C1494">
        <f t="shared" si="145"/>
        <v>-0.29844649091435521</v>
      </c>
      <c r="D1494">
        <f t="shared" si="146"/>
        <v>-0.10625684693747385</v>
      </c>
      <c r="E1494" s="4">
        <f>(M1494-C1494)^2</f>
        <v>4.3765990458904926E-2</v>
      </c>
      <c r="K1494" s="3">
        <f t="shared" si="150"/>
        <v>1484.8582383774635</v>
      </c>
      <c r="L1494" s="1">
        <v>7.6157063583441195E-2</v>
      </c>
      <c r="M1494" s="4">
        <v>-8.92432632650072E-2</v>
      </c>
      <c r="O1494" s="4">
        <f t="shared" si="147"/>
        <v>5.9417401679746221E-3</v>
      </c>
      <c r="P1494" s="4">
        <f t="shared" si="148"/>
        <v>8.4752053922529484E-3</v>
      </c>
    </row>
    <row r="1495" spans="1:16" x14ac:dyDescent="0.55000000000000004">
      <c r="A1495" s="3">
        <f t="shared" si="149"/>
        <v>1485.8582383774635</v>
      </c>
      <c r="C1495">
        <f t="shared" si="145"/>
        <v>-0.26401102119194519</v>
      </c>
      <c r="D1495">
        <f t="shared" si="146"/>
        <v>-0.14053235341819276</v>
      </c>
      <c r="E1495" s="4">
        <f>(M1495-C1495)^2</f>
        <v>2.296169492459605E-3</v>
      </c>
      <c r="K1495" s="3">
        <f t="shared" si="150"/>
        <v>1485.8582383774635</v>
      </c>
      <c r="L1495" s="1">
        <v>-2.9211480755628899E-4</v>
      </c>
      <c r="M1495" s="4">
        <v>-0.21609265840209599</v>
      </c>
      <c r="O1495" s="4">
        <f t="shared" si="147"/>
        <v>4.0132931826346486E-7</v>
      </c>
      <c r="P1495" s="4">
        <f t="shared" si="148"/>
        <v>4.7921708003881798E-2</v>
      </c>
    </row>
    <row r="1496" spans="1:16" x14ac:dyDescent="0.55000000000000004">
      <c r="A1496" s="3">
        <f t="shared" si="149"/>
        <v>1486.8582383774635</v>
      </c>
      <c r="C1496">
        <f t="shared" si="145"/>
        <v>-0.16322779509378327</v>
      </c>
      <c r="D1496">
        <f t="shared" si="146"/>
        <v>-0.13949112840258474</v>
      </c>
      <c r="E1496" s="4">
        <f>(M1496-C1496)^2</f>
        <v>1.5773478971771195E-2</v>
      </c>
      <c r="K1496" s="3">
        <f t="shared" si="150"/>
        <v>1486.8582383774635</v>
      </c>
      <c r="L1496" s="1">
        <v>-7.6668131232852599E-2</v>
      </c>
      <c r="M1496" s="4">
        <v>-0.28882030670085002</v>
      </c>
      <c r="O1496" s="4">
        <f t="shared" si="147"/>
        <v>5.7369279493444357E-3</v>
      </c>
      <c r="P1496" s="4">
        <f t="shared" si="148"/>
        <v>8.5052677644301605E-2</v>
      </c>
    </row>
    <row r="1497" spans="1:16" x14ac:dyDescent="0.55000000000000004">
      <c r="A1497" s="3">
        <f t="shared" si="149"/>
        <v>1487.8582383774635</v>
      </c>
      <c r="C1497">
        <f t="shared" si="145"/>
        <v>-2.142431940998956E-2</v>
      </c>
      <c r="D1497">
        <f t="shared" si="146"/>
        <v>-0.10339483878378111</v>
      </c>
      <c r="E1497" s="4">
        <f>(M1497-C1497)^2</f>
        <v>7.1709769218056357E-2</v>
      </c>
      <c r="K1497" s="3">
        <f t="shared" si="150"/>
        <v>1487.8582383774635</v>
      </c>
      <c r="L1497" s="1">
        <v>-0.13384213857632399</v>
      </c>
      <c r="M1497" s="4">
        <v>-0.28921111747527201</v>
      </c>
      <c r="O1497" s="4">
        <f t="shared" si="147"/>
        <v>1.7666800807766517E-2</v>
      </c>
      <c r="P1497" s="4">
        <f t="shared" si="148"/>
        <v>8.5280780861786698E-2</v>
      </c>
    </row>
    <row r="1498" spans="1:16" x14ac:dyDescent="0.55000000000000004">
      <c r="A1498" s="3">
        <f t="shared" si="149"/>
        <v>1488.8582383774635</v>
      </c>
      <c r="C1498">
        <f t="shared" si="145"/>
        <v>0.12576323273510434</v>
      </c>
      <c r="D1498">
        <f t="shared" si="146"/>
        <v>-4.1314726432248858E-2</v>
      </c>
      <c r="E1498" s="4">
        <f>(M1498-C1498)^2</f>
        <v>0.11760128837788002</v>
      </c>
      <c r="K1498" s="3">
        <f t="shared" si="150"/>
        <v>1488.8582383774635</v>
      </c>
      <c r="L1498" s="1">
        <v>-0.15749455201700699</v>
      </c>
      <c r="M1498" s="4">
        <v>-0.21716720974249201</v>
      </c>
      <c r="O1498" s="4">
        <f t="shared" si="147"/>
        <v>2.4513830351989879E-2</v>
      </c>
      <c r="P1498" s="4">
        <f t="shared" si="148"/>
        <v>4.8393323320882274E-2</v>
      </c>
    </row>
    <row r="1499" spans="1:16" x14ac:dyDescent="0.55000000000000004">
      <c r="A1499" s="3">
        <f t="shared" si="149"/>
        <v>1489.8582383774635</v>
      </c>
      <c r="C1499">
        <f t="shared" si="145"/>
        <v>0.24134563336467599</v>
      </c>
      <c r="D1499">
        <f t="shared" si="146"/>
        <v>3.1148056277828486E-2</v>
      </c>
      <c r="E1499" s="4">
        <f>(M1499-C1499)^2</f>
        <v>0.11027583825668814</v>
      </c>
      <c r="K1499" s="3">
        <f t="shared" si="150"/>
        <v>1489.8582383774635</v>
      </c>
      <c r="L1499" s="1">
        <v>-0.14170147787976201</v>
      </c>
      <c r="M1499" s="4">
        <v>-9.0732427122144105E-2</v>
      </c>
      <c r="O1499" s="4">
        <f t="shared" si="147"/>
        <v>1.9817842053027508E-2</v>
      </c>
      <c r="P1499" s="4">
        <f t="shared" si="148"/>
        <v>8.7516104677636715E-3</v>
      </c>
    </row>
    <row r="1500" spans="1:16" x14ac:dyDescent="0.55000000000000004">
      <c r="A1500" s="3">
        <f t="shared" si="149"/>
        <v>1490.8582383774635</v>
      </c>
      <c r="C1500">
        <f t="shared" si="145"/>
        <v>0.29627624297225125</v>
      </c>
      <c r="D1500">
        <f t="shared" si="146"/>
        <v>9.5783121644250152E-2</v>
      </c>
      <c r="E1500" s="4">
        <f>(M1500-C1500)^2</f>
        <v>5.6572331485281929E-2</v>
      </c>
      <c r="K1500" s="3">
        <f t="shared" si="150"/>
        <v>1490.8582383774635</v>
      </c>
      <c r="L1500" s="1">
        <v>-9.0418389555380396E-2</v>
      </c>
      <c r="M1500" s="4">
        <v>5.8426854734059799E-2</v>
      </c>
      <c r="O1500" s="4">
        <f t="shared" si="147"/>
        <v>8.0089557335553847E-3</v>
      </c>
      <c r="P1500" s="4">
        <f t="shared" si="148"/>
        <v>3.0923874922575952E-3</v>
      </c>
    </row>
    <row r="1501" spans="1:16" x14ac:dyDescent="0.55000000000000004">
      <c r="A1501" s="3">
        <f t="shared" si="149"/>
        <v>1491.8582383774635</v>
      </c>
      <c r="C1501">
        <f t="shared" si="145"/>
        <v>0.2767506276089528</v>
      </c>
      <c r="D1501">
        <f t="shared" si="146"/>
        <v>0.13634724030900888</v>
      </c>
      <c r="E1501" s="4">
        <f>(M1501-C1501)^2</f>
        <v>7.0220812133288298E-3</v>
      </c>
      <c r="K1501" s="3">
        <f t="shared" si="150"/>
        <v>1491.8582383774635</v>
      </c>
      <c r="L1501" s="1">
        <v>-1.6489454651887399E-2</v>
      </c>
      <c r="M1501" s="4">
        <v>0.192952768368225</v>
      </c>
      <c r="O1501" s="4">
        <f t="shared" si="147"/>
        <v>2.422329370475554E-4</v>
      </c>
      <c r="P1501" s="4">
        <f t="shared" si="148"/>
        <v>3.6151376370127858E-2</v>
      </c>
    </row>
    <row r="1502" spans="1:16" x14ac:dyDescent="0.55000000000000004">
      <c r="A1502" s="3">
        <f t="shared" si="149"/>
        <v>1492.8582383774635</v>
      </c>
      <c r="C1502">
        <f t="shared" si="145"/>
        <v>0.18767570655933097</v>
      </c>
      <c r="D1502">
        <f t="shared" si="146"/>
        <v>0.14264637472541106</v>
      </c>
      <c r="E1502" s="4">
        <f>(M1502-C1502)^2</f>
        <v>8.3679971834175644E-3</v>
      </c>
      <c r="K1502" s="3">
        <f t="shared" si="150"/>
        <v>1492.8582383774635</v>
      </c>
      <c r="L1502" s="1">
        <v>6.1569366462320897E-2</v>
      </c>
      <c r="M1502" s="4">
        <v>0.27915246417249501</v>
      </c>
      <c r="O1502" s="4">
        <f t="shared" si="147"/>
        <v>3.9056233812057536E-3</v>
      </c>
      <c r="P1502" s="4">
        <f t="shared" si="148"/>
        <v>7.6360948611059049E-2</v>
      </c>
    </row>
    <row r="1503" spans="1:16" x14ac:dyDescent="0.55000000000000004">
      <c r="A1503" s="3">
        <f t="shared" si="149"/>
        <v>1493.8582383774635</v>
      </c>
      <c r="C1503">
        <f t="shared" si="145"/>
        <v>5.1436610316393822E-2</v>
      </c>
      <c r="D1503">
        <f t="shared" si="146"/>
        <v>0.11309750978389956</v>
      </c>
      <c r="E1503" s="4">
        <f>(M1503-C1503)^2</f>
        <v>5.9536040636843535E-2</v>
      </c>
      <c r="K1503" s="3">
        <f t="shared" si="150"/>
        <v>1493.8582383774635</v>
      </c>
      <c r="L1503" s="1">
        <v>0.12420775779741999</v>
      </c>
      <c r="M1503" s="4">
        <v>0.29543669358859997</v>
      </c>
      <c r="O1503" s="4">
        <f t="shared" si="147"/>
        <v>1.5658362335662795E-2</v>
      </c>
      <c r="P1503" s="4">
        <f t="shared" si="148"/>
        <v>8.5625924882821364E-2</v>
      </c>
    </row>
    <row r="1504" spans="1:16" x14ac:dyDescent="0.55000000000000004">
      <c r="A1504" s="3">
        <f t="shared" si="149"/>
        <v>1494.8582383774635</v>
      </c>
      <c r="C1504">
        <f t="shared" si="145"/>
        <v>-9.7728854207162749E-2</v>
      </c>
      <c r="D1504">
        <f t="shared" si="146"/>
        <v>5.5126475222441351E-2</v>
      </c>
      <c r="E1504" s="4">
        <f>(M1504-C1504)^2</f>
        <v>0.11253061022211433</v>
      </c>
      <c r="K1504" s="3">
        <f t="shared" si="150"/>
        <v>1494.8582383774635</v>
      </c>
      <c r="L1504" s="1">
        <v>0.155737545663167</v>
      </c>
      <c r="M1504" s="4">
        <v>0.237726970339251</v>
      </c>
      <c r="O1504" s="4">
        <f t="shared" si="147"/>
        <v>2.4543347596633985E-2</v>
      </c>
      <c r="P1504" s="4">
        <f t="shared" si="148"/>
        <v>5.5182405008172043E-2</v>
      </c>
    </row>
    <row r="1505" spans="1:16" x14ac:dyDescent="0.55000000000000004">
      <c r="A1505" s="3">
        <f t="shared" si="149"/>
        <v>1495.8582383774635</v>
      </c>
      <c r="C1505">
        <f t="shared" si="145"/>
        <v>-0.22233439626777957</v>
      </c>
      <c r="D1505">
        <f t="shared" si="146"/>
        <v>-1.6698215642432408E-2</v>
      </c>
      <c r="E1505" s="4">
        <f>(M1505-C1505)^2</f>
        <v>0.11751968948674101</v>
      </c>
      <c r="K1505" s="3">
        <f t="shared" si="150"/>
        <v>1495.8582383774635</v>
      </c>
      <c r="L1505" s="1">
        <v>0.14826189909198101</v>
      </c>
      <c r="M1505" s="4">
        <v>0.120477052617378</v>
      </c>
      <c r="O1505" s="4">
        <f t="shared" si="147"/>
        <v>2.2256915968074015E-2</v>
      </c>
      <c r="P1505" s="4">
        <f t="shared" si="148"/>
        <v>1.3843743151382653E-2</v>
      </c>
    </row>
    <row r="1506" spans="1:16" x14ac:dyDescent="0.55000000000000004">
      <c r="A1506" s="3">
        <f t="shared" si="149"/>
        <v>1496.8582383774635</v>
      </c>
      <c r="C1506">
        <f t="shared" si="145"/>
        <v>-0.29106579985144454</v>
      </c>
      <c r="D1506">
        <f t="shared" si="146"/>
        <v>-8.4326531907696858E-2</v>
      </c>
      <c r="E1506" s="4">
        <f>(M1506-C1506)^2</f>
        <v>6.9758692725669952E-2</v>
      </c>
      <c r="K1506" s="3">
        <f t="shared" si="150"/>
        <v>1496.8582383774635</v>
      </c>
      <c r="L1506" s="1">
        <v>0.10365314014316</v>
      </c>
      <c r="M1506" s="4">
        <v>-2.6947090317890401E-2</v>
      </c>
      <c r="O1506" s="4">
        <f t="shared" si="147"/>
        <v>1.0936717153872207E-2</v>
      </c>
      <c r="P1506" s="4">
        <f t="shared" si="148"/>
        <v>8.8593771024886813E-4</v>
      </c>
    </row>
    <row r="1507" spans="1:16" x14ac:dyDescent="0.55000000000000004">
      <c r="A1507" s="3">
        <f t="shared" si="149"/>
        <v>1497.8582383774635</v>
      </c>
      <c r="C1507">
        <f t="shared" si="145"/>
        <v>-0.28665039808326642</v>
      </c>
      <c r="D1507">
        <f t="shared" si="146"/>
        <v>-0.13076302000695161</v>
      </c>
      <c r="E1507" s="4">
        <f>(M1507-C1507)^2</f>
        <v>1.4167719719720844E-2</v>
      </c>
      <c r="K1507" s="3">
        <f t="shared" si="150"/>
        <v>1497.8582383774635</v>
      </c>
      <c r="L1507" s="1">
        <v>3.3083809228086E-2</v>
      </c>
      <c r="M1507" s="4">
        <v>-0.167622167315432</v>
      </c>
      <c r="O1507" s="4">
        <f t="shared" si="147"/>
        <v>1.1566413026939462E-3</v>
      </c>
      <c r="P1507" s="4">
        <f t="shared" si="148"/>
        <v>2.904971955370738E-2</v>
      </c>
    </row>
    <row r="1508" spans="1:16" x14ac:dyDescent="0.55000000000000004">
      <c r="A1508" s="3">
        <f t="shared" si="149"/>
        <v>1498.8582383774635</v>
      </c>
      <c r="C1508">
        <f t="shared" si="145"/>
        <v>-0.21019781130974727</v>
      </c>
      <c r="D1508">
        <f t="shared" si="146"/>
        <v>-0.14433787621216687</v>
      </c>
      <c r="E1508" s="4">
        <f>(M1508-C1508)^2</f>
        <v>3.1491649785966346E-3</v>
      </c>
      <c r="K1508" s="3">
        <f t="shared" si="150"/>
        <v>1498.8582383774635</v>
      </c>
      <c r="L1508" s="1">
        <v>-4.5771566945214698E-2</v>
      </c>
      <c r="M1508" s="4">
        <v>-0.26631523265639001</v>
      </c>
      <c r="O1508" s="4">
        <f t="shared" si="147"/>
        <v>2.0111589227675771E-3</v>
      </c>
      <c r="P1508" s="4">
        <f t="shared" si="148"/>
        <v>7.2432489937088826E-2</v>
      </c>
    </row>
    <row r="1509" spans="1:16" x14ac:dyDescent="0.55000000000000004">
      <c r="A1509" s="3">
        <f t="shared" si="149"/>
        <v>1499.8582383774635</v>
      </c>
      <c r="C1509">
        <f t="shared" si="145"/>
        <v>-8.0921091996096955E-2</v>
      </c>
      <c r="D1509">
        <f t="shared" si="146"/>
        <v>-0.12163964728825151</v>
      </c>
      <c r="E1509" s="4">
        <f>(M1509-C1509)^2</f>
        <v>4.7257065979705387E-2</v>
      </c>
      <c r="K1509" s="3">
        <f t="shared" si="150"/>
        <v>1499.8582383774635</v>
      </c>
      <c r="L1509" s="1">
        <v>-0.113163170230899</v>
      </c>
      <c r="M1509" s="4">
        <v>-0.29830799587879497</v>
      </c>
      <c r="O1509" s="4">
        <f t="shared" si="147"/>
        <v>1.2597267595125214E-2</v>
      </c>
      <c r="P1509" s="4">
        <f t="shared" si="148"/>
        <v>9.0676633806231782E-2</v>
      </c>
    </row>
    <row r="1510" spans="1:16" x14ac:dyDescent="0.55000000000000004">
      <c r="A1510" s="3">
        <f t="shared" si="149"/>
        <v>1500.8582383774635</v>
      </c>
      <c r="C1510">
        <f t="shared" si="145"/>
        <v>6.8691645386722094E-2</v>
      </c>
      <c r="D1510">
        <f t="shared" si="146"/>
        <v>-6.8372551778841911E-2</v>
      </c>
      <c r="E1510" s="4">
        <f>(M1510-C1510)^2</f>
        <v>0.10515707501347477</v>
      </c>
      <c r="K1510" s="3">
        <f t="shared" si="150"/>
        <v>1500.8582383774635</v>
      </c>
      <c r="L1510" s="1">
        <v>-0.15221235551891299</v>
      </c>
      <c r="M1510" s="4">
        <v>-0.25558767096489898</v>
      </c>
      <c r="O1510" s="4">
        <f t="shared" si="147"/>
        <v>2.2887676227093978E-2</v>
      </c>
      <c r="P1510" s="4">
        <f t="shared" si="148"/>
        <v>6.6773292054109354E-2</v>
      </c>
    </row>
    <row r="1511" spans="1:16" x14ac:dyDescent="0.55000000000000004">
      <c r="A1511" s="3">
        <f t="shared" si="149"/>
        <v>1501.8582383774635</v>
      </c>
      <c r="C1511">
        <f t="shared" si="145"/>
        <v>0.20104170739866639</v>
      </c>
      <c r="D1511">
        <f t="shared" si="146"/>
        <v>2.0770287182488691E-3</v>
      </c>
      <c r="E1511" s="4">
        <f>(M1511-C1511)^2</f>
        <v>0.12242688590678677</v>
      </c>
      <c r="K1511" s="3">
        <f t="shared" si="150"/>
        <v>1501.8582383774635</v>
      </c>
      <c r="L1511" s="1">
        <v>-0.153139012110314</v>
      </c>
      <c r="M1511" s="4">
        <v>-0.14885382830704499</v>
      </c>
      <c r="O1511" s="4">
        <f t="shared" si="147"/>
        <v>2.3168916620136766E-2</v>
      </c>
      <c r="P1511" s="4">
        <f t="shared" si="148"/>
        <v>2.3004226855421885E-2</v>
      </c>
    </row>
    <row r="1512" spans="1:16" x14ac:dyDescent="0.55000000000000004">
      <c r="A1512" s="3">
        <f t="shared" si="149"/>
        <v>1502.8582383774635</v>
      </c>
      <c r="C1512">
        <f t="shared" si="145"/>
        <v>0.28286862774919902</v>
      </c>
      <c r="D1512">
        <f t="shared" si="146"/>
        <v>7.2004637841728253E-2</v>
      </c>
      <c r="E1512" s="4">
        <f>(M1512-C1512)^2</f>
        <v>8.2775460941162615E-2</v>
      </c>
      <c r="K1512" s="3">
        <f t="shared" si="150"/>
        <v>1502.8582383774635</v>
      </c>
      <c r="L1512" s="1">
        <v>-0.11571105311322601</v>
      </c>
      <c r="M1512" s="4">
        <v>-4.83862092758113E-3</v>
      </c>
      <c r="O1512" s="4">
        <f t="shared" si="147"/>
        <v>1.3175695566314169E-2</v>
      </c>
      <c r="P1512" s="4">
        <f t="shared" si="148"/>
        <v>5.8617955675120296E-5</v>
      </c>
    </row>
    <row r="1513" spans="1:16" x14ac:dyDescent="0.55000000000000004">
      <c r="A1513" s="3">
        <f t="shared" si="149"/>
        <v>1503.8582383774635</v>
      </c>
      <c r="C1513">
        <f t="shared" si="145"/>
        <v>0.29360874757326733</v>
      </c>
      <c r="D1513">
        <f t="shared" si="146"/>
        <v>0.12383699416899002</v>
      </c>
      <c r="E1513" s="4">
        <f>(M1513-C1513)^2</f>
        <v>2.3476459870421094E-2</v>
      </c>
      <c r="K1513" s="3">
        <f t="shared" si="150"/>
        <v>1503.8582383774635</v>
      </c>
      <c r="L1513" s="1">
        <v>-4.9302543044671299E-2</v>
      </c>
      <c r="M1513" s="4">
        <v>0.14038844907982001</v>
      </c>
      <c r="O1513" s="4">
        <f t="shared" si="147"/>
        <v>2.3403266458967829E-3</v>
      </c>
      <c r="P1513" s="4">
        <f t="shared" si="148"/>
        <v>1.8925734261907079E-2</v>
      </c>
    </row>
    <row r="1514" spans="1:16" x14ac:dyDescent="0.55000000000000004">
      <c r="A1514" s="3">
        <f t="shared" si="149"/>
        <v>1504.8582383774635</v>
      </c>
      <c r="C1514">
        <f t="shared" si="145"/>
        <v>0.23056300207306615</v>
      </c>
      <c r="D1514">
        <f t="shared" si="146"/>
        <v>0.1445482757686346</v>
      </c>
      <c r="E1514" s="4">
        <f>(M1514-C1514)^2</f>
        <v>3.9566616427538299E-4</v>
      </c>
      <c r="K1514" s="3">
        <f t="shared" si="150"/>
        <v>1504.8582383774635</v>
      </c>
      <c r="L1514" s="1">
        <v>2.9454094780194399E-2</v>
      </c>
      <c r="M1514" s="4">
        <v>0.25045436110847102</v>
      </c>
      <c r="O1514" s="4">
        <f t="shared" si="147"/>
        <v>9.2292709359560634E-4</v>
      </c>
      <c r="P1514" s="4">
        <f t="shared" si="148"/>
        <v>6.1323957793664251E-2</v>
      </c>
    </row>
    <row r="1515" spans="1:16" x14ac:dyDescent="0.55000000000000004">
      <c r="A1515" s="3">
        <f t="shared" si="149"/>
        <v>1505.8582383774635</v>
      </c>
      <c r="C1515">
        <f t="shared" si="145"/>
        <v>0.10957521376815506</v>
      </c>
      <c r="D1515">
        <f t="shared" si="146"/>
        <v>0.12893359740667593</v>
      </c>
      <c r="E1515" s="4">
        <f>(M1515-C1515)^2</f>
        <v>3.5425718487743355E-2</v>
      </c>
      <c r="K1515" s="3">
        <f t="shared" si="150"/>
        <v>1505.8582383774635</v>
      </c>
      <c r="L1515" s="1">
        <v>0.100833771847421</v>
      </c>
      <c r="M1515" s="4">
        <v>0.29779242469144801</v>
      </c>
      <c r="O1515" s="4">
        <f t="shared" si="147"/>
        <v>1.0354973907770503E-2</v>
      </c>
      <c r="P1515" s="4">
        <f t="shared" si="148"/>
        <v>8.7010138079102628E-2</v>
      </c>
    </row>
    <row r="1516" spans="1:16" x14ac:dyDescent="0.55000000000000004">
      <c r="A1516" s="3">
        <f t="shared" si="149"/>
        <v>1506.8582383774635</v>
      </c>
      <c r="C1516">
        <f t="shared" si="145"/>
        <v>-3.8949567329997617E-2</v>
      </c>
      <c r="D1516">
        <f t="shared" si="146"/>
        <v>8.0917033431130894E-2</v>
      </c>
      <c r="E1516" s="4">
        <f>(M1516-C1516)^2</f>
        <v>9.5787833111401044E-2</v>
      </c>
      <c r="K1516" s="3">
        <f t="shared" si="150"/>
        <v>1506.8582383774635</v>
      </c>
      <c r="L1516" s="1">
        <v>0.146959005228155</v>
      </c>
      <c r="M1516" s="4">
        <v>0.270546528140367</v>
      </c>
      <c r="O1516" s="4">
        <f t="shared" si="147"/>
        <v>2.1869862493119133E-2</v>
      </c>
      <c r="P1516" s="4">
        <f t="shared" si="148"/>
        <v>7.1678770683172244E-2</v>
      </c>
    </row>
    <row r="1517" spans="1:16" x14ac:dyDescent="0.55000000000000004">
      <c r="A1517" s="3">
        <f t="shared" si="149"/>
        <v>1507.8582383774635</v>
      </c>
      <c r="C1517">
        <f t="shared" si="145"/>
        <v>-0.17768605855877262</v>
      </c>
      <c r="D1517">
        <f t="shared" si="146"/>
        <v>1.2565471331236453E-2</v>
      </c>
      <c r="E1517" s="4">
        <f>(M1517-C1517)^2</f>
        <v>0.12476905484439368</v>
      </c>
      <c r="K1517" s="3">
        <f t="shared" si="150"/>
        <v>1507.8582383774635</v>
      </c>
      <c r="L1517" s="1">
        <v>0.15627744408201499</v>
      </c>
      <c r="M1517" s="4">
        <v>0.17554057526771799</v>
      </c>
      <c r="O1517" s="4">
        <f t="shared" si="147"/>
        <v>2.4712803478220285E-2</v>
      </c>
      <c r="P1517" s="4">
        <f t="shared" si="148"/>
        <v>2.9833220843551944E-2</v>
      </c>
    </row>
    <row r="1518" spans="1:16" x14ac:dyDescent="0.55000000000000004">
      <c r="A1518" s="3">
        <f t="shared" si="149"/>
        <v>1508.8582383774635</v>
      </c>
      <c r="C1518">
        <f t="shared" si="145"/>
        <v>-0.27176884074381996</v>
      </c>
      <c r="D1518">
        <f t="shared" si="146"/>
        <v>-5.8943878753645297E-2</v>
      </c>
      <c r="E1518" s="4">
        <f>(M1518-C1518)^2</f>
        <v>9.5072468450794978E-2</v>
      </c>
      <c r="K1518" s="3">
        <f t="shared" si="150"/>
        <v>1508.8582383774635</v>
      </c>
      <c r="L1518" s="1">
        <v>0.126455227590655</v>
      </c>
      <c r="M1518" s="4">
        <v>3.6569396344600498E-2</v>
      </c>
      <c r="O1518" s="4">
        <f t="shared" si="147"/>
        <v>1.6225880431320897E-2</v>
      </c>
      <c r="P1518" s="4">
        <f t="shared" si="148"/>
        <v>1.1391827126502059E-3</v>
      </c>
    </row>
    <row r="1519" spans="1:16" x14ac:dyDescent="0.55000000000000004">
      <c r="A1519" s="3">
        <f t="shared" si="149"/>
        <v>1509.8582383774635</v>
      </c>
      <c r="C1519">
        <f t="shared" si="145"/>
        <v>-0.29755427399704687</v>
      </c>
      <c r="D1519">
        <f t="shared" si="146"/>
        <v>-0.11564023319263646</v>
      </c>
      <c r="E1519" s="4">
        <f>(M1519-C1519)^2</f>
        <v>3.4593566881534567E-2</v>
      </c>
      <c r="K1519" s="3">
        <f t="shared" si="150"/>
        <v>1509.8582383774635</v>
      </c>
      <c r="L1519" s="1">
        <v>6.4961514877936694E-2</v>
      </c>
      <c r="M1519" s="4">
        <v>-0.111560814753087</v>
      </c>
      <c r="O1519" s="4">
        <f t="shared" si="147"/>
        <v>4.3411145933240835E-3</v>
      </c>
      <c r="P1519" s="4">
        <f t="shared" si="148"/>
        <v>1.3082425298795802E-2</v>
      </c>
    </row>
    <row r="1520" spans="1:16" x14ac:dyDescent="0.55000000000000004">
      <c r="A1520" s="3">
        <f t="shared" si="149"/>
        <v>1510.8582383774635</v>
      </c>
      <c r="C1520">
        <f t="shared" si="145"/>
        <v>-0.24856230443352331</v>
      </c>
      <c r="D1520">
        <f t="shared" si="146"/>
        <v>-0.14327541441064609</v>
      </c>
      <c r="E1520" s="4">
        <f>(M1520-C1520)^2</f>
        <v>2.8265601066280094E-4</v>
      </c>
      <c r="K1520" s="3">
        <f t="shared" si="150"/>
        <v>1510.8582383774635</v>
      </c>
      <c r="L1520" s="1">
        <v>-1.2802212227942599E-2</v>
      </c>
      <c r="M1520" s="4">
        <v>-0.231749927722814</v>
      </c>
      <c r="O1520" s="4">
        <f t="shared" si="147"/>
        <v>1.4105343377364532E-4</v>
      </c>
      <c r="P1520" s="4">
        <f t="shared" si="148"/>
        <v>5.5021932316432806E-2</v>
      </c>
    </row>
    <row r="1521" spans="1:16" x14ac:dyDescent="0.55000000000000004">
      <c r="A1521" s="3">
        <f t="shared" si="149"/>
        <v>1511.8582383774635</v>
      </c>
      <c r="C1521">
        <f t="shared" si="145"/>
        <v>-0.13710494556805911</v>
      </c>
      <c r="D1521">
        <f t="shared" si="146"/>
        <v>-0.13490451434068851</v>
      </c>
      <c r="E1521" s="4">
        <f>(M1521-C1521)^2</f>
        <v>2.4583382576801757E-2</v>
      </c>
      <c r="K1521" s="3">
        <f t="shared" si="150"/>
        <v>1511.8582383774635</v>
      </c>
      <c r="L1521" s="1">
        <v>-8.7359545862174995E-2</v>
      </c>
      <c r="M1521" s="4">
        <v>-0.29389583362218602</v>
      </c>
      <c r="O1521" s="4">
        <f t="shared" si="147"/>
        <v>7.470823473174017E-3</v>
      </c>
      <c r="P1521" s="4">
        <f t="shared" si="148"/>
        <v>8.8038870868285449E-2</v>
      </c>
    </row>
    <row r="1522" spans="1:16" x14ac:dyDescent="0.55000000000000004">
      <c r="A1522" s="3">
        <f t="shared" si="149"/>
        <v>1512.8582383774635</v>
      </c>
      <c r="C1522">
        <f t="shared" si="145"/>
        <v>8.807814005281446E-3</v>
      </c>
      <c r="D1522">
        <f t="shared" si="146"/>
        <v>-9.2631196822175077E-2</v>
      </c>
      <c r="E1522" s="4">
        <f>(M1522-C1522)^2</f>
        <v>8.4821622272216901E-2</v>
      </c>
      <c r="K1522" s="3">
        <f t="shared" si="150"/>
        <v>1512.8582383774635</v>
      </c>
      <c r="L1522" s="1">
        <v>-0.14003713929594699</v>
      </c>
      <c r="M1522" s="4">
        <v>-0.282433704793493</v>
      </c>
      <c r="O1522" s="4">
        <f t="shared" si="147"/>
        <v>1.9352014693356963E-2</v>
      </c>
      <c r="P1522" s="4">
        <f t="shared" si="148"/>
        <v>8.1368315708320538E-2</v>
      </c>
    </row>
    <row r="1523" spans="1:16" x14ac:dyDescent="0.55000000000000004">
      <c r="A1523" s="3">
        <f t="shared" si="149"/>
        <v>1513.8582383774635</v>
      </c>
      <c r="C1523">
        <f t="shared" si="145"/>
        <v>0.15250711031038586</v>
      </c>
      <c r="D1523">
        <f t="shared" si="146"/>
        <v>-2.7079032641080227E-2</v>
      </c>
      <c r="E1523" s="4">
        <f>(M1523-C1523)^2</f>
        <v>0.12442650431694582</v>
      </c>
      <c r="K1523" s="3">
        <f t="shared" si="150"/>
        <v>1513.8582383774635</v>
      </c>
      <c r="L1523" s="1">
        <v>-0.15764156246570701</v>
      </c>
      <c r="M1523" s="4">
        <v>-0.200234302507766</v>
      </c>
      <c r="O1523" s="4">
        <f t="shared" si="147"/>
        <v>2.4559886501844944E-2</v>
      </c>
      <c r="P1523" s="4">
        <f t="shared" si="148"/>
        <v>4.1230081391783351E-2</v>
      </c>
    </row>
    <row r="1524" spans="1:16" x14ac:dyDescent="0.55000000000000004">
      <c r="A1524" s="3">
        <f t="shared" si="149"/>
        <v>1514.8582383774635</v>
      </c>
      <c r="C1524">
        <f t="shared" si="145"/>
        <v>0.25788033767041924</v>
      </c>
      <c r="D1524">
        <f t="shared" si="146"/>
        <v>4.5278275705751943E-2</v>
      </c>
      <c r="E1524" s="4">
        <f>(M1524-C1524)^2</f>
        <v>0.10612304023941015</v>
      </c>
      <c r="K1524" s="3">
        <f t="shared" si="150"/>
        <v>1514.8582383774635</v>
      </c>
      <c r="L1524" s="1">
        <v>-0.13576367837867501</v>
      </c>
      <c r="M1524" s="4">
        <v>-6.7884976995537999E-2</v>
      </c>
      <c r="O1524" s="4">
        <f t="shared" si="147"/>
        <v>1.8181301883162734E-2</v>
      </c>
      <c r="P1524" s="4">
        <f t="shared" si="148"/>
        <v>4.9988565804196311E-3</v>
      </c>
    </row>
    <row r="1525" spans="1:16" x14ac:dyDescent="0.55000000000000004">
      <c r="A1525" s="3">
        <f t="shared" si="149"/>
        <v>1515.8582383774635</v>
      </c>
      <c r="C1525">
        <f t="shared" si="145"/>
        <v>0.2984464909143556</v>
      </c>
      <c r="D1525">
        <f t="shared" si="146"/>
        <v>0.10625684693747972</v>
      </c>
      <c r="E1525" s="4">
        <f>(M1525-C1525)^2</f>
        <v>4.7080289493941975E-2</v>
      </c>
      <c r="K1525" s="3">
        <f t="shared" si="150"/>
        <v>1515.8582383774635</v>
      </c>
      <c r="L1525" s="1">
        <v>-7.9882938824988398E-2</v>
      </c>
      <c r="M1525" s="4">
        <v>8.1466562133046497E-2</v>
      </c>
      <c r="O1525" s="4">
        <f t="shared" si="147"/>
        <v>6.2342581350329235E-3</v>
      </c>
      <c r="P1525" s="4">
        <f t="shared" si="148"/>
        <v>6.185656812239388E-3</v>
      </c>
    </row>
    <row r="1526" spans="1:16" x14ac:dyDescent="0.55000000000000004">
      <c r="A1526" s="3">
        <f t="shared" si="149"/>
        <v>1516.8582383774635</v>
      </c>
      <c r="C1526">
        <f t="shared" si="145"/>
        <v>0.26401102119195269</v>
      </c>
      <c r="D1526">
        <f t="shared" si="146"/>
        <v>0.1405323534181909</v>
      </c>
      <c r="E1526" s="4">
        <f>(M1526-C1526)^2</f>
        <v>2.8726090163093787E-3</v>
      </c>
      <c r="K1526" s="3">
        <f t="shared" si="150"/>
        <v>1516.8582383774635</v>
      </c>
      <c r="L1526" s="1">
        <v>-3.9950216848078403E-3</v>
      </c>
      <c r="M1526" s="4">
        <v>0.210414295393548</v>
      </c>
      <c r="O1526" s="4">
        <f t="shared" si="147"/>
        <v>9.4212243314557452E-6</v>
      </c>
      <c r="P1526" s="4">
        <f t="shared" si="148"/>
        <v>4.3096381518005766E-2</v>
      </c>
    </row>
    <row r="1527" spans="1:16" x14ac:dyDescent="0.55000000000000004">
      <c r="A1527" s="3">
        <f t="shared" si="149"/>
        <v>1517.8582383774635</v>
      </c>
      <c r="C1527">
        <f t="shared" si="145"/>
        <v>0.16322779509376834</v>
      </c>
      <c r="D1527">
        <f t="shared" si="146"/>
        <v>0.13949112840258246</v>
      </c>
      <c r="E1527" s="4">
        <f>(M1527-C1527)^2</f>
        <v>1.523611725524583E-2</v>
      </c>
      <c r="K1527" s="3">
        <f t="shared" si="150"/>
        <v>1517.8582383774635</v>
      </c>
      <c r="L1527" s="1">
        <v>7.2893473419648205E-2</v>
      </c>
      <c r="M1527" s="4">
        <v>0.28666246305721299</v>
      </c>
      <c r="O1527" s="4">
        <f t="shared" si="147"/>
        <v>5.4492586103271918E-3</v>
      </c>
      <c r="P1527" s="4">
        <f t="shared" si="148"/>
        <v>8.0567897505535016E-2</v>
      </c>
    </row>
    <row r="1528" spans="1:16" x14ac:dyDescent="0.55000000000000004">
      <c r="A1528" s="3">
        <f t="shared" si="149"/>
        <v>1518.8582383774635</v>
      </c>
      <c r="C1528">
        <f t="shared" si="145"/>
        <v>2.142431941000561E-2</v>
      </c>
      <c r="D1528">
        <f t="shared" si="146"/>
        <v>0.10339483878378657</v>
      </c>
      <c r="E1528" s="4">
        <f>(M1528-C1528)^2</f>
        <v>7.2732652471380568E-2</v>
      </c>
      <c r="K1528" s="3">
        <f t="shared" si="150"/>
        <v>1518.8582383774635</v>
      </c>
      <c r="L1528" s="1">
        <v>0.13152534590787299</v>
      </c>
      <c r="M1528" s="4">
        <v>0.29111423852338397</v>
      </c>
      <c r="O1528" s="4">
        <f t="shared" si="147"/>
        <v>1.7543258472252635E-2</v>
      </c>
      <c r="P1528" s="4">
        <f t="shared" si="148"/>
        <v>8.311494286777027E-2</v>
      </c>
    </row>
    <row r="1529" spans="1:16" x14ac:dyDescent="0.55000000000000004">
      <c r="A1529" s="3">
        <f t="shared" si="149"/>
        <v>1519.8582383774635</v>
      </c>
      <c r="C1529">
        <f t="shared" si="145"/>
        <v>-0.12576323273508974</v>
      </c>
      <c r="D1529">
        <f t="shared" si="146"/>
        <v>4.1314726432256324E-2</v>
      </c>
      <c r="E1529" s="4">
        <f>(M1529-C1529)^2</f>
        <v>0.1213950189258889</v>
      </c>
      <c r="K1529" s="3">
        <f t="shared" si="150"/>
        <v>1519.8582383774635</v>
      </c>
      <c r="L1529" s="1">
        <v>0.15721587958946201</v>
      </c>
      <c r="M1529" s="4">
        <v>0.22265464700974899</v>
      </c>
      <c r="O1529" s="4">
        <f t="shared" si="147"/>
        <v>2.5008734014574967E-2</v>
      </c>
      <c r="P1529" s="4">
        <f t="shared" si="148"/>
        <v>4.8328320439095039E-2</v>
      </c>
    </row>
    <row r="1530" spans="1:16" x14ac:dyDescent="0.55000000000000004">
      <c r="A1530" s="3">
        <f t="shared" si="149"/>
        <v>1520.8582383774635</v>
      </c>
      <c r="C1530">
        <f t="shared" si="145"/>
        <v>-0.24134563336466655</v>
      </c>
      <c r="D1530">
        <f t="shared" si="146"/>
        <v>-3.1148056277820871E-2</v>
      </c>
      <c r="E1530" s="4">
        <f>(M1530-C1530)^2</f>
        <v>0.11544735728439848</v>
      </c>
      <c r="K1530" s="3">
        <f t="shared" si="150"/>
        <v>1520.8582383774635</v>
      </c>
      <c r="L1530" s="1">
        <v>0.14353072093135899</v>
      </c>
      <c r="M1530" s="4">
        <v>9.8429817903370895E-2</v>
      </c>
      <c r="O1530" s="4">
        <f t="shared" si="147"/>
        <v>2.0867634546875798E-2</v>
      </c>
      <c r="P1530" s="4">
        <f t="shared" si="148"/>
        <v>9.1416932554152768E-3</v>
      </c>
    </row>
    <row r="1531" spans="1:16" x14ac:dyDescent="0.55000000000000004">
      <c r="A1531" s="3">
        <f t="shared" si="149"/>
        <v>1521.8582383774635</v>
      </c>
      <c r="C1531">
        <f t="shared" si="145"/>
        <v>-0.29627624297225341</v>
      </c>
      <c r="D1531">
        <f t="shared" si="146"/>
        <v>-9.5783121644256619E-2</v>
      </c>
      <c r="E1531" s="4">
        <f>(M1531-C1531)^2</f>
        <v>6.0431834928815285E-2</v>
      </c>
      <c r="K1531" s="3">
        <f t="shared" si="150"/>
        <v>1521.8582383774635</v>
      </c>
      <c r="L1531" s="1">
        <v>9.3897402816047706E-2</v>
      </c>
      <c r="M1531" s="4">
        <v>-5.0447369711166999E-2</v>
      </c>
      <c r="O1531" s="4">
        <f t="shared" si="147"/>
        <v>8.9914057292275907E-3</v>
      </c>
      <c r="P1531" s="4">
        <f t="shared" si="148"/>
        <v>2.8371586456505753E-3</v>
      </c>
    </row>
    <row r="1532" spans="1:16" x14ac:dyDescent="0.55000000000000004">
      <c r="A1532" s="3">
        <f t="shared" si="149"/>
        <v>1522.8582383774635</v>
      </c>
      <c r="C1532">
        <f t="shared" si="145"/>
        <v>-0.27675062760897157</v>
      </c>
      <c r="D1532">
        <f t="shared" si="146"/>
        <v>-0.13634724030900078</v>
      </c>
      <c r="E1532" s="4">
        <f>(M1532-C1532)^2</f>
        <v>8.1109705685312155E-3</v>
      </c>
      <c r="K1532" s="3">
        <f t="shared" si="150"/>
        <v>1522.8582383774635</v>
      </c>
      <c r="L1532" s="1">
        <v>2.0746897668259101E-2</v>
      </c>
      <c r="M1532" s="4">
        <v>-0.18668970062878101</v>
      </c>
      <c r="O1532" s="4">
        <f t="shared" si="147"/>
        <v>4.696980388239607E-4</v>
      </c>
      <c r="P1532" s="4">
        <f t="shared" si="148"/>
        <v>3.5913022852475086E-2</v>
      </c>
    </row>
    <row r="1533" spans="1:16" x14ac:dyDescent="0.55000000000000004">
      <c r="A1533" s="3">
        <f t="shared" si="149"/>
        <v>1523.8582383774635</v>
      </c>
      <c r="C1533">
        <f t="shared" si="145"/>
        <v>-0.18767570655931706</v>
      </c>
      <c r="D1533">
        <f t="shared" si="146"/>
        <v>-0.14264637472540964</v>
      </c>
      <c r="E1533" s="4">
        <f>(M1533-C1533)^2</f>
        <v>7.8320254462722286E-3</v>
      </c>
      <c r="K1533" s="3">
        <f t="shared" si="150"/>
        <v>1523.8582383774635</v>
      </c>
      <c r="L1533" s="1">
        <v>-5.7599796704954201E-2</v>
      </c>
      <c r="M1533" s="4">
        <v>-0.27617443788509499</v>
      </c>
      <c r="O1533" s="4">
        <f t="shared" si="147"/>
        <v>3.21196226140112E-3</v>
      </c>
      <c r="P1533" s="4">
        <f t="shared" si="148"/>
        <v>7.783656583162904E-2</v>
      </c>
    </row>
    <row r="1534" spans="1:16" x14ac:dyDescent="0.55000000000000004">
      <c r="A1534" s="3">
        <f t="shared" si="149"/>
        <v>1524.8582383774635</v>
      </c>
      <c r="C1534">
        <f t="shared" si="145"/>
        <v>-5.1436610316376238E-2</v>
      </c>
      <c r="D1534">
        <f t="shared" si="146"/>
        <v>-0.11309750978389416</v>
      </c>
      <c r="E1534" s="4">
        <f>(M1534-C1534)^2</f>
        <v>6.0050954966633957E-2</v>
      </c>
      <c r="K1534" s="3">
        <f t="shared" si="150"/>
        <v>1524.8582383774635</v>
      </c>
      <c r="L1534" s="1">
        <v>-0.121520264670214</v>
      </c>
      <c r="M1534" s="4">
        <v>-0.29648957391125702</v>
      </c>
      <c r="O1534" s="4">
        <f t="shared" si="147"/>
        <v>1.4543068229970594E-2</v>
      </c>
      <c r="P1534" s="4">
        <f t="shared" si="148"/>
        <v>8.9584793611377792E-2</v>
      </c>
    </row>
    <row r="1535" spans="1:16" x14ac:dyDescent="0.55000000000000004">
      <c r="A1535" s="3">
        <f t="shared" si="149"/>
        <v>1525.8582383774635</v>
      </c>
      <c r="C1535">
        <f t="shared" si="145"/>
        <v>9.7728854207115481E-2</v>
      </c>
      <c r="D1535">
        <f t="shared" si="146"/>
        <v>-5.5126475222463757E-2</v>
      </c>
      <c r="E1535" s="4">
        <f>(M1535-C1535)^2</f>
        <v>0.11578769565497826</v>
      </c>
      <c r="K1535" s="3">
        <f t="shared" si="150"/>
        <v>1525.8582383774635</v>
      </c>
      <c r="L1535" s="1">
        <v>-0.15500522849182699</v>
      </c>
      <c r="M1535" s="4">
        <v>-0.24254705686356001</v>
      </c>
      <c r="O1535" s="4">
        <f t="shared" si="147"/>
        <v>2.3740525633961517E-2</v>
      </c>
      <c r="P1535" s="4">
        <f t="shared" si="148"/>
        <v>6.0203822426133646E-2</v>
      </c>
    </row>
    <row r="1536" spans="1:16" x14ac:dyDescent="0.55000000000000004">
      <c r="A1536" s="3">
        <f t="shared" si="149"/>
        <v>1526.8582383774635</v>
      </c>
      <c r="C1536">
        <f t="shared" si="145"/>
        <v>0.22233439626779147</v>
      </c>
      <c r="D1536">
        <f t="shared" si="146"/>
        <v>1.6698215642440999E-2</v>
      </c>
      <c r="E1536" s="4">
        <f>(M1536-C1536)^2</f>
        <v>0.1226341014079393</v>
      </c>
      <c r="K1536" s="3">
        <f t="shared" si="150"/>
        <v>1526.8582383774635</v>
      </c>
      <c r="L1536" s="1">
        <v>-0.14966817125503501</v>
      </c>
      <c r="M1536" s="4">
        <v>-0.12785712477168101</v>
      </c>
      <c r="O1536" s="4">
        <f t="shared" si="147"/>
        <v>2.212434643894666E-2</v>
      </c>
      <c r="P1536" s="4">
        <f t="shared" si="148"/>
        <v>1.7075887735515057E-2</v>
      </c>
    </row>
    <row r="1537" spans="1:16" x14ac:dyDescent="0.55000000000000004">
      <c r="A1537" s="3">
        <f t="shared" si="149"/>
        <v>1527.8582383774635</v>
      </c>
      <c r="C1537">
        <f t="shared" si="145"/>
        <v>0.29106579985144093</v>
      </c>
      <c r="D1537">
        <f t="shared" si="146"/>
        <v>8.4326531907690502E-2</v>
      </c>
      <c r="E1537" s="4">
        <f>(M1537-C1537)^2</f>
        <v>7.4098492321282849E-2</v>
      </c>
      <c r="K1537" s="3">
        <f t="shared" si="150"/>
        <v>1527.8582383774635</v>
      </c>
      <c r="L1537" s="1">
        <v>-0.106845792053492</v>
      </c>
      <c r="M1537" s="4">
        <v>1.88554173872835E-2</v>
      </c>
      <c r="O1537" s="4">
        <f t="shared" si="147"/>
        <v>1.1219082766013433E-2</v>
      </c>
      <c r="P1537" s="4">
        <f t="shared" si="148"/>
        <v>2.572110905485974E-4</v>
      </c>
    </row>
    <row r="1538" spans="1:16" x14ac:dyDescent="0.55000000000000004">
      <c r="A1538" s="3">
        <f t="shared" si="149"/>
        <v>1528.8582383774635</v>
      </c>
      <c r="C1538">
        <f t="shared" si="145"/>
        <v>0.28665039808326143</v>
      </c>
      <c r="D1538">
        <f t="shared" si="146"/>
        <v>0.13076302000695531</v>
      </c>
      <c r="E1538" s="4">
        <f>(M1538-C1538)^2</f>
        <v>1.5826871553670581E-2</v>
      </c>
      <c r="K1538" s="3">
        <f t="shared" si="150"/>
        <v>1528.8582383774635</v>
      </c>
      <c r="L1538" s="1">
        <v>-3.72632214089791E-2</v>
      </c>
      <c r="M1538" s="4">
        <v>0.16084550329108499</v>
      </c>
      <c r="O1538" s="4">
        <f t="shared" si="147"/>
        <v>1.3204212480854706E-3</v>
      </c>
      <c r="P1538" s="4">
        <f t="shared" si="148"/>
        <v>2.4972813331268318E-2</v>
      </c>
    </row>
    <row r="1539" spans="1:16" x14ac:dyDescent="0.55000000000000004">
      <c r="A1539" s="3">
        <f t="shared" si="149"/>
        <v>1529.8582383774635</v>
      </c>
      <c r="C1539">
        <f t="shared" si="145"/>
        <v>0.21019781130975868</v>
      </c>
      <c r="D1539">
        <f t="shared" si="146"/>
        <v>0.14433787621216737</v>
      </c>
      <c r="E1539" s="4">
        <f>(M1539-C1539)^2</f>
        <v>2.7408390981569649E-3</v>
      </c>
      <c r="K1539" s="3">
        <f t="shared" si="150"/>
        <v>1529.8582383774635</v>
      </c>
      <c r="L1539" s="1">
        <v>4.1652154201656202E-2</v>
      </c>
      <c r="M1539" s="4">
        <v>0.26255083508257399</v>
      </c>
      <c r="O1539" s="4">
        <f t="shared" si="147"/>
        <v>1.8128668888603935E-3</v>
      </c>
      <c r="P1539" s="4">
        <f t="shared" si="148"/>
        <v>6.7461345373723849E-2</v>
      </c>
    </row>
    <row r="1540" spans="1:16" x14ac:dyDescent="0.55000000000000004">
      <c r="A1540" s="3">
        <f t="shared" si="149"/>
        <v>1530.8582383774635</v>
      </c>
      <c r="C1540">
        <f t="shared" si="145"/>
        <v>8.0921091996112457E-2</v>
      </c>
      <c r="D1540">
        <f t="shared" si="146"/>
        <v>0.12163964728825573</v>
      </c>
      <c r="E1540" s="4">
        <f>(M1540-C1540)^2</f>
        <v>4.7340007445835802E-2</v>
      </c>
      <c r="K1540" s="3">
        <f t="shared" si="150"/>
        <v>1530.8582383774635</v>
      </c>
      <c r="L1540" s="1">
        <v>0.110135489401281</v>
      </c>
      <c r="M1540" s="4">
        <v>0.29849868148049802</v>
      </c>
      <c r="O1540" s="4">
        <f t="shared" si="147"/>
        <v>1.2334570107242818E-2</v>
      </c>
      <c r="P1540" s="4">
        <f t="shared" si="148"/>
        <v>8.7427292800986739E-2</v>
      </c>
    </row>
    <row r="1541" spans="1:16" x14ac:dyDescent="0.55000000000000004">
      <c r="A1541" s="3">
        <f t="shared" si="149"/>
        <v>1531.8582383774635</v>
      </c>
      <c r="C1541">
        <f t="shared" si="145"/>
        <v>-6.8691645386706426E-2</v>
      </c>
      <c r="D1541">
        <f t="shared" si="146"/>
        <v>6.8372551778848781E-2</v>
      </c>
      <c r="E1541" s="4">
        <f>(M1541-C1541)^2</f>
        <v>0.10783166871490851</v>
      </c>
      <c r="K1541" s="3">
        <f t="shared" si="150"/>
        <v>1531.8582383774635</v>
      </c>
      <c r="L1541" s="1">
        <v>0.15103470804938099</v>
      </c>
      <c r="M1541" s="4">
        <v>0.259685681350248</v>
      </c>
      <c r="O1541" s="4">
        <f t="shared" si="147"/>
        <v>2.3091941418271419E-2</v>
      </c>
      <c r="P1541" s="4">
        <f t="shared" si="148"/>
        <v>6.5981203272432065E-2</v>
      </c>
    </row>
    <row r="1542" spans="1:16" x14ac:dyDescent="0.55000000000000004">
      <c r="A1542" s="3">
        <f t="shared" si="149"/>
        <v>1532.8582383774635</v>
      </c>
      <c r="C1542">
        <f t="shared" si="145"/>
        <v>-0.20104170739867958</v>
      </c>
      <c r="D1542">
        <f t="shared" si="146"/>
        <v>-2.0770287182575154E-3</v>
      </c>
      <c r="E1542" s="4">
        <f>(M1542-C1542)^2</f>
        <v>0.12735940785913194</v>
      </c>
      <c r="K1542" s="3">
        <f t="shared" si="150"/>
        <v>1532.8582383774635</v>
      </c>
      <c r="L1542" s="1">
        <v>0.15410634711520799</v>
      </c>
      <c r="M1542" s="4">
        <v>0.155832791352817</v>
      </c>
      <c r="O1542" s="4">
        <f t="shared" si="147"/>
        <v>2.4034910947379834E-2</v>
      </c>
      <c r="P1542" s="4">
        <f t="shared" si="148"/>
        <v>2.3413644052458497E-2</v>
      </c>
    </row>
    <row r="1543" spans="1:16" x14ac:dyDescent="0.55000000000000004">
      <c r="A1543" s="3">
        <f t="shared" si="149"/>
        <v>1533.8582383774635</v>
      </c>
      <c r="C1543">
        <f t="shared" ref="C1543:C1606" si="151">$B$2*EXP(-C$4*((PI()/($B$1*$B$3)))^0.5)*SIN(2*PI()*$A1543/$B$3-C$4*SQRT(PI()/($B$1*$B$3)))</f>
        <v>-0.28286862774918298</v>
      </c>
      <c r="D1543">
        <f t="shared" ref="D1543:D1606" si="152">$B$2*EXP(-D$4*((PI()/($B$1*$B$3)))^0.5)*SIN(2*PI()*$A1543/$B$3-D$4*SQRT(PI()/($B$1*$B$3)))</f>
        <v>-7.2004637841707228E-2</v>
      </c>
      <c r="E1543" s="4">
        <f>(M1543-C1543)^2</f>
        <v>8.7509022632183506E-2</v>
      </c>
      <c r="K1543" s="3">
        <f t="shared" si="150"/>
        <v>1533.8582383774635</v>
      </c>
      <c r="L1543" s="1">
        <v>0.118581095539659</v>
      </c>
      <c r="M1543" s="4">
        <v>1.2950612044620001E-2</v>
      </c>
      <c r="O1543" s="4">
        <f t="shared" ref="O1543:O1606" si="153">(L1543-$J$1)^2</f>
        <v>1.428185515140108E-2</v>
      </c>
      <c r="P1543" s="4">
        <f t="shared" ref="P1543:P1606" si="154">(M1543-$J$2)^2</f>
        <v>1.0267761971430611E-4</v>
      </c>
    </row>
    <row r="1544" spans="1:16" x14ac:dyDescent="0.55000000000000004">
      <c r="A1544" s="3">
        <f t="shared" si="149"/>
        <v>1534.8582383774635</v>
      </c>
      <c r="C1544">
        <f t="shared" si="151"/>
        <v>-0.29360874757326411</v>
      </c>
      <c r="D1544">
        <f t="shared" si="152"/>
        <v>-0.1238369941689945</v>
      </c>
      <c r="E1544" s="4">
        <f>(M1544-C1544)^2</f>
        <v>2.5738946164267244E-2</v>
      </c>
      <c r="K1544" s="3">
        <f t="shared" si="150"/>
        <v>1534.8582383774635</v>
      </c>
      <c r="L1544" s="1">
        <v>5.3356472962491998E-2</v>
      </c>
      <c r="M1544" s="4">
        <v>-0.13317512838991699</v>
      </c>
      <c r="O1544" s="4">
        <f t="shared" si="153"/>
        <v>2.946545658323889E-3</v>
      </c>
      <c r="P1544" s="4">
        <f t="shared" si="154"/>
        <v>1.8494026380763414E-2</v>
      </c>
    </row>
    <row r="1545" spans="1:16" x14ac:dyDescent="0.55000000000000004">
      <c r="A1545" s="3">
        <f t="shared" si="149"/>
        <v>1535.8582383774635</v>
      </c>
      <c r="C1545">
        <f t="shared" si="151"/>
        <v>-0.23056300207305483</v>
      </c>
      <c r="D1545">
        <f t="shared" si="152"/>
        <v>-0.14454827576863491</v>
      </c>
      <c r="E1545" s="4">
        <f>(M1545-C1545)^2</f>
        <v>2.3664683227823171E-4</v>
      </c>
      <c r="K1545" s="3">
        <f t="shared" si="150"/>
        <v>1535.8582383774635</v>
      </c>
      <c r="L1545" s="1">
        <v>-2.5231609267659001E-2</v>
      </c>
      <c r="M1545" s="4">
        <v>-0.24594633176068201</v>
      </c>
      <c r="O1545" s="4">
        <f t="shared" si="153"/>
        <v>5.9078109550212625E-4</v>
      </c>
      <c r="P1545" s="4">
        <f t="shared" si="154"/>
        <v>6.1883501438523288E-2</v>
      </c>
    </row>
    <row r="1546" spans="1:16" x14ac:dyDescent="0.55000000000000004">
      <c r="A1546" s="3">
        <f t="shared" si="149"/>
        <v>1536.8582383774635</v>
      </c>
      <c r="C1546">
        <f t="shared" si="151"/>
        <v>-0.10957521376820159</v>
      </c>
      <c r="D1546">
        <f t="shared" si="152"/>
        <v>-0.12893359740668692</v>
      </c>
      <c r="E1546" s="4">
        <f>(M1546-C1546)^2</f>
        <v>3.5172578208021527E-2</v>
      </c>
      <c r="K1546" s="3">
        <f t="shared" si="150"/>
        <v>1536.8582383774635</v>
      </c>
      <c r="L1546" s="1">
        <v>-9.7500278431184598E-2</v>
      </c>
      <c r="M1546" s="4">
        <v>-0.29711875060171</v>
      </c>
      <c r="O1546" s="4">
        <f t="shared" si="153"/>
        <v>9.3266645764918735E-3</v>
      </c>
      <c r="P1546" s="4">
        <f t="shared" si="154"/>
        <v>8.9961823688364709E-2</v>
      </c>
    </row>
    <row r="1547" spans="1:16" x14ac:dyDescent="0.55000000000000004">
      <c r="A1547" s="3">
        <f t="shared" si="149"/>
        <v>1537.8582383774635</v>
      </c>
      <c r="C1547">
        <f t="shared" si="151"/>
        <v>3.8949567330015304E-2</v>
      </c>
      <c r="D1547">
        <f t="shared" si="152"/>
        <v>-8.0917033431123733E-2</v>
      </c>
      <c r="E1547" s="4">
        <f>(M1547-C1547)^2</f>
        <v>9.7859795010399819E-2</v>
      </c>
      <c r="K1547" s="3">
        <f t="shared" si="150"/>
        <v>1537.8582383774635</v>
      </c>
      <c r="L1547" s="1">
        <v>-0.145349398013804</v>
      </c>
      <c r="M1547" s="4">
        <v>-0.27387593516362702</v>
      </c>
      <c r="O1547" s="4">
        <f t="shared" si="153"/>
        <v>2.0858227544206916E-2</v>
      </c>
      <c r="P1547" s="4">
        <f t="shared" si="154"/>
        <v>7.6559320958610566E-2</v>
      </c>
    </row>
    <row r="1548" spans="1:16" x14ac:dyDescent="0.55000000000000004">
      <c r="A1548" s="3">
        <f t="shared" ref="A1548:A1611" si="155">K1548</f>
        <v>1538.8582383774635</v>
      </c>
      <c r="C1548">
        <f t="shared" si="151"/>
        <v>0.17768605855875971</v>
      </c>
      <c r="D1548">
        <f t="shared" si="152"/>
        <v>-1.2565471331244219E-2</v>
      </c>
      <c r="E1548" s="4">
        <f>(M1548-C1548)^2</f>
        <v>0.12940225643696215</v>
      </c>
      <c r="K1548" s="3">
        <f t="shared" si="150"/>
        <v>1538.8582383774635</v>
      </c>
      <c r="L1548" s="1">
        <v>-0.156794859181663</v>
      </c>
      <c r="M1548" s="4">
        <v>-0.182039192760858</v>
      </c>
      <c r="O1548" s="4">
        <f t="shared" si="153"/>
        <v>2.4295219602654735E-2</v>
      </c>
      <c r="P1548" s="4">
        <f t="shared" si="154"/>
        <v>3.4172039546873055E-2</v>
      </c>
    </row>
    <row r="1549" spans="1:16" x14ac:dyDescent="0.55000000000000004">
      <c r="A1549" s="3">
        <f t="shared" si="155"/>
        <v>1539.8582383774635</v>
      </c>
      <c r="C1549">
        <f t="shared" si="151"/>
        <v>0.27176884074382734</v>
      </c>
      <c r="D1549">
        <f t="shared" si="152"/>
        <v>5.8943878753653201E-2</v>
      </c>
      <c r="E1549" s="4">
        <f>(M1549-C1549)^2</f>
        <v>0.10009532108438665</v>
      </c>
      <c r="K1549" s="3">
        <f t="shared" ref="K1549:K1612" si="156">K1548+1</f>
        <v>1539.8582383774635</v>
      </c>
      <c r="L1549" s="1">
        <v>-0.128970075182785</v>
      </c>
      <c r="M1549" s="4">
        <v>-4.4609605241967699E-2</v>
      </c>
      <c r="O1549" s="4">
        <f t="shared" si="153"/>
        <v>1.6395382404136353E-2</v>
      </c>
      <c r="P1549" s="4">
        <f t="shared" si="154"/>
        <v>2.2493412638389825E-3</v>
      </c>
    </row>
    <row r="1550" spans="1:16" x14ac:dyDescent="0.55000000000000004">
      <c r="A1550" s="3">
        <f t="shared" si="155"/>
        <v>1540.8582383774635</v>
      </c>
      <c r="C1550">
        <f t="shared" si="151"/>
        <v>0.29755427399704815</v>
      </c>
      <c r="D1550">
        <f t="shared" si="152"/>
        <v>0.11564023319263177</v>
      </c>
      <c r="E1550" s="4">
        <f>(M1550-C1550)^2</f>
        <v>3.7466069515299703E-2</v>
      </c>
      <c r="K1550" s="3">
        <f t="shared" si="156"/>
        <v>1540.8582383774635</v>
      </c>
      <c r="L1550" s="1">
        <v>-6.8843935782117699E-2</v>
      </c>
      <c r="M1550" s="4">
        <v>0.103992734647673</v>
      </c>
      <c r="O1550" s="4">
        <f t="shared" si="153"/>
        <v>4.6128975662096212E-3</v>
      </c>
      <c r="P1550" s="4">
        <f t="shared" si="154"/>
        <v>1.0236404741944757E-2</v>
      </c>
    </row>
    <row r="1551" spans="1:16" x14ac:dyDescent="0.55000000000000004">
      <c r="A1551" s="3">
        <f t="shared" si="155"/>
        <v>1541.8582383774635</v>
      </c>
      <c r="C1551">
        <f t="shared" si="151"/>
        <v>0.24856230443353225</v>
      </c>
      <c r="D1551">
        <f t="shared" si="152"/>
        <v>0.14327541441064501</v>
      </c>
      <c r="E1551" s="4">
        <f>(M1551-C1551)^2</f>
        <v>4.845658034255977E-4</v>
      </c>
      <c r="K1551" s="3">
        <f t="shared" si="156"/>
        <v>1541.8582383774635</v>
      </c>
      <c r="L1551" s="1">
        <v>8.5245944119535597E-3</v>
      </c>
      <c r="M1551" s="4">
        <v>0.226549449020715</v>
      </c>
      <c r="O1551" s="4">
        <f t="shared" si="153"/>
        <v>8.930655973259445E-5</v>
      </c>
      <c r="P1551" s="4">
        <f t="shared" si="154"/>
        <v>5.0055933346902427E-2</v>
      </c>
    </row>
    <row r="1552" spans="1:16" x14ac:dyDescent="0.55000000000000004">
      <c r="A1552" s="3">
        <f t="shared" si="155"/>
        <v>1542.8582383774635</v>
      </c>
      <c r="C1552">
        <f t="shared" si="151"/>
        <v>0.1371049455680734</v>
      </c>
      <c r="D1552">
        <f t="shared" si="152"/>
        <v>0.13490451434069134</v>
      </c>
      <c r="E1552" s="4">
        <f>(M1552-C1552)^2</f>
        <v>2.4105823763150867E-2</v>
      </c>
      <c r="K1552" s="3">
        <f t="shared" si="156"/>
        <v>1542.8582383774635</v>
      </c>
      <c r="L1552" s="1">
        <v>8.3758087052806698E-2</v>
      </c>
      <c r="M1552" s="4">
        <v>0.29236544847577001</v>
      </c>
      <c r="O1552" s="4">
        <f t="shared" si="153"/>
        <v>7.1713303056274097E-3</v>
      </c>
      <c r="P1552" s="4">
        <f t="shared" si="154"/>
        <v>8.3837947602139001E-2</v>
      </c>
    </row>
    <row r="1553" spans="1:16" x14ac:dyDescent="0.55000000000000004">
      <c r="A1553" s="3">
        <f t="shared" si="155"/>
        <v>1543.8582383774635</v>
      </c>
      <c r="C1553">
        <f t="shared" si="151"/>
        <v>-8.8078140052992842E-3</v>
      </c>
      <c r="D1553">
        <f t="shared" si="152"/>
        <v>9.2631196822168443E-2</v>
      </c>
      <c r="E1553" s="4">
        <f>(M1553-C1553)^2</f>
        <v>8.6297594187185744E-2</v>
      </c>
      <c r="K1553" s="3">
        <f t="shared" si="156"/>
        <v>1543.8582383774635</v>
      </c>
      <c r="L1553" s="1">
        <v>0.138013847193835</v>
      </c>
      <c r="M1553" s="4">
        <v>0.2849567076565</v>
      </c>
      <c r="O1553" s="4">
        <f t="shared" si="153"/>
        <v>1.9304175651443503E-2</v>
      </c>
      <c r="P1553" s="4">
        <f t="shared" si="154"/>
        <v>7.96024673435268E-2</v>
      </c>
    </row>
    <row r="1554" spans="1:16" x14ac:dyDescent="0.55000000000000004">
      <c r="A1554" s="3">
        <f t="shared" si="155"/>
        <v>1544.8582383774635</v>
      </c>
      <c r="C1554">
        <f t="shared" si="151"/>
        <v>-0.15250711031034284</v>
      </c>
      <c r="D1554">
        <f t="shared" si="152"/>
        <v>2.7079032641104041E-2</v>
      </c>
      <c r="E1554" s="4">
        <f>(M1554-C1554)^2</f>
        <v>0.12865557627341401</v>
      </c>
      <c r="K1554" s="3">
        <f t="shared" si="156"/>
        <v>1544.8582383774635</v>
      </c>
      <c r="L1554" s="1">
        <v>0.157703183129417</v>
      </c>
      <c r="M1554" s="4">
        <v>0.20617879166158301</v>
      </c>
      <c r="O1554" s="4">
        <f t="shared" si="153"/>
        <v>2.5163097304818954E-2</v>
      </c>
      <c r="P1554" s="4">
        <f t="shared" si="154"/>
        <v>4.1355767984694189E-2</v>
      </c>
    </row>
    <row r="1555" spans="1:16" x14ac:dyDescent="0.55000000000000004">
      <c r="A1555" s="3">
        <f t="shared" si="155"/>
        <v>1545.8582383774635</v>
      </c>
      <c r="C1555">
        <f t="shared" si="151"/>
        <v>-0.25788033767042823</v>
      </c>
      <c r="D1555">
        <f t="shared" si="152"/>
        <v>-4.5278275705760151E-2</v>
      </c>
      <c r="E1555" s="4">
        <f>(M1555-C1555)^2</f>
        <v>0.11131728839572289</v>
      </c>
      <c r="K1555" s="3">
        <f t="shared" si="156"/>
        <v>1545.8582383774635</v>
      </c>
      <c r="L1555" s="1">
        <v>0.137894778530715</v>
      </c>
      <c r="M1555" s="4">
        <v>7.5762118254657701E-2</v>
      </c>
      <c r="O1555" s="4">
        <f t="shared" si="153"/>
        <v>1.9271103155471304E-2</v>
      </c>
      <c r="P1555" s="4">
        <f t="shared" si="154"/>
        <v>5.3209004874586914E-3</v>
      </c>
    </row>
    <row r="1556" spans="1:16" x14ac:dyDescent="0.55000000000000004">
      <c r="A1556" s="3">
        <f t="shared" si="155"/>
        <v>1546.8582383774635</v>
      </c>
      <c r="C1556">
        <f t="shared" si="151"/>
        <v>-0.29844649091435599</v>
      </c>
      <c r="D1556">
        <f t="shared" si="152"/>
        <v>-0.10625684693748559</v>
      </c>
      <c r="E1556" s="4">
        <f>(M1556-C1556)^2</f>
        <v>5.0542613009411687E-2</v>
      </c>
      <c r="K1556" s="3">
        <f t="shared" si="156"/>
        <v>1546.8582383774635</v>
      </c>
      <c r="L1556" s="1">
        <v>8.3549771211893706E-2</v>
      </c>
      <c r="M1556" s="4">
        <v>-7.3629647663206996E-2</v>
      </c>
      <c r="O1556" s="4">
        <f t="shared" si="153"/>
        <v>7.1360917856633822E-3</v>
      </c>
      <c r="P1556" s="4">
        <f t="shared" si="154"/>
        <v>5.844184039554042E-3</v>
      </c>
    </row>
    <row r="1557" spans="1:16" x14ac:dyDescent="0.55000000000000004">
      <c r="A1557" s="3">
        <f t="shared" si="155"/>
        <v>1547.8582383774635</v>
      </c>
      <c r="C1557">
        <f t="shared" si="151"/>
        <v>-0.26401102119196024</v>
      </c>
      <c r="D1557">
        <f t="shared" si="152"/>
        <v>-0.14053235341818907</v>
      </c>
      <c r="E1557" s="4">
        <f>(M1557-C1557)^2</f>
        <v>3.5319973613871444E-3</v>
      </c>
      <c r="K1557" s="3">
        <f t="shared" si="156"/>
        <v>1547.8582383774635</v>
      </c>
      <c r="L1557" s="1">
        <v>8.27920538790183E-3</v>
      </c>
      <c r="M1557" s="4">
        <v>-0.20458041155864801</v>
      </c>
      <c r="O1557" s="4">
        <f t="shared" si="153"/>
        <v>8.4728817532888127E-5</v>
      </c>
      <c r="P1557" s="4">
        <f t="shared" si="154"/>
        <v>4.3013941612652686E-2</v>
      </c>
    </row>
    <row r="1558" spans="1:16" x14ac:dyDescent="0.55000000000000004">
      <c r="A1558" s="3">
        <f t="shared" si="155"/>
        <v>1548.8582383774635</v>
      </c>
      <c r="C1558">
        <f t="shared" si="151"/>
        <v>-0.1632277950937534</v>
      </c>
      <c r="D1558">
        <f t="shared" si="152"/>
        <v>-0.13949112840258016</v>
      </c>
      <c r="E1558" s="4">
        <f>(M1558-C1558)^2</f>
        <v>1.4656721431032194E-2</v>
      </c>
      <c r="K1558" s="3">
        <f t="shared" si="156"/>
        <v>1548.8582383774635</v>
      </c>
      <c r="L1558" s="1">
        <v>-6.9064938785951505E-2</v>
      </c>
      <c r="M1558" s="4">
        <v>-0.28429274225449103</v>
      </c>
      <c r="O1558" s="4">
        <f t="shared" si="153"/>
        <v>4.6429667119729529E-3</v>
      </c>
      <c r="P1558" s="4">
        <f t="shared" si="154"/>
        <v>8.2432357508915477E-2</v>
      </c>
    </row>
    <row r="1559" spans="1:16" x14ac:dyDescent="0.55000000000000004">
      <c r="A1559" s="3">
        <f t="shared" si="155"/>
        <v>1549.8582383774635</v>
      </c>
      <c r="C1559">
        <f t="shared" si="151"/>
        <v>-2.1424319409987808E-2</v>
      </c>
      <c r="D1559">
        <f t="shared" si="152"/>
        <v>-0.10339483878378053</v>
      </c>
      <c r="E1559" s="4">
        <f>(M1559-C1559)^2</f>
        <v>7.364594974698363E-2</v>
      </c>
      <c r="K1559" s="3">
        <f t="shared" si="156"/>
        <v>1549.8582383774635</v>
      </c>
      <c r="L1559" s="1">
        <v>-0.12911134059308799</v>
      </c>
      <c r="M1559" s="4">
        <v>-0.292802192028563</v>
      </c>
      <c r="O1559" s="4">
        <f t="shared" si="153"/>
        <v>1.6431578864940205E-2</v>
      </c>
      <c r="P1559" s="4">
        <f t="shared" si="154"/>
        <v>8.7391070581606001E-2</v>
      </c>
    </row>
    <row r="1560" spans="1:16" x14ac:dyDescent="0.55000000000000004">
      <c r="A1560" s="3">
        <f t="shared" si="155"/>
        <v>1550.8582383774635</v>
      </c>
      <c r="C1560">
        <f t="shared" si="151"/>
        <v>0.12576323273510592</v>
      </c>
      <c r="D1560">
        <f t="shared" si="152"/>
        <v>-4.1314726432248039E-2</v>
      </c>
      <c r="E1560" s="4">
        <f>(M1560-C1560)^2</f>
        <v>0.12513251759594354</v>
      </c>
      <c r="K1560" s="3">
        <f t="shared" si="156"/>
        <v>1550.8582383774635</v>
      </c>
      <c r="L1560" s="1">
        <v>-0.15682100620007799</v>
      </c>
      <c r="M1560" s="4">
        <v>-0.22797751639615199</v>
      </c>
      <c r="O1560" s="4">
        <f t="shared" si="153"/>
        <v>2.4303371318035536E-2</v>
      </c>
      <c r="P1560" s="4">
        <f t="shared" si="154"/>
        <v>5.3266392890084162E-2</v>
      </c>
    </row>
    <row r="1561" spans="1:16" x14ac:dyDescent="0.55000000000000004">
      <c r="A1561" s="3">
        <f t="shared" si="155"/>
        <v>1551.8582383774635</v>
      </c>
      <c r="C1561">
        <f t="shared" si="151"/>
        <v>0.24134563336467707</v>
      </c>
      <c r="D1561">
        <f t="shared" si="152"/>
        <v>3.1148056277829319E-2</v>
      </c>
      <c r="E1561" s="4">
        <f>(M1561-C1561)^2</f>
        <v>0.12068682314146392</v>
      </c>
      <c r="K1561" s="3">
        <f t="shared" si="156"/>
        <v>1551.8582383774635</v>
      </c>
      <c r="L1561" s="1">
        <v>-0.145253877957364</v>
      </c>
      <c r="M1561" s="4">
        <v>-0.10605445751249</v>
      </c>
      <c r="O1561" s="4">
        <f t="shared" si="153"/>
        <v>2.0830645933507579E-2</v>
      </c>
      <c r="P1561" s="4">
        <f t="shared" si="154"/>
        <v>1.1853128274075147E-2</v>
      </c>
    </row>
    <row r="1562" spans="1:16" x14ac:dyDescent="0.55000000000000004">
      <c r="A1562" s="3">
        <f t="shared" si="155"/>
        <v>1552.8582383774635</v>
      </c>
      <c r="C1562">
        <f t="shared" si="151"/>
        <v>0.29627624297225147</v>
      </c>
      <c r="D1562">
        <f t="shared" si="152"/>
        <v>9.578312164425079E-2</v>
      </c>
      <c r="E1562" s="4">
        <f>(M1562-C1562)^2</f>
        <v>6.4437611385443613E-2</v>
      </c>
      <c r="K1562" s="3">
        <f t="shared" si="156"/>
        <v>1552.8582383774635</v>
      </c>
      <c r="L1562" s="1">
        <v>-9.7307014890588503E-2</v>
      </c>
      <c r="M1562" s="4">
        <v>4.2430598169265699E-2</v>
      </c>
      <c r="O1562" s="4">
        <f t="shared" si="153"/>
        <v>9.2893732065967623E-3</v>
      </c>
      <c r="P1562" s="4">
        <f t="shared" si="154"/>
        <v>1.5691883988524391E-3</v>
      </c>
    </row>
    <row r="1563" spans="1:16" x14ac:dyDescent="0.55000000000000004">
      <c r="A1563" s="3">
        <f t="shared" si="155"/>
        <v>1553.8582383774635</v>
      </c>
      <c r="C1563">
        <f t="shared" si="151"/>
        <v>0.27675062760896491</v>
      </c>
      <c r="D1563">
        <f t="shared" si="152"/>
        <v>0.13634724030900366</v>
      </c>
      <c r="E1563" s="4">
        <f>(M1563-C1563)^2</f>
        <v>9.3049136414216447E-3</v>
      </c>
      <c r="K1563" s="3">
        <f t="shared" si="156"/>
        <v>1553.8582383774635</v>
      </c>
      <c r="L1563" s="1">
        <v>-2.49890062955694E-2</v>
      </c>
      <c r="M1563" s="4">
        <v>0.18028864731920699</v>
      </c>
      <c r="O1563" s="4">
        <f t="shared" si="153"/>
        <v>5.7904654141979024E-4</v>
      </c>
      <c r="P1563" s="4">
        <f t="shared" si="154"/>
        <v>3.1495967147952421E-2</v>
      </c>
    </row>
    <row r="1564" spans="1:16" x14ac:dyDescent="0.55000000000000004">
      <c r="A1564" s="3">
        <f t="shared" si="155"/>
        <v>1554.8582383774635</v>
      </c>
      <c r="C1564">
        <f t="shared" si="151"/>
        <v>0.18767570655930318</v>
      </c>
      <c r="D1564">
        <f t="shared" si="152"/>
        <v>0.1426463747254082</v>
      </c>
      <c r="E1564" s="4">
        <f>(M1564-C1564)^2</f>
        <v>7.2789187818044897E-3</v>
      </c>
      <c r="K1564" s="3">
        <f t="shared" si="156"/>
        <v>1554.8582383774635</v>
      </c>
      <c r="L1564" s="1">
        <v>5.3587653946715601E-2</v>
      </c>
      <c r="M1564" s="4">
        <v>0.27299228631848299</v>
      </c>
      <c r="O1564" s="4">
        <f t="shared" si="153"/>
        <v>2.971697078503525E-3</v>
      </c>
      <c r="P1564" s="4">
        <f t="shared" si="154"/>
        <v>7.2994352771633478E-2</v>
      </c>
    </row>
    <row r="1565" spans="1:16" x14ac:dyDescent="0.55000000000000004">
      <c r="A1565" s="3">
        <f t="shared" si="155"/>
        <v>1555.8582383774635</v>
      </c>
      <c r="C1565">
        <f t="shared" si="151"/>
        <v>5.1436610316425518E-2</v>
      </c>
      <c r="D1565">
        <f t="shared" si="152"/>
        <v>0.11309750978390927</v>
      </c>
      <c r="E1565" s="4">
        <f>(M1565-C1565)^2</f>
        <v>6.0460270894989836E-2</v>
      </c>
      <c r="K1565" s="3">
        <f t="shared" si="156"/>
        <v>1555.8582383774635</v>
      </c>
      <c r="L1565" s="1">
        <v>0.118742953824375</v>
      </c>
      <c r="M1565" s="4">
        <v>0.2973233136881</v>
      </c>
      <c r="O1565" s="4">
        <f t="shared" si="153"/>
        <v>1.4320567653609038E-2</v>
      </c>
      <c r="P1565" s="4">
        <f t="shared" si="154"/>
        <v>8.673360628679741E-2</v>
      </c>
    </row>
    <row r="1566" spans="1:16" x14ac:dyDescent="0.55000000000000004">
      <c r="A1566" s="3">
        <f t="shared" si="155"/>
        <v>1556.8582383774635</v>
      </c>
      <c r="C1566">
        <f t="shared" si="151"/>
        <v>-9.7728854207132343E-2</v>
      </c>
      <c r="D1566">
        <f t="shared" si="152"/>
        <v>5.5126475222455763E-2</v>
      </c>
      <c r="E1566" s="4">
        <f>(M1566-C1566)^2</f>
        <v>0.11896754848970727</v>
      </c>
      <c r="K1566" s="3">
        <f t="shared" si="156"/>
        <v>1556.8582383774635</v>
      </c>
      <c r="L1566" s="1">
        <v>0.15415834428891301</v>
      </c>
      <c r="M1566" s="4">
        <v>0.24718787268460199</v>
      </c>
      <c r="O1566" s="4">
        <f t="shared" si="153"/>
        <v>2.405103609937392E-2</v>
      </c>
      <c r="P1566" s="4">
        <f t="shared" si="154"/>
        <v>5.9716822614339297E-2</v>
      </c>
    </row>
    <row r="1567" spans="1:16" x14ac:dyDescent="0.55000000000000004">
      <c r="A1567" s="3">
        <f t="shared" si="155"/>
        <v>1557.8582383774635</v>
      </c>
      <c r="C1567">
        <f t="shared" si="151"/>
        <v>-0.22233439626780338</v>
      </c>
      <c r="D1567">
        <f t="shared" si="152"/>
        <v>-1.6698215642449589E-2</v>
      </c>
      <c r="E1567" s="4">
        <f>(M1567-C1567)^2</f>
        <v>0.12778987115664753</v>
      </c>
      <c r="K1567" s="3">
        <f t="shared" si="156"/>
        <v>1557.8582383774635</v>
      </c>
      <c r="L1567" s="1">
        <v>0.15096382109735401</v>
      </c>
      <c r="M1567" s="4">
        <v>0.13514269552500999</v>
      </c>
      <c r="O1567" s="4">
        <f t="shared" si="153"/>
        <v>2.3070402434207743E-2</v>
      </c>
      <c r="P1567" s="4">
        <f t="shared" si="154"/>
        <v>1.7509926813302219E-2</v>
      </c>
    </row>
    <row r="1568" spans="1:16" x14ac:dyDescent="0.55000000000000004">
      <c r="A1568" s="3">
        <f t="shared" si="155"/>
        <v>1558.8582383774635</v>
      </c>
      <c r="C1568">
        <f t="shared" si="151"/>
        <v>-0.29106579985143738</v>
      </c>
      <c r="D1568">
        <f t="shared" si="152"/>
        <v>-8.4326531907684188E-2</v>
      </c>
      <c r="E1568" s="4">
        <f>(M1568-C1568)^2</f>
        <v>7.8577055235383025E-2</v>
      </c>
      <c r="K1568" s="3">
        <f t="shared" si="156"/>
        <v>1558.8582383774635</v>
      </c>
      <c r="L1568" s="1">
        <v>0.109959472400408</v>
      </c>
      <c r="M1568" s="4">
        <v>-1.0749808093237801E-2</v>
      </c>
      <c r="O1568" s="4">
        <f t="shared" si="153"/>
        <v>1.2295503802310551E-2</v>
      </c>
      <c r="P1568" s="4">
        <f t="shared" si="154"/>
        <v>1.8407498196616111E-4</v>
      </c>
    </row>
    <row r="1569" spans="1:16" x14ac:dyDescent="0.55000000000000004">
      <c r="A1569" s="3">
        <f t="shared" si="155"/>
        <v>1559.8582383774635</v>
      </c>
      <c r="C1569">
        <f t="shared" si="151"/>
        <v>-0.28665039808325643</v>
      </c>
      <c r="D1569">
        <f t="shared" si="152"/>
        <v>-0.130763020006959</v>
      </c>
      <c r="E1569" s="4">
        <f>(M1569-C1569)^2</f>
        <v>1.7609407438552042E-2</v>
      </c>
      <c r="K1569" s="3">
        <f t="shared" si="156"/>
        <v>1559.8582383774635</v>
      </c>
      <c r="L1569" s="1">
        <v>4.1415091701735698E-2</v>
      </c>
      <c r="M1569" s="4">
        <v>-0.153949955587566</v>
      </c>
      <c r="O1569" s="4">
        <f t="shared" si="153"/>
        <v>1.7927359001195303E-3</v>
      </c>
      <c r="P1569" s="4">
        <f t="shared" si="154"/>
        <v>2.4576071333230656E-2</v>
      </c>
    </row>
    <row r="1570" spans="1:16" x14ac:dyDescent="0.55000000000000004">
      <c r="A1570" s="3">
        <f t="shared" si="155"/>
        <v>1560.8582383774635</v>
      </c>
      <c r="C1570">
        <f t="shared" si="151"/>
        <v>-0.21019781130974602</v>
      </c>
      <c r="D1570">
        <f t="shared" si="152"/>
        <v>-0.14433787621216679</v>
      </c>
      <c r="E1570" s="4">
        <f>(M1570-C1570)^2</f>
        <v>2.3420344402375229E-3</v>
      </c>
      <c r="K1570" s="3">
        <f t="shared" si="156"/>
        <v>1560.8582383774635</v>
      </c>
      <c r="L1570" s="1">
        <v>-3.7501955634212998E-2</v>
      </c>
      <c r="M1570" s="4">
        <v>-0.258592381668801</v>
      </c>
      <c r="O1570" s="4">
        <f t="shared" si="153"/>
        <v>1.3378283001697978E-3</v>
      </c>
      <c r="P1570" s="4">
        <f t="shared" si="154"/>
        <v>6.8335186600675668E-2</v>
      </c>
    </row>
    <row r="1571" spans="1:16" x14ac:dyDescent="0.55000000000000004">
      <c r="A1571" s="3">
        <f t="shared" si="155"/>
        <v>1561.8582383774635</v>
      </c>
      <c r="C1571">
        <f t="shared" si="151"/>
        <v>-8.0921091996095262E-2</v>
      </c>
      <c r="D1571">
        <f t="shared" si="152"/>
        <v>-0.12163964728825105</v>
      </c>
      <c r="E1571" s="4">
        <f>(M1571-C1571)^2</f>
        <v>4.7326979835309702E-2</v>
      </c>
      <c r="K1571" s="3">
        <f t="shared" si="156"/>
        <v>1561.8582383774635</v>
      </c>
      <c r="L1571" s="1">
        <v>-0.10702640553633</v>
      </c>
      <c r="M1571" s="4">
        <v>-0.29846874157041198</v>
      </c>
      <c r="O1571" s="4">
        <f t="shared" si="153"/>
        <v>1.1257376609458847E-2</v>
      </c>
      <c r="P1571" s="4">
        <f t="shared" si="154"/>
        <v>9.077346893472675E-2</v>
      </c>
    </row>
    <row r="1572" spans="1:16" x14ac:dyDescent="0.55000000000000004">
      <c r="A1572" s="3">
        <f t="shared" si="155"/>
        <v>1562.8582383774635</v>
      </c>
      <c r="C1572">
        <f t="shared" si="151"/>
        <v>6.8691645386723801E-2</v>
      </c>
      <c r="D1572">
        <f t="shared" si="152"/>
        <v>-6.8372551778841162E-2</v>
      </c>
      <c r="E1572" s="4">
        <f>(M1572-C1572)^2</f>
        <v>0.11041225722892078</v>
      </c>
      <c r="K1572" s="3">
        <f t="shared" si="156"/>
        <v>1562.8582383774635</v>
      </c>
      <c r="L1572" s="1">
        <v>-0.14974542822825601</v>
      </c>
      <c r="M1572" s="4">
        <v>-0.26359175358006298</v>
      </c>
      <c r="O1572" s="4">
        <f t="shared" si="153"/>
        <v>2.2147335206125152E-2</v>
      </c>
      <c r="P1572" s="4">
        <f t="shared" si="154"/>
        <v>7.0973951914154731E-2</v>
      </c>
    </row>
    <row r="1573" spans="1:16" x14ac:dyDescent="0.55000000000000004">
      <c r="A1573" s="3">
        <f t="shared" si="155"/>
        <v>1563.8582383774635</v>
      </c>
      <c r="C1573">
        <f t="shared" si="151"/>
        <v>0.2010417073986677</v>
      </c>
      <c r="D1573">
        <f t="shared" si="152"/>
        <v>2.0770287182497195E-3</v>
      </c>
      <c r="E1573" s="4">
        <f>(M1573-C1573)^2</f>
        <v>0.13230553859234126</v>
      </c>
      <c r="K1573" s="3">
        <f t="shared" si="156"/>
        <v>1563.8582383774635</v>
      </c>
      <c r="L1573" s="1">
        <v>-0.15495977946722</v>
      </c>
      <c r="M1573" s="4">
        <v>-0.16269657570106499</v>
      </c>
      <c r="O1573" s="4">
        <f t="shared" si="153"/>
        <v>2.3726522163774907E-2</v>
      </c>
      <c r="P1573" s="4">
        <f t="shared" si="154"/>
        <v>2.7394947476838658E-2</v>
      </c>
    </row>
    <row r="1574" spans="1:16" x14ac:dyDescent="0.55000000000000004">
      <c r="A1574" s="3">
        <f t="shared" si="155"/>
        <v>1564.8582383774635</v>
      </c>
      <c r="C1574">
        <f t="shared" si="151"/>
        <v>0.28286862774918869</v>
      </c>
      <c r="D1574">
        <f t="shared" si="152"/>
        <v>7.2004637841714722E-2</v>
      </c>
      <c r="E1574" s="4">
        <f>(M1574-C1574)^2</f>
        <v>9.2368374742840043E-2</v>
      </c>
      <c r="K1574" s="3">
        <f t="shared" si="156"/>
        <v>1564.8582383774635</v>
      </c>
      <c r="L1574" s="1">
        <v>-0.121363492637937</v>
      </c>
      <c r="M1574" s="4">
        <v>-2.10530311414538E-2</v>
      </c>
      <c r="O1574" s="4">
        <f t="shared" si="153"/>
        <v>1.4505281072508468E-2</v>
      </c>
      <c r="P1574" s="4">
        <f t="shared" si="154"/>
        <v>5.6980776933549112E-4</v>
      </c>
    </row>
    <row r="1575" spans="1:16" x14ac:dyDescent="0.55000000000000004">
      <c r="A1575" s="3">
        <f t="shared" si="155"/>
        <v>1565.8582383774635</v>
      </c>
      <c r="C1575">
        <f t="shared" si="151"/>
        <v>0.29360874757326089</v>
      </c>
      <c r="D1575">
        <f t="shared" si="152"/>
        <v>0.12383699416899897</v>
      </c>
      <c r="E1575" s="4">
        <f>(M1575-C1575)^2</f>
        <v>2.8138509794608697E-2</v>
      </c>
      <c r="K1575" s="3">
        <f t="shared" si="156"/>
        <v>1565.8582383774635</v>
      </c>
      <c r="L1575" s="1">
        <v>-5.7370966193034098E-2</v>
      </c>
      <c r="M1575" s="4">
        <v>0.12586337567105699</v>
      </c>
      <c r="O1575" s="4">
        <f t="shared" si="153"/>
        <v>3.1860770632449967E-3</v>
      </c>
      <c r="P1575" s="4">
        <f t="shared" si="154"/>
        <v>1.5140259105071602E-2</v>
      </c>
    </row>
    <row r="1576" spans="1:16" x14ac:dyDescent="0.55000000000000004">
      <c r="A1576" s="3">
        <f t="shared" si="155"/>
        <v>1566.8582383774635</v>
      </c>
      <c r="C1576">
        <f t="shared" si="151"/>
        <v>0.23056300207308661</v>
      </c>
      <c r="D1576">
        <f t="shared" si="152"/>
        <v>0.14454827576863402</v>
      </c>
      <c r="E1576" s="4">
        <f>(M1576-C1576)^2</f>
        <v>1.1435130954997807E-4</v>
      </c>
      <c r="K1576" s="3">
        <f t="shared" si="156"/>
        <v>1566.8582383774635</v>
      </c>
      <c r="L1576" s="1">
        <v>2.09904746385501E-2</v>
      </c>
      <c r="M1576" s="4">
        <v>0.24125651924705599</v>
      </c>
      <c r="O1576" s="4">
        <f t="shared" si="153"/>
        <v>4.8031522113701602E-4</v>
      </c>
      <c r="P1576" s="4">
        <f t="shared" si="154"/>
        <v>5.6853110837534852E-2</v>
      </c>
    </row>
    <row r="1577" spans="1:16" x14ac:dyDescent="0.55000000000000004">
      <c r="A1577" s="3">
        <f t="shared" si="155"/>
        <v>1567.8582383774635</v>
      </c>
      <c r="C1577">
        <f t="shared" si="151"/>
        <v>0.10957521376818499</v>
      </c>
      <c r="D1577">
        <f t="shared" si="152"/>
        <v>0.128933597406683</v>
      </c>
      <c r="E1577" s="4">
        <f>(M1577-C1577)^2</f>
        <v>3.4838318498885253E-2</v>
      </c>
      <c r="K1577" s="3">
        <f t="shared" si="156"/>
        <v>1567.8582383774635</v>
      </c>
      <c r="L1577" s="1">
        <v>9.4094720881458496E-2</v>
      </c>
      <c r="M1577" s="4">
        <v>0.29622547093084001</v>
      </c>
      <c r="O1577" s="4">
        <f t="shared" si="153"/>
        <v>9.0288652546358962E-3</v>
      </c>
      <c r="P1577" s="4">
        <f t="shared" si="154"/>
        <v>8.6088169649981588E-2</v>
      </c>
    </row>
    <row r="1578" spans="1:16" x14ac:dyDescent="0.55000000000000004">
      <c r="A1578" s="3">
        <f t="shared" si="155"/>
        <v>1568.8582383774635</v>
      </c>
      <c r="C1578">
        <f t="shared" si="151"/>
        <v>-3.8949567330033005E-2</v>
      </c>
      <c r="D1578">
        <f t="shared" si="152"/>
        <v>8.0917033431116545E-2</v>
      </c>
      <c r="E1578" s="4">
        <f>(M1578-C1578)^2</f>
        <v>9.9825971577447575E-2</v>
      </c>
      <c r="K1578" s="3">
        <f t="shared" si="156"/>
        <v>1568.8582383774635</v>
      </c>
      <c r="L1578" s="1">
        <v>0.143632360558335</v>
      </c>
      <c r="M1578" s="4">
        <v>0.277002915770587</v>
      </c>
      <c r="O1578" s="4">
        <f t="shared" si="153"/>
        <v>2.0897009854781257E-2</v>
      </c>
      <c r="P1578" s="4">
        <f t="shared" si="154"/>
        <v>7.517757890452309E-2</v>
      </c>
    </row>
    <row r="1579" spans="1:16" x14ac:dyDescent="0.55000000000000004">
      <c r="A1579" s="3">
        <f t="shared" si="155"/>
        <v>1569.8582383774635</v>
      </c>
      <c r="C1579">
        <f t="shared" si="151"/>
        <v>-0.17768605855874675</v>
      </c>
      <c r="D1579">
        <f t="shared" si="152"/>
        <v>1.2565471331251989E-2</v>
      </c>
      <c r="E1579" s="4">
        <f>(M1579-C1579)^2</f>
        <v>0.13402139059367205</v>
      </c>
      <c r="K1579" s="3">
        <f t="shared" si="156"/>
        <v>1569.8582383774635</v>
      </c>
      <c r="L1579" s="1">
        <v>0.15719638450289999</v>
      </c>
      <c r="M1579" s="4">
        <v>0.188403261954256</v>
      </c>
      <c r="O1579" s="4">
        <f t="shared" si="153"/>
        <v>2.5002568430171217E-2</v>
      </c>
      <c r="P1579" s="4">
        <f t="shared" si="154"/>
        <v>3.4442032183415967E-2</v>
      </c>
    </row>
    <row r="1580" spans="1:16" x14ac:dyDescent="0.55000000000000004">
      <c r="A1580" s="3">
        <f t="shared" si="155"/>
        <v>1570.8582383774635</v>
      </c>
      <c r="C1580">
        <f t="shared" si="151"/>
        <v>-0.27176884074383473</v>
      </c>
      <c r="D1580">
        <f t="shared" si="152"/>
        <v>-5.894387875366109E-2</v>
      </c>
      <c r="E1580" s="4">
        <f>(M1580-C1580)^2</f>
        <v>0.10522607143680031</v>
      </c>
      <c r="K1580" s="3">
        <f t="shared" si="156"/>
        <v>1570.8582383774635</v>
      </c>
      <c r="L1580" s="1">
        <v>0.13138959877314299</v>
      </c>
      <c r="M1580" s="4">
        <v>5.2616842412497401E-2</v>
      </c>
      <c r="O1580" s="4">
        <f t="shared" si="153"/>
        <v>1.7507317221203925E-2</v>
      </c>
      <c r="P1580" s="4">
        <f t="shared" si="154"/>
        <v>2.4799630047242188E-3</v>
      </c>
    </row>
    <row r="1581" spans="1:16" x14ac:dyDescent="0.55000000000000004">
      <c r="A1581" s="3">
        <f t="shared" si="155"/>
        <v>1571.8582383774635</v>
      </c>
      <c r="C1581">
        <f t="shared" si="151"/>
        <v>-0.29755427399704676</v>
      </c>
      <c r="D1581">
        <f t="shared" si="152"/>
        <v>-0.11564023319263697</v>
      </c>
      <c r="E1581" s="4">
        <f>(M1581-C1581)^2</f>
        <v>4.0484048509231221E-2</v>
      </c>
      <c r="K1581" s="3">
        <f t="shared" si="156"/>
        <v>1571.8582383774635</v>
      </c>
      <c r="L1581" s="1">
        <v>7.2675472948755399E-2</v>
      </c>
      <c r="M1581" s="4">
        <v>-9.6347791722664694E-2</v>
      </c>
      <c r="O1581" s="4">
        <f t="shared" si="153"/>
        <v>5.4171209401113595E-3</v>
      </c>
      <c r="P1581" s="4">
        <f t="shared" si="154"/>
        <v>9.83377798238496E-3</v>
      </c>
    </row>
    <row r="1582" spans="1:16" x14ac:dyDescent="0.55000000000000004">
      <c r="A1582" s="3">
        <f t="shared" si="155"/>
        <v>1572.8582383774635</v>
      </c>
      <c r="C1582">
        <f t="shared" si="151"/>
        <v>-0.24856230443352231</v>
      </c>
      <c r="D1582">
        <f t="shared" si="152"/>
        <v>-0.1432754144106462</v>
      </c>
      <c r="E1582" s="4">
        <f>(M1582-C1582)^2</f>
        <v>7.497071523408208E-4</v>
      </c>
      <c r="K1582" s="3">
        <f t="shared" si="156"/>
        <v>1572.8582383774635</v>
      </c>
      <c r="L1582" s="1">
        <v>-4.2406759215507898E-3</v>
      </c>
      <c r="M1582" s="4">
        <v>-0.22118152372257799</v>
      </c>
      <c r="O1582" s="4">
        <f t="shared" si="153"/>
        <v>1.0989593201984965E-5</v>
      </c>
      <c r="P1582" s="4">
        <f t="shared" si="154"/>
        <v>5.0175614356074837E-2</v>
      </c>
    </row>
    <row r="1583" spans="1:16" x14ac:dyDescent="0.55000000000000004">
      <c r="A1583" s="3">
        <f t="shared" si="155"/>
        <v>1573.8582383774635</v>
      </c>
      <c r="C1583">
        <f t="shared" si="151"/>
        <v>-0.13710494556805755</v>
      </c>
      <c r="D1583">
        <f t="shared" si="152"/>
        <v>-0.1349045143406882</v>
      </c>
      <c r="E1583" s="4">
        <f>(M1583-C1583)^2</f>
        <v>2.3566556002972451E-2</v>
      </c>
      <c r="K1583" s="3">
        <f t="shared" si="156"/>
        <v>1573.8582383774635</v>
      </c>
      <c r="L1583" s="1">
        <v>-8.0094721200061003E-2</v>
      </c>
      <c r="M1583" s="4">
        <v>-0.29061897099561401</v>
      </c>
      <c r="O1583" s="4">
        <f t="shared" si="153"/>
        <v>6.2677465236639458E-3</v>
      </c>
      <c r="P1583" s="4">
        <f t="shared" si="154"/>
        <v>8.6105030272738983E-2</v>
      </c>
    </row>
    <row r="1584" spans="1:16" x14ac:dyDescent="0.55000000000000004">
      <c r="A1584" s="3">
        <f t="shared" si="155"/>
        <v>1574.8582383774635</v>
      </c>
      <c r="C1584">
        <f t="shared" si="151"/>
        <v>8.8078140052831998E-3</v>
      </c>
      <c r="D1584">
        <f t="shared" si="152"/>
        <v>-9.2631196822174439E-2</v>
      </c>
      <c r="E1584" s="4">
        <f>(M1584-C1584)^2</f>
        <v>8.7661535521231654E-2</v>
      </c>
      <c r="K1584" s="3">
        <f t="shared" si="156"/>
        <v>1574.8582383774635</v>
      </c>
      <c r="L1584" s="1">
        <v>-0.13588854668243799</v>
      </c>
      <c r="M1584" s="4">
        <v>-0.28726909411358997</v>
      </c>
      <c r="O1584" s="4">
        <f t="shared" si="153"/>
        <v>1.821499147442443E-2</v>
      </c>
      <c r="P1584" s="4">
        <f t="shared" si="154"/>
        <v>8.4150299073225271E-2</v>
      </c>
    </row>
    <row r="1585" spans="1:16" x14ac:dyDescent="0.55000000000000004">
      <c r="A1585" s="3">
        <f t="shared" si="155"/>
        <v>1575.8582383774635</v>
      </c>
      <c r="C1585">
        <f t="shared" si="151"/>
        <v>0.15250711031035818</v>
      </c>
      <c r="D1585">
        <f t="shared" si="152"/>
        <v>-2.7079032641095548E-2</v>
      </c>
      <c r="E1585" s="4">
        <f>(M1585-C1585)^2</f>
        <v>0.13284421309128971</v>
      </c>
      <c r="K1585" s="3">
        <f t="shared" si="156"/>
        <v>1575.8582383774635</v>
      </c>
      <c r="L1585" s="1">
        <v>-0.15764824265685601</v>
      </c>
      <c r="M1585" s="4">
        <v>-0.21197089052273699</v>
      </c>
      <c r="O1585" s="4">
        <f t="shared" si="153"/>
        <v>2.4561980331368267E-2</v>
      </c>
      <c r="P1585" s="4">
        <f t="shared" si="154"/>
        <v>4.6134102303771858E-2</v>
      </c>
    </row>
    <row r="1586" spans="1:16" x14ac:dyDescent="0.55000000000000004">
      <c r="A1586" s="3">
        <f t="shared" si="155"/>
        <v>1576.8582383774635</v>
      </c>
      <c r="C1586">
        <f t="shared" si="151"/>
        <v>0.25788033767043722</v>
      </c>
      <c r="D1586">
        <f t="shared" si="152"/>
        <v>4.5278275705768367E-2</v>
      </c>
      <c r="E1586" s="4">
        <f>(M1586-C1586)^2</f>
        <v>0.116597390192545</v>
      </c>
      <c r="K1586" s="3">
        <f t="shared" si="156"/>
        <v>1576.8582383774635</v>
      </c>
      <c r="L1586" s="1">
        <v>-0.13992395827916801</v>
      </c>
      <c r="M1586" s="4">
        <v>-8.3583262428526497E-2</v>
      </c>
      <c r="O1586" s="4">
        <f t="shared" si="153"/>
        <v>1.9320537936987792E-2</v>
      </c>
      <c r="P1586" s="4">
        <f t="shared" si="154"/>
        <v>7.4651117005016471E-3</v>
      </c>
    </row>
    <row r="1587" spans="1:16" x14ac:dyDescent="0.55000000000000004">
      <c r="A1587" s="3">
        <f t="shared" si="155"/>
        <v>1577.8582383774635</v>
      </c>
      <c r="C1587">
        <f t="shared" si="151"/>
        <v>0.29844649091435493</v>
      </c>
      <c r="D1587">
        <f t="shared" si="152"/>
        <v>0.10625684693746915</v>
      </c>
      <c r="E1587" s="4">
        <f>(M1587-C1587)^2</f>
        <v>5.4153096415501256E-2</v>
      </c>
      <c r="K1587" s="3">
        <f t="shared" si="156"/>
        <v>1577.8582383774635</v>
      </c>
      <c r="L1587" s="1">
        <v>-8.7154850525244298E-2</v>
      </c>
      <c r="M1587" s="4">
        <v>6.5738312253824704E-2</v>
      </c>
      <c r="O1587" s="4">
        <f t="shared" si="153"/>
        <v>7.4354801303599125E-3</v>
      </c>
      <c r="P1587" s="4">
        <f t="shared" si="154"/>
        <v>3.9590140845881527E-3</v>
      </c>
    </row>
    <row r="1588" spans="1:16" x14ac:dyDescent="0.55000000000000004">
      <c r="A1588" s="3">
        <f t="shared" si="155"/>
        <v>1578.8582383774635</v>
      </c>
      <c r="C1588">
        <f t="shared" si="151"/>
        <v>0.26401102119195186</v>
      </c>
      <c r="D1588">
        <f t="shared" si="152"/>
        <v>0.14053235341819112</v>
      </c>
      <c r="E1588" s="4">
        <f>(M1588-C1588)^2</f>
        <v>4.2792141166426972E-3</v>
      </c>
      <c r="K1588" s="3">
        <f t="shared" si="156"/>
        <v>1578.8582383774635</v>
      </c>
      <c r="L1588" s="1">
        <v>-1.2557269787832301E-2</v>
      </c>
      <c r="M1588" s="4">
        <v>0.198595318821323</v>
      </c>
      <c r="O1588" s="4">
        <f t="shared" si="153"/>
        <v>1.3529526780082658E-4</v>
      </c>
      <c r="P1588" s="4">
        <f t="shared" si="154"/>
        <v>3.8328909132089174E-2</v>
      </c>
    </row>
    <row r="1589" spans="1:16" x14ac:dyDescent="0.55000000000000004">
      <c r="A1589" s="3">
        <f t="shared" si="155"/>
        <v>1579.8582383774635</v>
      </c>
      <c r="C1589">
        <f t="shared" si="151"/>
        <v>0.16322779509376686</v>
      </c>
      <c r="D1589">
        <f t="shared" si="152"/>
        <v>0.13949112840258224</v>
      </c>
      <c r="E1589" s="4">
        <f>(M1589-C1589)^2</f>
        <v>1.403871908796951E-2</v>
      </c>
      <c r="K1589" s="3">
        <f t="shared" si="156"/>
        <v>1579.8582383774635</v>
      </c>
      <c r="L1589" s="1">
        <v>6.5185357067588504E-2</v>
      </c>
      <c r="M1589" s="4">
        <v>0.28171289579410602</v>
      </c>
      <c r="O1589" s="4">
        <f t="shared" si="153"/>
        <v>4.3706613399048027E-3</v>
      </c>
      <c r="P1589" s="4">
        <f t="shared" si="154"/>
        <v>7.7782577390723542E-2</v>
      </c>
    </row>
    <row r="1590" spans="1:16" x14ac:dyDescent="0.55000000000000004">
      <c r="A1590" s="3">
        <f t="shared" si="155"/>
        <v>1580.8582383774635</v>
      </c>
      <c r="C1590">
        <f t="shared" si="151"/>
        <v>2.1424319410003858E-2</v>
      </c>
      <c r="D1590">
        <f t="shared" si="152"/>
        <v>0.10339483878378597</v>
      </c>
      <c r="E1590" s="4">
        <f>(M1590-C1590)^2</f>
        <v>7.4446801075037247E-2</v>
      </c>
      <c r="K1590" s="3">
        <f t="shared" si="156"/>
        <v>1580.8582383774635</v>
      </c>
      <c r="L1590" s="1">
        <v>0.126601906864834</v>
      </c>
      <c r="M1590" s="4">
        <v>0.29427373039532601</v>
      </c>
      <c r="O1590" s="4">
        <f t="shared" si="153"/>
        <v>1.6263270206781491E-2</v>
      </c>
      <c r="P1590" s="4">
        <f t="shared" si="154"/>
        <v>8.4946666931191628E-2</v>
      </c>
    </row>
    <row r="1591" spans="1:16" x14ac:dyDescent="0.55000000000000004">
      <c r="A1591" s="3">
        <f t="shared" si="155"/>
        <v>1581.8582383774635</v>
      </c>
      <c r="C1591">
        <f t="shared" si="151"/>
        <v>-0.12576323273509132</v>
      </c>
      <c r="D1591">
        <f t="shared" si="152"/>
        <v>4.1314726432255512E-2</v>
      </c>
      <c r="E1591" s="4">
        <f>(M1591-C1591)^2</f>
        <v>0.12880570458469837</v>
      </c>
      <c r="K1591" s="3">
        <f t="shared" si="156"/>
        <v>1581.8582383774635</v>
      </c>
      <c r="L1591" s="1">
        <v>0.15631022370657099</v>
      </c>
      <c r="M1591" s="4">
        <v>0.233131883677348</v>
      </c>
      <c r="O1591" s="4">
        <f t="shared" si="153"/>
        <v>2.4723110667588716E-2</v>
      </c>
      <c r="P1591" s="4">
        <f t="shared" si="154"/>
        <v>5.3044662142910239E-2</v>
      </c>
    </row>
    <row r="1592" spans="1:16" x14ac:dyDescent="0.55000000000000004">
      <c r="A1592" s="3">
        <f t="shared" si="155"/>
        <v>1582.8582383774635</v>
      </c>
      <c r="C1592">
        <f t="shared" si="151"/>
        <v>-0.24134563336468756</v>
      </c>
      <c r="D1592">
        <f t="shared" si="152"/>
        <v>-3.114805627783776E-2</v>
      </c>
      <c r="E1592" s="4">
        <f>(M1592-C1592)^2</f>
        <v>0.12598690698540399</v>
      </c>
      <c r="K1592" s="3">
        <f t="shared" si="156"/>
        <v>1582.8582383774635</v>
      </c>
      <c r="L1592" s="1">
        <v>0.14686967534276699</v>
      </c>
      <c r="M1592" s="4">
        <v>0.113600710447168</v>
      </c>
      <c r="O1592" s="4">
        <f t="shared" si="153"/>
        <v>2.1843449439633983E-2</v>
      </c>
      <c r="P1592" s="4">
        <f t="shared" si="154"/>
        <v>1.2272894134174801E-2</v>
      </c>
    </row>
    <row r="1593" spans="1:16" x14ac:dyDescent="0.55000000000000004">
      <c r="A1593" s="3">
        <f t="shared" si="155"/>
        <v>1583.8582383774635</v>
      </c>
      <c r="C1593">
        <f t="shared" si="151"/>
        <v>-0.29627624297224947</v>
      </c>
      <c r="D1593">
        <f t="shared" si="152"/>
        <v>-9.5783121644244948E-2</v>
      </c>
      <c r="E1593" s="4">
        <f>(M1593-C1593)^2</f>
        <v>6.8588350708986015E-2</v>
      </c>
      <c r="K1593" s="3">
        <f t="shared" si="156"/>
        <v>1583.8582383774635</v>
      </c>
      <c r="L1593" s="1">
        <v>0.100644705676048</v>
      </c>
      <c r="M1593" s="4">
        <v>-3.4382465442148499E-2</v>
      </c>
      <c r="O1593" s="4">
        <f t="shared" si="153"/>
        <v>1.0316531136405925E-2</v>
      </c>
      <c r="P1593" s="4">
        <f t="shared" si="154"/>
        <v>1.3838460193819607E-3</v>
      </c>
    </row>
    <row r="1594" spans="1:16" x14ac:dyDescent="0.55000000000000004">
      <c r="A1594" s="3">
        <f t="shared" si="155"/>
        <v>1584.8582383774635</v>
      </c>
      <c r="C1594">
        <f t="shared" si="151"/>
        <v>-0.27675062760895824</v>
      </c>
      <c r="D1594">
        <f t="shared" si="152"/>
        <v>-0.13634724030900655</v>
      </c>
      <c r="E1594" s="4">
        <f>(M1594-C1594)^2</f>
        <v>1.0608235350185343E-2</v>
      </c>
      <c r="K1594" s="3">
        <f t="shared" si="156"/>
        <v>1584.8582383774635</v>
      </c>
      <c r="L1594" s="1">
        <v>2.9212645118337498E-2</v>
      </c>
      <c r="M1594" s="4">
        <v>-0.17375433956814901</v>
      </c>
      <c r="O1594" s="4">
        <f t="shared" si="153"/>
        <v>9.0831504762631276E-4</v>
      </c>
      <c r="P1594" s="4">
        <f t="shared" si="154"/>
        <v>3.1177655303675739E-2</v>
      </c>
    </row>
    <row r="1595" spans="1:16" x14ac:dyDescent="0.55000000000000004">
      <c r="A1595" s="3">
        <f t="shared" si="155"/>
        <v>1585.8582383774635</v>
      </c>
      <c r="C1595">
        <f t="shared" si="151"/>
        <v>-0.1876757065593421</v>
      </c>
      <c r="D1595">
        <f t="shared" si="152"/>
        <v>-0.14264637472541222</v>
      </c>
      <c r="E1595" s="4">
        <f>(M1595-C1595)^2</f>
        <v>6.7129599383556832E-3</v>
      </c>
      <c r="K1595" s="3">
        <f t="shared" si="156"/>
        <v>1585.8582383774635</v>
      </c>
      <c r="L1595" s="1">
        <v>-4.9535903631354898E-2</v>
      </c>
      <c r="M1595" s="4">
        <v>-0.26960836145563899</v>
      </c>
      <c r="O1595" s="4">
        <f t="shared" si="153"/>
        <v>2.3629596371672226E-3</v>
      </c>
      <c r="P1595" s="4">
        <f t="shared" si="154"/>
        <v>7.4215912900311876E-2</v>
      </c>
    </row>
    <row r="1596" spans="1:16" x14ac:dyDescent="0.55000000000000004">
      <c r="A1596" s="3">
        <f t="shared" si="155"/>
        <v>1586.8582383774635</v>
      </c>
      <c r="C1596">
        <f t="shared" si="151"/>
        <v>-5.1436610316407942E-2</v>
      </c>
      <c r="D1596">
        <f t="shared" si="152"/>
        <v>-0.11309750978390389</v>
      </c>
      <c r="E1596" s="4">
        <f>(M1596-C1596)^2</f>
        <v>6.0762588381525491E-2</v>
      </c>
      <c r="K1596" s="3">
        <f t="shared" si="156"/>
        <v>1586.8582383774635</v>
      </c>
      <c r="L1596" s="1">
        <v>-0.11587787801813799</v>
      </c>
      <c r="M1596" s="4">
        <v>-0.29793729668771501</v>
      </c>
      <c r="O1596" s="4">
        <f t="shared" si="153"/>
        <v>1.321402153466298E-2</v>
      </c>
      <c r="P1596" s="4">
        <f t="shared" si="154"/>
        <v>9.0453517183046006E-2</v>
      </c>
    </row>
    <row r="1597" spans="1:16" x14ac:dyDescent="0.55000000000000004">
      <c r="A1597" s="3">
        <f t="shared" si="155"/>
        <v>1587.8582383774635</v>
      </c>
      <c r="C1597">
        <f t="shared" si="151"/>
        <v>9.7728854207149204E-2</v>
      </c>
      <c r="D1597">
        <f t="shared" si="152"/>
        <v>-5.512647522244777E-2</v>
      </c>
      <c r="E1597" s="4">
        <f>(M1597-C1597)^2</f>
        <v>0.12206278015453469</v>
      </c>
      <c r="K1597" s="3">
        <f t="shared" si="156"/>
        <v>1587.8582383774635</v>
      </c>
      <c r="L1597" s="1">
        <v>-0.153197519001112</v>
      </c>
      <c r="M1597" s="4">
        <v>-0.25164598769554802</v>
      </c>
      <c r="O1597" s="4">
        <f t="shared" si="153"/>
        <v>2.3186731107768224E-2</v>
      </c>
      <c r="P1597" s="4">
        <f t="shared" si="154"/>
        <v>6.4751725332652429E-2</v>
      </c>
    </row>
    <row r="1598" spans="1:16" x14ac:dyDescent="0.55000000000000004">
      <c r="A1598" s="3">
        <f t="shared" si="155"/>
        <v>1588.8582383774635</v>
      </c>
      <c r="C1598">
        <f t="shared" si="151"/>
        <v>0.22233439626776999</v>
      </c>
      <c r="D1598">
        <f t="shared" si="152"/>
        <v>1.6698215642425508E-2</v>
      </c>
      <c r="E1598" s="4">
        <f>(M1598-C1598)^2</f>
        <v>0.13297894038558775</v>
      </c>
      <c r="K1598" s="3">
        <f t="shared" si="156"/>
        <v>1588.8582383774635</v>
      </c>
      <c r="L1598" s="1">
        <v>-0.152147890981846</v>
      </c>
      <c r="M1598" s="4">
        <v>-0.14232837998665901</v>
      </c>
      <c r="O1598" s="4">
        <f t="shared" si="153"/>
        <v>2.2868175124081114E-2</v>
      </c>
      <c r="P1598" s="4">
        <f t="shared" si="154"/>
        <v>2.1067359995198723E-2</v>
      </c>
    </row>
    <row r="1599" spans="1:16" x14ac:dyDescent="0.55000000000000004">
      <c r="A1599" s="3">
        <f t="shared" si="155"/>
        <v>1589.8582383774635</v>
      </c>
      <c r="C1599">
        <f t="shared" si="151"/>
        <v>0.29106579985144138</v>
      </c>
      <c r="D1599">
        <f t="shared" si="152"/>
        <v>8.4326531907691196E-2</v>
      </c>
      <c r="E1599" s="4">
        <f>(M1599-C1599)^2</f>
        <v>8.3191603248268603E-2</v>
      </c>
      <c r="K1599" s="3">
        <f t="shared" si="156"/>
        <v>1589.8582383774635</v>
      </c>
      <c r="L1599" s="1">
        <v>-0.112991879809185</v>
      </c>
      <c r="M1599" s="4">
        <v>2.6362534310570901E-3</v>
      </c>
      <c r="O1599" s="4">
        <f t="shared" si="153"/>
        <v>1.2558846501043721E-2</v>
      </c>
      <c r="P1599" s="4">
        <f t="shared" si="154"/>
        <v>3.2892186788260329E-8</v>
      </c>
    </row>
    <row r="1600" spans="1:16" x14ac:dyDescent="0.55000000000000004">
      <c r="A1600" s="3">
        <f t="shared" si="155"/>
        <v>1590.8582383774635</v>
      </c>
      <c r="C1600">
        <f t="shared" si="151"/>
        <v>0.28665039808326093</v>
      </c>
      <c r="D1600">
        <f t="shared" si="152"/>
        <v>0.13076302000695567</v>
      </c>
      <c r="E1600" s="4">
        <f>(M1600-C1600)^2</f>
        <v>1.951882186215783E-2</v>
      </c>
      <c r="K1600" s="3">
        <f t="shared" si="156"/>
        <v>1590.8582383774635</v>
      </c>
      <c r="L1600" s="1">
        <v>-4.5536351387580498E-2</v>
      </c>
      <c r="M1600" s="4">
        <v>0.14694062082283499</v>
      </c>
      <c r="O1600" s="4">
        <f t="shared" si="153"/>
        <v>1.9901173204711397E-3</v>
      </c>
      <c r="P1600" s="4">
        <f t="shared" si="154"/>
        <v>2.0771440673825626E-2</v>
      </c>
    </row>
    <row r="1601" spans="1:16" x14ac:dyDescent="0.55000000000000004">
      <c r="A1601" s="3">
        <f t="shared" si="155"/>
        <v>1591.8582383774635</v>
      </c>
      <c r="C1601">
        <f t="shared" si="151"/>
        <v>0.21019781130975745</v>
      </c>
      <c r="D1601">
        <f t="shared" si="152"/>
        <v>0.14433787621216732</v>
      </c>
      <c r="E1601" s="4">
        <f>(M1601-C1601)^2</f>
        <v>1.9576188628030004E-3</v>
      </c>
      <c r="K1601" s="3">
        <f t="shared" si="156"/>
        <v>1591.8582383774635</v>
      </c>
      <c r="L1601" s="1">
        <v>3.3324038726059498E-2</v>
      </c>
      <c r="M1601" s="4">
        <v>0.25444279817610199</v>
      </c>
      <c r="O1601" s="4">
        <f t="shared" si="153"/>
        <v>1.1730391493108869E-3</v>
      </c>
      <c r="P1601" s="4">
        <f t="shared" si="154"/>
        <v>6.3315232575183011E-2</v>
      </c>
    </row>
    <row r="1602" spans="1:16" x14ac:dyDescent="0.55000000000000004">
      <c r="A1602" s="3">
        <f t="shared" si="155"/>
        <v>1592.8582383774635</v>
      </c>
      <c r="C1602">
        <f t="shared" si="151"/>
        <v>8.0921091996110764E-2</v>
      </c>
      <c r="D1602">
        <f t="shared" si="152"/>
        <v>0.12163964728825526</v>
      </c>
      <c r="E1602" s="4">
        <f>(M1602-C1602)^2</f>
        <v>4.7218032398325789E-2</v>
      </c>
      <c r="K1602" s="3">
        <f t="shared" si="156"/>
        <v>1592.8582383774635</v>
      </c>
      <c r="L1602" s="1">
        <v>0.10383821661343</v>
      </c>
      <c r="M1602" s="4">
        <v>0.29821819827763901</v>
      </c>
      <c r="O1602" s="4">
        <f t="shared" si="153"/>
        <v>1.0975461542900052E-2</v>
      </c>
      <c r="P1602" s="4">
        <f t="shared" si="154"/>
        <v>8.726150432697137E-2</v>
      </c>
    </row>
    <row r="1603" spans="1:16" x14ac:dyDescent="0.55000000000000004">
      <c r="A1603" s="3">
        <f t="shared" si="155"/>
        <v>1593.8582383774635</v>
      </c>
      <c r="C1603">
        <f t="shared" si="151"/>
        <v>-6.8691645386741162E-2</v>
      </c>
      <c r="D1603">
        <f t="shared" si="152"/>
        <v>6.8372551778833543E-2</v>
      </c>
      <c r="E1603" s="4">
        <f>(M1603-C1603)^2</f>
        <v>0.11289240213790423</v>
      </c>
      <c r="K1603" s="3">
        <f t="shared" si="156"/>
        <v>1593.8582383774635</v>
      </c>
      <c r="L1603" s="1">
        <v>0.14834546898443701</v>
      </c>
      <c r="M1603" s="4">
        <v>0.26730300060915002</v>
      </c>
      <c r="O1603" s="4">
        <f t="shared" si="153"/>
        <v>2.2281858121918088E-2</v>
      </c>
      <c r="P1603" s="4">
        <f t="shared" si="154"/>
        <v>6.9952518955677181E-2</v>
      </c>
    </row>
    <row r="1604" spans="1:16" x14ac:dyDescent="0.55000000000000004">
      <c r="A1604" s="3">
        <f t="shared" si="155"/>
        <v>1594.8582383774635</v>
      </c>
      <c r="C1604">
        <f t="shared" si="151"/>
        <v>-0.20104170739865579</v>
      </c>
      <c r="D1604">
        <f t="shared" si="152"/>
        <v>-2.0770287182419237E-3</v>
      </c>
      <c r="E1604" s="4">
        <f>(M1604-C1604)^2</f>
        <v>0.13725677569718248</v>
      </c>
      <c r="K1604" s="3">
        <f t="shared" si="156"/>
        <v>1594.8582383774635</v>
      </c>
      <c r="L1604" s="1">
        <v>0.15569867837981399</v>
      </c>
      <c r="M1604" s="4">
        <v>0.16944010821066999</v>
      </c>
      <c r="O1604" s="4">
        <f t="shared" si="153"/>
        <v>2.4531170963968053E-2</v>
      </c>
      <c r="P1604" s="4">
        <f t="shared" si="154"/>
        <v>2.7763055089302362E-2</v>
      </c>
    </row>
    <row r="1605" spans="1:16" x14ac:dyDescent="0.55000000000000004">
      <c r="A1605" s="3">
        <f t="shared" si="155"/>
        <v>1595.8582383774635</v>
      </c>
      <c r="C1605">
        <f t="shared" si="151"/>
        <v>-0.28286862774919441</v>
      </c>
      <c r="D1605">
        <f t="shared" si="152"/>
        <v>-7.200463784172223E-2</v>
      </c>
      <c r="E1605" s="4">
        <f>(M1605-C1605)^2</f>
        <v>9.7349314886404442E-2</v>
      </c>
      <c r="K1605" s="3">
        <f t="shared" si="156"/>
        <v>1595.8582383774635</v>
      </c>
      <c r="L1605" s="1">
        <v>0.124056187890489</v>
      </c>
      <c r="M1605" s="4">
        <v>2.9139889580708699E-2</v>
      </c>
      <c r="O1605" s="4">
        <f t="shared" si="153"/>
        <v>1.5620452400128951E-2</v>
      </c>
      <c r="P1605" s="4">
        <f t="shared" si="154"/>
        <v>6.9286211470489481E-4</v>
      </c>
    </row>
    <row r="1606" spans="1:16" x14ac:dyDescent="0.55000000000000004">
      <c r="A1606" s="3">
        <f t="shared" si="155"/>
        <v>1596.8582383774635</v>
      </c>
      <c r="C1606">
        <f t="shared" si="151"/>
        <v>-0.29360874757326988</v>
      </c>
      <c r="D1606">
        <f t="shared" si="152"/>
        <v>-0.12383699416898644</v>
      </c>
      <c r="E1606" s="4">
        <f>(M1606-C1606)^2</f>
        <v>3.0677575888467815E-2</v>
      </c>
      <c r="K1606" s="3">
        <f t="shared" si="156"/>
        <v>1596.8582383774635</v>
      </c>
      <c r="L1606" s="1">
        <v>6.1343055555273099E-2</v>
      </c>
      <c r="M1606" s="4">
        <v>-0.11845859516549199</v>
      </c>
      <c r="O1606" s="4">
        <f t="shared" si="153"/>
        <v>3.877388003513112E-3</v>
      </c>
      <c r="P1606" s="4">
        <f t="shared" si="154"/>
        <v>1.4707919264511874E-2</v>
      </c>
    </row>
    <row r="1607" spans="1:16" x14ac:dyDescent="0.55000000000000004">
      <c r="A1607" s="3">
        <f t="shared" si="155"/>
        <v>1597.8582383774635</v>
      </c>
      <c r="C1607">
        <f t="shared" ref="C1607:C1670" si="157">$B$2*EXP(-C$4*((PI()/($B$1*$B$3)))^0.5)*SIN(2*PI()*$A1607/$B$3-C$4*SQRT(PI()/($B$1*$B$3)))</f>
        <v>-0.23056300207307526</v>
      </c>
      <c r="D1607">
        <f t="shared" ref="D1607:D1670" si="158">$B$2*EXP(-D$4*((PI()/($B$1*$B$3)))^0.5)*SIN(2*PI()*$A1607/$B$3-D$4*SQRT(PI()/($B$1*$B$3)))</f>
        <v>-0.14454827576863433</v>
      </c>
      <c r="E1607" s="4">
        <f>(M1607-C1607)^2</f>
        <v>3.3935143202685407E-5</v>
      </c>
      <c r="K1607" s="3">
        <f t="shared" si="156"/>
        <v>1597.8582383774635</v>
      </c>
      <c r="L1607" s="1">
        <v>-1.6733825588450098E-2</v>
      </c>
      <c r="M1607" s="4">
        <v>-0.23638838988872199</v>
      </c>
      <c r="O1607" s="4">
        <f t="shared" ref="O1607:O1670" si="159">(L1607-$J$1)^2</f>
        <v>2.4989935171418223E-4</v>
      </c>
      <c r="P1607" s="4">
        <f t="shared" ref="P1607:P1670" si="160">(M1607-$J$2)^2</f>
        <v>5.7219512996536173E-2</v>
      </c>
    </row>
    <row r="1608" spans="1:16" x14ac:dyDescent="0.55000000000000004">
      <c r="A1608" s="3">
        <f t="shared" si="155"/>
        <v>1598.8582383774635</v>
      </c>
      <c r="C1608">
        <f t="shared" si="157"/>
        <v>-0.10957521376816841</v>
      </c>
      <c r="D1608">
        <f t="shared" si="158"/>
        <v>-0.12893359740667909</v>
      </c>
      <c r="E1608" s="4">
        <f>(M1608-C1608)^2</f>
        <v>3.4424361373740636E-2</v>
      </c>
      <c r="K1608" s="3">
        <f t="shared" si="156"/>
        <v>1598.8582383774635</v>
      </c>
      <c r="L1608" s="1">
        <v>-9.0619616304428594E-2</v>
      </c>
      <c r="M1608" s="4">
        <v>-0.29511324591721499</v>
      </c>
      <c r="O1608" s="4">
        <f t="shared" si="159"/>
        <v>8.0450129037663576E-3</v>
      </c>
      <c r="P1608" s="4">
        <f t="shared" si="160"/>
        <v>8.8762798163016118E-2</v>
      </c>
    </row>
    <row r="1609" spans="1:16" x14ac:dyDescent="0.55000000000000004">
      <c r="A1609" s="3">
        <f t="shared" si="155"/>
        <v>1599.8582383774635</v>
      </c>
      <c r="C1609">
        <f t="shared" si="157"/>
        <v>3.8949567329983406E-2</v>
      </c>
      <c r="D1609">
        <f t="shared" si="158"/>
        <v>-8.0917033431136653E-2</v>
      </c>
      <c r="E1609" s="4">
        <f>(M1609-C1609)^2</f>
        <v>0.10168109093645876</v>
      </c>
      <c r="K1609" s="3">
        <f t="shared" si="156"/>
        <v>1599.8582383774635</v>
      </c>
      <c r="L1609" s="1">
        <v>-0.14180916195367599</v>
      </c>
      <c r="M1609" s="4">
        <v>-0.27992515875607499</v>
      </c>
      <c r="O1609" s="4">
        <f t="shared" si="159"/>
        <v>1.9848172284574549E-2</v>
      </c>
      <c r="P1609" s="4">
        <f t="shared" si="160"/>
        <v>7.9943476373344841E-2</v>
      </c>
    </row>
    <row r="1610" spans="1:16" x14ac:dyDescent="0.55000000000000004">
      <c r="A1610" s="3">
        <f t="shared" si="155"/>
        <v>1600.8582383774635</v>
      </c>
      <c r="C1610">
        <f t="shared" si="157"/>
        <v>0.1776860585587611</v>
      </c>
      <c r="D1610">
        <f t="shared" si="158"/>
        <v>-1.2565471331243373E-2</v>
      </c>
      <c r="E1610" s="4">
        <f>(M1610-C1610)^2</f>
        <v>0.13861781706697662</v>
      </c>
      <c r="K1610" s="3">
        <f t="shared" si="156"/>
        <v>1600.8582383774635</v>
      </c>
      <c r="L1610" s="1">
        <v>-0.15748172327145199</v>
      </c>
      <c r="M1610" s="4">
        <v>-0.19462807905486301</v>
      </c>
      <c r="O1610" s="4">
        <f t="shared" si="159"/>
        <v>2.4509813350595176E-2</v>
      </c>
      <c r="P1610" s="4">
        <f t="shared" si="160"/>
        <v>3.8984802283813069E-2</v>
      </c>
    </row>
    <row r="1611" spans="1:16" x14ac:dyDescent="0.55000000000000004">
      <c r="A1611" s="3">
        <f t="shared" si="155"/>
        <v>1601.8582383774635</v>
      </c>
      <c r="C1611">
        <f t="shared" si="157"/>
        <v>0.27176884074382807</v>
      </c>
      <c r="D1611">
        <f t="shared" si="158"/>
        <v>5.8943878753653971E-2</v>
      </c>
      <c r="E1611" s="4">
        <f>(M1611-C1611)^2</f>
        <v>0.1104592014654559</v>
      </c>
      <c r="K1611" s="3">
        <f t="shared" si="156"/>
        <v>1601.8582383774635</v>
      </c>
      <c r="L1611" s="1">
        <v>-0.133712010050208</v>
      </c>
      <c r="M1611" s="4">
        <v>-6.0585189569414701E-2</v>
      </c>
      <c r="O1611" s="4">
        <f t="shared" si="159"/>
        <v>1.7632225279982743E-2</v>
      </c>
      <c r="P1611" s="4">
        <f t="shared" si="160"/>
        <v>4.019915686033557E-3</v>
      </c>
    </row>
    <row r="1612" spans="1:16" x14ac:dyDescent="0.55000000000000004">
      <c r="A1612" s="3">
        <f t="shared" ref="A1612:A1675" si="161">K1612</f>
        <v>1602.8582383774635</v>
      </c>
      <c r="C1612">
        <f t="shared" si="157"/>
        <v>0.29755427399704804</v>
      </c>
      <c r="D1612">
        <f t="shared" si="158"/>
        <v>0.11564023319263228</v>
      </c>
      <c r="E1612" s="4">
        <f>(M1612-C1612)^2</f>
        <v>4.3648668464186725E-2</v>
      </c>
      <c r="K1612" s="3">
        <f t="shared" si="156"/>
        <v>1602.8582383774635</v>
      </c>
      <c r="L1612" s="1">
        <v>-7.6453294422800105E-2</v>
      </c>
      <c r="M1612" s="4">
        <v>8.8631636486923904E-2</v>
      </c>
      <c r="O1612" s="4">
        <f t="shared" si="159"/>
        <v>5.7044295453680975E-3</v>
      </c>
      <c r="P1612" s="4">
        <f t="shared" si="160"/>
        <v>7.3640462042197895E-3</v>
      </c>
    </row>
    <row r="1613" spans="1:16" x14ac:dyDescent="0.55000000000000004">
      <c r="A1613" s="3">
        <f t="shared" si="161"/>
        <v>1603.8582383774635</v>
      </c>
      <c r="C1613">
        <f t="shared" si="157"/>
        <v>0.24856230443353125</v>
      </c>
      <c r="D1613">
        <f t="shared" si="158"/>
        <v>0.14327541441064512</v>
      </c>
      <c r="E1613" s="4">
        <f>(M1613-C1613)^2</f>
        <v>1.0832119266858209E-3</v>
      </c>
      <c r="K1613" s="3">
        <f t="shared" ref="K1613:K1676" si="162">K1612+1</f>
        <v>1603.8582383774635</v>
      </c>
      <c r="L1613" s="1">
        <v>-4.6376925395612899E-5</v>
      </c>
      <c r="M1613" s="4">
        <v>0.21565011935435699</v>
      </c>
      <c r="O1613" s="4">
        <f t="shared" si="159"/>
        <v>7.7306906349324419E-7</v>
      </c>
      <c r="P1613" s="4">
        <f t="shared" si="160"/>
        <v>4.5297674712479308E-2</v>
      </c>
    </row>
    <row r="1614" spans="1:16" x14ac:dyDescent="0.55000000000000004">
      <c r="A1614" s="3">
        <f t="shared" si="161"/>
        <v>1604.8582383774635</v>
      </c>
      <c r="C1614">
        <f t="shared" si="157"/>
        <v>0.13710494556804168</v>
      </c>
      <c r="D1614">
        <f t="shared" si="158"/>
        <v>0.13490451434068509</v>
      </c>
      <c r="E1614" s="4">
        <f>(M1614-C1614)^2</f>
        <v>2.2968234961155298E-2</v>
      </c>
      <c r="K1614" s="3">
        <f t="shared" si="162"/>
        <v>1604.8582383774635</v>
      </c>
      <c r="L1614" s="1">
        <v>7.6372155960675703E-2</v>
      </c>
      <c r="M1614" s="4">
        <v>0.28865769203327502</v>
      </c>
      <c r="O1614" s="4">
        <f t="shared" si="159"/>
        <v>5.9749462281826898E-3</v>
      </c>
      <c r="P1614" s="4">
        <f t="shared" si="160"/>
        <v>8.1704549373451965E-2</v>
      </c>
    </row>
    <row r="1615" spans="1:16" x14ac:dyDescent="0.55000000000000004">
      <c r="A1615" s="3">
        <f t="shared" si="161"/>
        <v>1605.8582383774635</v>
      </c>
      <c r="C1615">
        <f t="shared" si="157"/>
        <v>-8.8078140052671172E-3</v>
      </c>
      <c r="D1615">
        <f t="shared" si="158"/>
        <v>9.263119682218042E-2</v>
      </c>
      <c r="E1615" s="4">
        <f>(M1615-C1615)^2</f>
        <v>8.8909504869107467E-2</v>
      </c>
      <c r="K1615" s="3">
        <f t="shared" si="162"/>
        <v>1605.8582383774635</v>
      </c>
      <c r="L1615" s="1">
        <v>0.133662808607936</v>
      </c>
      <c r="M1615" s="4">
        <v>0.28936915504014299</v>
      </c>
      <c r="O1615" s="4">
        <f t="shared" si="159"/>
        <v>1.8114045219128874E-2</v>
      </c>
      <c r="P1615" s="4">
        <f t="shared" si="160"/>
        <v>8.2111784833781606E-2</v>
      </c>
    </row>
    <row r="1616" spans="1:16" x14ac:dyDescent="0.55000000000000004">
      <c r="A1616" s="3">
        <f t="shared" si="161"/>
        <v>1606.8582383774635</v>
      </c>
      <c r="C1616">
        <f t="shared" si="157"/>
        <v>-0.15250711031037351</v>
      </c>
      <c r="D1616">
        <f t="shared" si="158"/>
        <v>2.7079032641087051E-2</v>
      </c>
      <c r="E1616" s="4">
        <f>(M1616-C1616)^2</f>
        <v>0.13698394985362719</v>
      </c>
      <c r="K1616" s="3">
        <f t="shared" si="162"/>
        <v>1606.8582383774635</v>
      </c>
      <c r="L1616" s="1">
        <v>0.15747678165547299</v>
      </c>
      <c r="M1616" s="4">
        <v>0.21760631805129399</v>
      </c>
      <c r="O1616" s="4">
        <f t="shared" si="159"/>
        <v>2.5091320972594505E-2</v>
      </c>
      <c r="P1616" s="4">
        <f t="shared" si="160"/>
        <v>4.613418675937573E-2</v>
      </c>
    </row>
    <row r="1617" spans="1:16" x14ac:dyDescent="0.55000000000000004">
      <c r="A1617" s="3">
        <f t="shared" si="161"/>
        <v>1607.8582383774635</v>
      </c>
      <c r="C1617">
        <f t="shared" si="157"/>
        <v>-0.25788033767041202</v>
      </c>
      <c r="D1617">
        <f t="shared" si="158"/>
        <v>-4.5278275705745351E-2</v>
      </c>
      <c r="E1617" s="4">
        <f>(M1617-C1617)^2</f>
        <v>0.12195668029286773</v>
      </c>
      <c r="K1617" s="3">
        <f t="shared" si="162"/>
        <v>1607.8582383774635</v>
      </c>
      <c r="L1617" s="1">
        <v>0.14184971782236699</v>
      </c>
      <c r="M1617" s="4">
        <v>9.1342628774905996E-2</v>
      </c>
      <c r="O1617" s="4">
        <f t="shared" si="159"/>
        <v>2.0384797200591147E-2</v>
      </c>
      <c r="P1617" s="4">
        <f t="shared" si="160"/>
        <v>7.8366779817961099E-3</v>
      </c>
    </row>
    <row r="1618" spans="1:16" x14ac:dyDescent="0.55000000000000004">
      <c r="A1618" s="3">
        <f t="shared" si="161"/>
        <v>1608.8582383774635</v>
      </c>
      <c r="C1618">
        <f t="shared" si="157"/>
        <v>-0.29844649091435532</v>
      </c>
      <c r="D1618">
        <f t="shared" si="158"/>
        <v>-0.106256846937475</v>
      </c>
      <c r="E1618" s="4">
        <f>(M1618-C1618)^2</f>
        <v>5.7911509182785509E-2</v>
      </c>
      <c r="K1618" s="3">
        <f t="shared" si="162"/>
        <v>1608.8582383774635</v>
      </c>
      <c r="L1618" s="1">
        <v>9.0695512188886399E-2</v>
      </c>
      <c r="M1618" s="4">
        <v>-5.7798388526687401E-2</v>
      </c>
      <c r="O1618" s="4">
        <f t="shared" si="159"/>
        <v>8.394431934354683E-3</v>
      </c>
      <c r="P1618" s="4">
        <f t="shared" si="160"/>
        <v>3.6742999397305401E-3</v>
      </c>
    </row>
    <row r="1619" spans="1:16" x14ac:dyDescent="0.55000000000000004">
      <c r="A1619" s="3">
        <f t="shared" si="161"/>
        <v>1609.8582383774635</v>
      </c>
      <c r="C1619">
        <f t="shared" si="157"/>
        <v>-0.26401102119194353</v>
      </c>
      <c r="D1619">
        <f t="shared" si="158"/>
        <v>-0.14053235341819315</v>
      </c>
      <c r="E1619" s="4">
        <f>(M1619-C1619)^2</f>
        <v>5.1190562504114844E-3</v>
      </c>
      <c r="K1619" s="3">
        <f t="shared" si="162"/>
        <v>1609.8582383774635</v>
      </c>
      <c r="L1619" s="1">
        <v>1.6826052893587899E-2</v>
      </c>
      <c r="M1619" s="4">
        <v>-0.1924634408666</v>
      </c>
      <c r="O1619" s="4">
        <f t="shared" si="159"/>
        <v>3.1512190423487894E-4</v>
      </c>
      <c r="P1619" s="4">
        <f t="shared" si="160"/>
        <v>3.8134690961374319E-2</v>
      </c>
    </row>
    <row r="1620" spans="1:16" x14ac:dyDescent="0.55000000000000004">
      <c r="A1620" s="3">
        <f t="shared" si="161"/>
        <v>1610.8582383774635</v>
      </c>
      <c r="C1620">
        <f t="shared" si="157"/>
        <v>-0.16322779509378035</v>
      </c>
      <c r="D1620">
        <f t="shared" si="158"/>
        <v>-0.13949112840258429</v>
      </c>
      <c r="E1620" s="4">
        <f>(M1620-C1620)^2</f>
        <v>1.3385803998309501E-2</v>
      </c>
      <c r="K1620" s="3">
        <f t="shared" si="162"/>
        <v>1610.8582383774635</v>
      </c>
      <c r="L1620" s="1">
        <v>-6.1257595730163601E-2</v>
      </c>
      <c r="M1620" s="4">
        <v>-0.27892483048496702</v>
      </c>
      <c r="O1620" s="4">
        <f t="shared" si="159"/>
        <v>3.6399472488959882E-3</v>
      </c>
      <c r="P1620" s="4">
        <f t="shared" si="160"/>
        <v>7.9378805848988265E-2</v>
      </c>
    </row>
    <row r="1621" spans="1:16" x14ac:dyDescent="0.55000000000000004">
      <c r="A1621" s="3">
        <f t="shared" si="161"/>
        <v>1611.8582383774635</v>
      </c>
      <c r="C1621">
        <f t="shared" si="157"/>
        <v>-2.1424319409986056E-2</v>
      </c>
      <c r="D1621">
        <f t="shared" si="158"/>
        <v>-0.10339483878377993</v>
      </c>
      <c r="E1621" s="4">
        <f>(M1621-C1621)^2</f>
        <v>7.513269942394353E-2</v>
      </c>
      <c r="K1621" s="3">
        <f t="shared" si="162"/>
        <v>1611.8582383774635</v>
      </c>
      <c r="L1621" s="1">
        <v>-0.12399889948876</v>
      </c>
      <c r="M1621" s="4">
        <v>-0.29552776598434699</v>
      </c>
      <c r="O1621" s="4">
        <f t="shared" si="159"/>
        <v>1.5147032029039002E-2</v>
      </c>
      <c r="P1621" s="4">
        <f t="shared" si="160"/>
        <v>8.900996663122257E-2</v>
      </c>
    </row>
    <row r="1622" spans="1:16" x14ac:dyDescent="0.55000000000000004">
      <c r="A1622" s="3">
        <f t="shared" si="161"/>
        <v>1612.8582383774635</v>
      </c>
      <c r="C1622">
        <f t="shared" si="157"/>
        <v>0.12576323273510751</v>
      </c>
      <c r="D1622">
        <f t="shared" si="158"/>
        <v>-4.1314726432247227E-2</v>
      </c>
      <c r="E1622" s="4">
        <f>(M1622-C1622)^2</f>
        <v>0.13240659623495893</v>
      </c>
      <c r="K1622" s="3">
        <f t="shared" si="162"/>
        <v>1612.8582383774635</v>
      </c>
      <c r="L1622" s="1">
        <v>-0.15568390963707099</v>
      </c>
      <c r="M1622" s="4">
        <v>-0.238113939171786</v>
      </c>
      <c r="O1622" s="4">
        <f t="shared" si="159"/>
        <v>2.3950128091834076E-2</v>
      </c>
      <c r="P1622" s="4">
        <f t="shared" si="160"/>
        <v>5.8048014018944501E-2</v>
      </c>
    </row>
    <row r="1623" spans="1:16" x14ac:dyDescent="0.55000000000000004">
      <c r="A1623" s="3">
        <f t="shared" si="161"/>
        <v>1613.8582383774635</v>
      </c>
      <c r="C1623">
        <f t="shared" si="157"/>
        <v>0.2413456333646781</v>
      </c>
      <c r="D1623">
        <f t="shared" si="158"/>
        <v>3.1148056277830148E-2</v>
      </c>
      <c r="E1623" s="4">
        <f>(M1623-C1623)^2</f>
        <v>0.13134001691536987</v>
      </c>
      <c r="K1623" s="3">
        <f t="shared" si="162"/>
        <v>1613.8582383774635</v>
      </c>
      <c r="L1623" s="1">
        <v>-0.14837691882391901</v>
      </c>
      <c r="M1623" s="4">
        <v>-0.121062999142013</v>
      </c>
      <c r="O1623" s="4">
        <f t="shared" si="159"/>
        <v>2.1741885410948149E-2</v>
      </c>
      <c r="P1623" s="4">
        <f t="shared" si="160"/>
        <v>1.5346406675023546E-2</v>
      </c>
    </row>
    <row r="1624" spans="1:16" x14ac:dyDescent="0.55000000000000004">
      <c r="A1624" s="3">
        <f t="shared" si="161"/>
        <v>1614.8582383774635</v>
      </c>
      <c r="C1624">
        <f t="shared" si="157"/>
        <v>0.29627624297225164</v>
      </c>
      <c r="D1624">
        <f t="shared" si="158"/>
        <v>9.5783121644251429E-2</v>
      </c>
      <c r="E1624" s="4">
        <f>(M1624-C1624)^2</f>
        <v>7.2882355449479116E-2</v>
      </c>
      <c r="K1624" s="3">
        <f t="shared" si="162"/>
        <v>1614.8582383774635</v>
      </c>
      <c r="L1624" s="1">
        <v>-0.10390800822773601</v>
      </c>
      <c r="M1624" s="4">
        <v>2.6308920043199499E-2</v>
      </c>
      <c r="O1624" s="4">
        <f t="shared" si="159"/>
        <v>1.0605372205529791E-2</v>
      </c>
      <c r="P1624" s="4">
        <f t="shared" si="160"/>
        <v>5.5184139085926267E-4</v>
      </c>
    </row>
    <row r="1625" spans="1:16" x14ac:dyDescent="0.55000000000000004">
      <c r="A1625" s="3">
        <f t="shared" si="161"/>
        <v>1615.8582383774635</v>
      </c>
      <c r="C1625">
        <f t="shared" si="157"/>
        <v>0.27675062760895153</v>
      </c>
      <c r="D1625">
        <f t="shared" si="158"/>
        <v>0.13634724030900944</v>
      </c>
      <c r="E1625" s="4">
        <f>(M1625-C1625)^2</f>
        <v>1.202510080203254E-2</v>
      </c>
      <c r="K1625" s="3">
        <f t="shared" si="162"/>
        <v>1615.8582383774635</v>
      </c>
      <c r="L1625" s="1">
        <v>-3.3414692372432699E-2</v>
      </c>
      <c r="M1625" s="4">
        <v>0.167091606994902</v>
      </c>
      <c r="O1625" s="4">
        <f t="shared" si="159"/>
        <v>1.0555397985219557E-3</v>
      </c>
      <c r="P1625" s="4">
        <f t="shared" si="160"/>
        <v>2.6985944293680481E-2</v>
      </c>
    </row>
    <row r="1626" spans="1:16" x14ac:dyDescent="0.55000000000000004">
      <c r="A1626" s="3">
        <f t="shared" si="161"/>
        <v>1616.8582383774635</v>
      </c>
      <c r="C1626">
        <f t="shared" si="157"/>
        <v>0.18767570655932822</v>
      </c>
      <c r="D1626">
        <f t="shared" si="158"/>
        <v>0.14264637472541078</v>
      </c>
      <c r="E1626" s="4">
        <f>(M1626-C1626)^2</f>
        <v>6.1386375460669249E-3</v>
      </c>
      <c r="K1626" s="3">
        <f t="shared" si="162"/>
        <v>1616.8582383774635</v>
      </c>
      <c r="L1626" s="1">
        <v>4.5447540477249401E-2</v>
      </c>
      <c r="M1626" s="4">
        <v>0.26602516441365498</v>
      </c>
      <c r="O1626" s="4">
        <f t="shared" si="159"/>
        <v>2.1504700484739989E-3</v>
      </c>
      <c r="P1626" s="4">
        <f t="shared" si="160"/>
        <v>6.9278213824382415E-2</v>
      </c>
    </row>
    <row r="1627" spans="1:16" x14ac:dyDescent="0.55000000000000004">
      <c r="A1627" s="3">
        <f t="shared" si="161"/>
        <v>1617.8582383774635</v>
      </c>
      <c r="C1627">
        <f t="shared" si="157"/>
        <v>5.1436610316390359E-2</v>
      </c>
      <c r="D1627">
        <f t="shared" si="158"/>
        <v>0.11309750978389849</v>
      </c>
      <c r="E1627" s="4">
        <f>(M1627-C1627)^2</f>
        <v>6.0956873780372317E-2</v>
      </c>
      <c r="K1627" s="3">
        <f t="shared" si="162"/>
        <v>1617.8582383774635</v>
      </c>
      <c r="L1627" s="1">
        <v>0.11292715487833201</v>
      </c>
      <c r="M1627" s="4">
        <v>0.29833106910469998</v>
      </c>
      <c r="O1627" s="4">
        <f t="shared" si="159"/>
        <v>1.2962454435452341E-2</v>
      </c>
      <c r="P1627" s="4">
        <f t="shared" si="160"/>
        <v>8.732820128298803E-2</v>
      </c>
    </row>
    <row r="1628" spans="1:16" x14ac:dyDescent="0.55000000000000004">
      <c r="A1628" s="3">
        <f t="shared" si="161"/>
        <v>1618.8582383774635</v>
      </c>
      <c r="C1628">
        <f t="shared" si="157"/>
        <v>-9.7728854207101937E-2</v>
      </c>
      <c r="D1628">
        <f t="shared" si="158"/>
        <v>5.5126475222470182E-2</v>
      </c>
      <c r="E1628" s="4">
        <f>(M1628-C1628)^2</f>
        <v>0.12506617304857212</v>
      </c>
      <c r="K1628" s="3">
        <f t="shared" si="162"/>
        <v>1618.8582383774635</v>
      </c>
      <c r="L1628" s="1">
        <v>0.15212346279092701</v>
      </c>
      <c r="M1628" s="4">
        <v>0.25591810682688199</v>
      </c>
      <c r="O1628" s="4">
        <f t="shared" si="159"/>
        <v>2.342402186138107E-2</v>
      </c>
      <c r="P1628" s="4">
        <f t="shared" si="160"/>
        <v>6.4059858728418267E-2</v>
      </c>
    </row>
    <row r="1629" spans="1:16" x14ac:dyDescent="0.55000000000000004">
      <c r="A1629" s="3">
        <f t="shared" si="161"/>
        <v>1619.8582383774635</v>
      </c>
      <c r="C1629">
        <f t="shared" si="157"/>
        <v>-0.22233439626778193</v>
      </c>
      <c r="D1629">
        <f t="shared" si="158"/>
        <v>-1.6698215642434098E-2</v>
      </c>
      <c r="E1629" s="4">
        <f>(M1629-C1629)^2</f>
        <v>0.13819305385456604</v>
      </c>
      <c r="K1629" s="3">
        <f t="shared" si="162"/>
        <v>1619.8582383774635</v>
      </c>
      <c r="L1629" s="1">
        <v>0.15321950574208401</v>
      </c>
      <c r="M1629" s="4">
        <v>0.14940886709359499</v>
      </c>
      <c r="O1629" s="4">
        <f t="shared" si="159"/>
        <v>2.3760719909126673E-2</v>
      </c>
      <c r="P1629" s="4">
        <f t="shared" si="160"/>
        <v>2.1488995054496876E-2</v>
      </c>
    </row>
    <row r="1630" spans="1:16" x14ac:dyDescent="0.55000000000000004">
      <c r="A1630" s="3">
        <f t="shared" si="161"/>
        <v>1620.8582383774635</v>
      </c>
      <c r="C1630">
        <f t="shared" si="157"/>
        <v>-0.29106579985144532</v>
      </c>
      <c r="D1630">
        <f t="shared" si="158"/>
        <v>-8.4326531907698232E-2</v>
      </c>
      <c r="E1630" s="4">
        <f>(M1630-C1630)^2</f>
        <v>8.7938966432090412E-2</v>
      </c>
      <c r="K1630" s="3">
        <f t="shared" si="162"/>
        <v>1620.8582383774635</v>
      </c>
      <c r="L1630" s="1">
        <v>0.115940772975329</v>
      </c>
      <c r="M1630" s="4">
        <v>5.4792497313969997E-3</v>
      </c>
      <c r="O1630" s="4">
        <f t="shared" si="159"/>
        <v>1.3657753897348371E-2</v>
      </c>
      <c r="P1630" s="4">
        <f t="shared" si="160"/>
        <v>7.0842969763894007E-6</v>
      </c>
    </row>
    <row r="1631" spans="1:16" x14ac:dyDescent="0.55000000000000004">
      <c r="A1631" s="3">
        <f t="shared" si="161"/>
        <v>1621.8582383774635</v>
      </c>
      <c r="C1631">
        <f t="shared" si="157"/>
        <v>-0.28665039808326542</v>
      </c>
      <c r="D1631">
        <f t="shared" si="158"/>
        <v>-0.13076302000695234</v>
      </c>
      <c r="E1631" s="4">
        <f>(M1631-C1631)^2</f>
        <v>2.1558378880694163E-2</v>
      </c>
      <c r="K1631" s="3">
        <f t="shared" si="162"/>
        <v>1621.8582383774635</v>
      </c>
      <c r="L1631" s="1">
        <v>4.9623954372564699E-2</v>
      </c>
      <c r="M1631" s="4">
        <v>-0.13982267971682699</v>
      </c>
      <c r="O1631" s="4">
        <f t="shared" si="159"/>
        <v>2.5552595082991834E-3</v>
      </c>
      <c r="P1631" s="4">
        <f t="shared" si="160"/>
        <v>2.0346253809112282E-2</v>
      </c>
    </row>
    <row r="1632" spans="1:16" x14ac:dyDescent="0.55000000000000004">
      <c r="A1632" s="3">
        <f t="shared" si="161"/>
        <v>1622.8582383774635</v>
      </c>
      <c r="C1632">
        <f t="shared" si="157"/>
        <v>-0.21019781130974477</v>
      </c>
      <c r="D1632">
        <f t="shared" si="158"/>
        <v>-0.14433787621216676</v>
      </c>
      <c r="E1632" s="4">
        <f>(M1632-C1632)^2</f>
        <v>1.5925958116793039E-3</v>
      </c>
      <c r="K1632" s="3">
        <f t="shared" si="162"/>
        <v>1622.8582383774635</v>
      </c>
      <c r="L1632" s="1">
        <v>-2.9121491447472302E-2</v>
      </c>
      <c r="M1632" s="4">
        <v>-0.25010515163303998</v>
      </c>
      <c r="O1632" s="4">
        <f t="shared" si="159"/>
        <v>7.9500714489985321E-4</v>
      </c>
      <c r="P1632" s="4">
        <f t="shared" si="160"/>
        <v>6.3969926115737763E-2</v>
      </c>
    </row>
    <row r="1633" spans="1:16" x14ac:dyDescent="0.55000000000000004">
      <c r="A1633" s="3">
        <f t="shared" si="161"/>
        <v>1623.8582383774635</v>
      </c>
      <c r="C1633">
        <f t="shared" si="157"/>
        <v>-8.0921091996093583E-2</v>
      </c>
      <c r="D1633">
        <f t="shared" si="158"/>
        <v>-0.12163964728825059</v>
      </c>
      <c r="E1633" s="4">
        <f>(M1633-C1633)^2</f>
        <v>4.7013577063169408E-2</v>
      </c>
      <c r="K1633" s="3">
        <f t="shared" si="162"/>
        <v>1623.8582383774635</v>
      </c>
      <c r="L1633" s="1">
        <v>-0.100573279077872</v>
      </c>
      <c r="M1633" s="4">
        <v>-0.29774723678303899</v>
      </c>
      <c r="O1633" s="4">
        <f t="shared" si="159"/>
        <v>9.9296558827176792E-3</v>
      </c>
      <c r="P1633" s="4">
        <f t="shared" si="160"/>
        <v>9.0339230405944784E-2</v>
      </c>
    </row>
    <row r="1634" spans="1:16" x14ac:dyDescent="0.55000000000000004">
      <c r="A1634" s="3">
        <f t="shared" si="161"/>
        <v>1624.8582383774635</v>
      </c>
      <c r="C1634">
        <f t="shared" si="157"/>
        <v>6.8691645386725508E-2</v>
      </c>
      <c r="D1634">
        <f t="shared" si="158"/>
        <v>-6.8372551778840412E-2</v>
      </c>
      <c r="E1634" s="4">
        <f>(M1634-C1634)^2</f>
        <v>0.11526590259335513</v>
      </c>
      <c r="K1634" s="3">
        <f t="shared" si="162"/>
        <v>1624.8582383774635</v>
      </c>
      <c r="L1634" s="1">
        <v>-0.146835865051892</v>
      </c>
      <c r="M1634" s="4">
        <v>-0.27081667939096699</v>
      </c>
      <c r="O1634" s="4">
        <f t="shared" si="159"/>
        <v>2.1289799498381196E-2</v>
      </c>
      <c r="P1634" s="4">
        <f t="shared" si="160"/>
        <v>7.4875727320465837E-2</v>
      </c>
    </row>
    <row r="1635" spans="1:16" x14ac:dyDescent="0.55000000000000004">
      <c r="A1635" s="3">
        <f t="shared" si="161"/>
        <v>1625.8582383774635</v>
      </c>
      <c r="C1635">
        <f t="shared" si="157"/>
        <v>0.20104170739866897</v>
      </c>
      <c r="D1635">
        <f t="shared" si="158"/>
        <v>2.07702871825057E-3</v>
      </c>
      <c r="E1635" s="4">
        <f>(M1635-C1635)^2</f>
        <v>0.14220449448503422</v>
      </c>
      <c r="K1635" s="3">
        <f t="shared" si="162"/>
        <v>1625.8582383774635</v>
      </c>
      <c r="L1635" s="1">
        <v>-0.15632249772008899</v>
      </c>
      <c r="M1635" s="4">
        <v>-0.17605840462071801</v>
      </c>
      <c r="O1635" s="4">
        <f t="shared" si="159"/>
        <v>2.4148189485101477E-2</v>
      </c>
      <c r="P1635" s="4">
        <f t="shared" si="160"/>
        <v>3.1996630561146322E-2</v>
      </c>
    </row>
    <row r="1636" spans="1:16" x14ac:dyDescent="0.55000000000000004">
      <c r="A1636" s="3">
        <f t="shared" si="161"/>
        <v>1626.8582383774635</v>
      </c>
      <c r="C1636">
        <f t="shared" si="157"/>
        <v>0.28286862774920013</v>
      </c>
      <c r="D1636">
        <f t="shared" si="158"/>
        <v>7.2004637841729724E-2</v>
      </c>
      <c r="E1636" s="4">
        <f>(M1636-C1636)^2</f>
        <v>0.10244726175627746</v>
      </c>
      <c r="K1636" s="3">
        <f t="shared" si="162"/>
        <v>1626.8582383774635</v>
      </c>
      <c r="L1636" s="1">
        <v>-0.12665719107991899</v>
      </c>
      <c r="M1636" s="4">
        <v>-3.72052102261606E-2</v>
      </c>
      <c r="O1636" s="4">
        <f t="shared" si="159"/>
        <v>1.5808427869091642E-2</v>
      </c>
      <c r="P1636" s="4">
        <f t="shared" si="160"/>
        <v>1.6018265761797569E-3</v>
      </c>
    </row>
    <row r="1637" spans="1:16" x14ac:dyDescent="0.55000000000000004">
      <c r="A1637" s="3">
        <f t="shared" si="161"/>
        <v>1627.8582383774635</v>
      </c>
      <c r="C1637">
        <f t="shared" si="157"/>
        <v>0.29360874757326672</v>
      </c>
      <c r="D1637">
        <f t="shared" si="158"/>
        <v>0.12383699416899091</v>
      </c>
      <c r="E1637" s="4">
        <f>(M1637-C1637)^2</f>
        <v>3.3358278313010761E-2</v>
      </c>
      <c r="K1637" s="3">
        <f t="shared" si="162"/>
        <v>1627.8582383774635</v>
      </c>
      <c r="L1637" s="1">
        <v>-6.5269805209612897E-2</v>
      </c>
      <c r="M1637" s="4">
        <v>0.110966259873907</v>
      </c>
      <c r="O1637" s="4">
        <f t="shared" si="159"/>
        <v>4.1401741205803009E-3</v>
      </c>
      <c r="P1637" s="4">
        <f t="shared" si="160"/>
        <v>1.169612928782271E-2</v>
      </c>
    </row>
    <row r="1638" spans="1:16" x14ac:dyDescent="0.55000000000000004">
      <c r="A1638" s="3">
        <f t="shared" si="161"/>
        <v>1628.8582383774635</v>
      </c>
      <c r="C1638">
        <f t="shared" si="157"/>
        <v>0.23056300207306393</v>
      </c>
      <c r="D1638">
        <f t="shared" si="158"/>
        <v>0.14454827576863466</v>
      </c>
      <c r="E1638" s="4">
        <f>(M1638-C1638)^2</f>
        <v>6.12368430266553E-7</v>
      </c>
      <c r="K1638" s="3">
        <f t="shared" si="162"/>
        <v>1628.8582383774635</v>
      </c>
      <c r="L1638" s="1">
        <v>1.24648082799164E-2</v>
      </c>
      <c r="M1638" s="4">
        <v>0.231345541803855</v>
      </c>
      <c r="O1638" s="4">
        <f t="shared" si="159"/>
        <v>1.7930357986427028E-4</v>
      </c>
      <c r="P1638" s="4">
        <f t="shared" si="160"/>
        <v>5.222501311745241E-2</v>
      </c>
    </row>
    <row r="1639" spans="1:16" x14ac:dyDescent="0.55000000000000004">
      <c r="A1639" s="3">
        <f t="shared" si="161"/>
        <v>1629.8582383774635</v>
      </c>
      <c r="C1639">
        <f t="shared" si="157"/>
        <v>0.10957521376821493</v>
      </c>
      <c r="D1639">
        <f t="shared" si="158"/>
        <v>0.12893359740669005</v>
      </c>
      <c r="E1639" s="4">
        <f>(M1639-C1639)^2</f>
        <v>3.393247079205737E-2</v>
      </c>
      <c r="K1639" s="3">
        <f t="shared" si="162"/>
        <v>1629.8582383774635</v>
      </c>
      <c r="L1639" s="1">
        <v>8.7077533209684102E-2</v>
      </c>
      <c r="M1639" s="4">
        <v>0.29378289762547799</v>
      </c>
      <c r="O1639" s="4">
        <f t="shared" si="159"/>
        <v>7.7445550428333759E-3</v>
      </c>
      <c r="P1639" s="4">
        <f t="shared" si="160"/>
        <v>8.4660795423637261E-2</v>
      </c>
    </row>
    <row r="1640" spans="1:16" x14ac:dyDescent="0.55000000000000004">
      <c r="A1640" s="3">
        <f t="shared" si="161"/>
        <v>1630.8582383774635</v>
      </c>
      <c r="C1640">
        <f t="shared" si="157"/>
        <v>-3.8949567330001093E-2</v>
      </c>
      <c r="D1640">
        <f t="shared" si="158"/>
        <v>8.0917033431129479E-2</v>
      </c>
      <c r="E1640" s="4">
        <f>(M1640-C1640)^2</f>
        <v>0.10342017413240938</v>
      </c>
      <c r="K1640" s="3">
        <f t="shared" si="162"/>
        <v>1630.8582383774635</v>
      </c>
      <c r="L1640" s="1">
        <v>0.13988114975728799</v>
      </c>
      <c r="M1640" s="4">
        <v>0.28264050424001702</v>
      </c>
      <c r="O1640" s="4">
        <f t="shared" si="159"/>
        <v>1.9826546518261236E-2</v>
      </c>
      <c r="P1640" s="4">
        <f t="shared" si="160"/>
        <v>7.8300849083271354E-2</v>
      </c>
    </row>
    <row r="1641" spans="1:16" x14ac:dyDescent="0.55000000000000004">
      <c r="A1641" s="3">
        <f t="shared" si="161"/>
        <v>1631.8582383774635</v>
      </c>
      <c r="C1641">
        <f t="shared" si="157"/>
        <v>-0.17768605855874817</v>
      </c>
      <c r="D1641">
        <f t="shared" si="158"/>
        <v>1.2565471331251141E-2</v>
      </c>
      <c r="E1641" s="4">
        <f>(M1641-C1641)^2</f>
        <v>0.14318285302990508</v>
      </c>
      <c r="K1641" s="3">
        <f t="shared" si="162"/>
        <v>1631.8582383774635</v>
      </c>
      <c r="L1641" s="1">
        <v>0.157650664588525</v>
      </c>
      <c r="M1641" s="4">
        <v>0.20070904319325</v>
      </c>
      <c r="O1641" s="4">
        <f t="shared" si="159"/>
        <v>2.5146438156407915E-2</v>
      </c>
      <c r="P1641" s="4">
        <f t="shared" si="160"/>
        <v>3.916101716894458E-2</v>
      </c>
    </row>
    <row r="1642" spans="1:16" x14ac:dyDescent="0.55000000000000004">
      <c r="A1642" s="3">
        <f t="shared" si="161"/>
        <v>1632.8582383774635</v>
      </c>
      <c r="C1642">
        <f t="shared" si="157"/>
        <v>-0.2717688407438214</v>
      </c>
      <c r="D1642">
        <f t="shared" si="158"/>
        <v>-5.8943878753646858E-2</v>
      </c>
      <c r="E1642" s="4">
        <f>(M1642-C1642)^2</f>
        <v>0.11578884364215282</v>
      </c>
      <c r="K1642" s="3">
        <f t="shared" si="162"/>
        <v>1632.8582383774635</v>
      </c>
      <c r="L1642" s="1">
        <v>0.13593559247984499</v>
      </c>
      <c r="M1642" s="4">
        <v>6.8508757170224102E-2</v>
      </c>
      <c r="O1642" s="4">
        <f t="shared" si="159"/>
        <v>1.8730991587184487E-2</v>
      </c>
      <c r="P1642" s="4">
        <f t="shared" si="160"/>
        <v>4.3153260987414416E-3</v>
      </c>
    </row>
    <row r="1643" spans="1:16" x14ac:dyDescent="0.55000000000000004">
      <c r="A1643" s="3">
        <f t="shared" si="161"/>
        <v>1633.8582383774635</v>
      </c>
      <c r="C1643">
        <f t="shared" si="157"/>
        <v>-0.29755427399704931</v>
      </c>
      <c r="D1643">
        <f t="shared" si="158"/>
        <v>-0.1156402331926276</v>
      </c>
      <c r="E1643" s="4">
        <f>(M1643-C1643)^2</f>
        <v>4.6960754467813025E-2</v>
      </c>
      <c r="K1643" s="3">
        <f t="shared" si="162"/>
        <v>1633.8582383774635</v>
      </c>
      <c r="L1643" s="1">
        <v>8.0174607951394805E-2</v>
      </c>
      <c r="M1643" s="4">
        <v>-8.0849972083559304E-2</v>
      </c>
      <c r="O1643" s="4">
        <f t="shared" si="159"/>
        <v>6.5772470364216335E-3</v>
      </c>
      <c r="P1643" s="4">
        <f t="shared" si="160"/>
        <v>7.000265205933962E-3</v>
      </c>
    </row>
    <row r="1644" spans="1:16" x14ac:dyDescent="0.55000000000000004">
      <c r="A1644" s="3">
        <f t="shared" si="161"/>
        <v>1634.8582383774635</v>
      </c>
      <c r="C1644">
        <f t="shared" si="157"/>
        <v>-0.24856230443352137</v>
      </c>
      <c r="D1644">
        <f t="shared" si="158"/>
        <v>-0.14327541441064631</v>
      </c>
      <c r="E1644" s="4">
        <f>(M1644-C1644)^2</f>
        <v>1.490190077335295E-3</v>
      </c>
      <c r="K1644" s="3">
        <f t="shared" si="162"/>
        <v>1634.8582383774635</v>
      </c>
      <c r="L1644" s="1">
        <v>4.3333954943583601E-3</v>
      </c>
      <c r="M1644" s="4">
        <v>-0.20995932427220099</v>
      </c>
      <c r="O1644" s="4">
        <f t="shared" si="159"/>
        <v>2.7657248032718479E-5</v>
      </c>
      <c r="P1644" s="4">
        <f t="shared" si="160"/>
        <v>4.5274026083262482E-2</v>
      </c>
    </row>
    <row r="1645" spans="1:16" x14ac:dyDescent="0.55000000000000004">
      <c r="A1645" s="3">
        <f t="shared" si="161"/>
        <v>1635.8582383774635</v>
      </c>
      <c r="C1645">
        <f t="shared" si="157"/>
        <v>-0.13710494556808614</v>
      </c>
      <c r="D1645">
        <f t="shared" si="158"/>
        <v>-0.13490451434069387</v>
      </c>
      <c r="E1645" s="4">
        <f>(M1645-C1645)^2</f>
        <v>2.2313821430871614E-2</v>
      </c>
      <c r="K1645" s="3">
        <f t="shared" si="162"/>
        <v>1635.8582383774635</v>
      </c>
      <c r="L1645" s="1">
        <v>-7.2593142746674097E-2</v>
      </c>
      <c r="M1645" s="4">
        <v>-0.28648306120378297</v>
      </c>
      <c r="O1645" s="4">
        <f t="shared" si="159"/>
        <v>5.1362337612787879E-3</v>
      </c>
      <c r="P1645" s="4">
        <f t="shared" si="160"/>
        <v>8.3694881520110231E-2</v>
      </c>
    </row>
    <row r="1646" spans="1:16" x14ac:dyDescent="0.55000000000000004">
      <c r="A1646" s="3">
        <f t="shared" si="161"/>
        <v>1636.8582383774635</v>
      </c>
      <c r="C1646">
        <f t="shared" si="157"/>
        <v>8.8078140052849554E-3</v>
      </c>
      <c r="D1646">
        <f t="shared" si="158"/>
        <v>-9.2631196822173772E-2</v>
      </c>
      <c r="E1646" s="4">
        <f>(M1646-C1646)^2</f>
        <v>9.0037895338372892E-2</v>
      </c>
      <c r="K1646" s="3">
        <f t="shared" si="162"/>
        <v>1636.8582383774635</v>
      </c>
      <c r="L1646" s="1">
        <v>-0.131338278051638</v>
      </c>
      <c r="M1646" s="4">
        <v>-0.291255338244992</v>
      </c>
      <c r="O1646" s="4">
        <f t="shared" si="159"/>
        <v>1.7007461279344039E-2</v>
      </c>
      <c r="P1646" s="4">
        <f t="shared" si="160"/>
        <v>8.6478902102798683E-2</v>
      </c>
    </row>
    <row r="1647" spans="1:16" x14ac:dyDescent="0.55000000000000004">
      <c r="A1647" s="3">
        <f t="shared" si="161"/>
        <v>1637.8582383774635</v>
      </c>
      <c r="C1647">
        <f t="shared" si="157"/>
        <v>0.15250711031038885</v>
      </c>
      <c r="D1647">
        <f t="shared" si="158"/>
        <v>-2.7079032641078558E-2</v>
      </c>
      <c r="E1647" s="4">
        <f>(M1647-C1647)^2</f>
        <v>0.14106636025385635</v>
      </c>
      <c r="K1647" s="3">
        <f t="shared" si="162"/>
        <v>1637.8582383774635</v>
      </c>
      <c r="L1647" s="1">
        <v>-0.15718892685504501</v>
      </c>
      <c r="M1647" s="4">
        <v>-0.22308090900579799</v>
      </c>
      <c r="O1647" s="4">
        <f t="shared" si="159"/>
        <v>2.4418220948553788E-2</v>
      </c>
      <c r="P1647" s="4">
        <f t="shared" si="160"/>
        <v>5.1030143357376677E-2</v>
      </c>
    </row>
    <row r="1648" spans="1:16" x14ac:dyDescent="0.55000000000000004">
      <c r="A1648" s="3">
        <f t="shared" si="161"/>
        <v>1638.8582383774635</v>
      </c>
      <c r="C1648">
        <f t="shared" si="157"/>
        <v>0.25788033767042101</v>
      </c>
      <c r="D1648">
        <f t="shared" si="158"/>
        <v>4.5278275705753553E-2</v>
      </c>
      <c r="E1648" s="4">
        <f>(M1648-C1648)^2</f>
        <v>0.12738818865213875</v>
      </c>
      <c r="K1648" s="3">
        <f t="shared" si="162"/>
        <v>1638.8582383774635</v>
      </c>
      <c r="L1648" s="1">
        <v>-0.143670633798297</v>
      </c>
      <c r="M1648" s="4">
        <v>-9.9034482212613198E-2</v>
      </c>
      <c r="O1648" s="4">
        <f t="shared" si="159"/>
        <v>2.03761388539993E-2</v>
      </c>
      <c r="P1648" s="4">
        <f t="shared" si="160"/>
        <v>1.037384980101127E-2</v>
      </c>
    </row>
    <row r="1649" spans="1:16" x14ac:dyDescent="0.55000000000000004">
      <c r="A1649" s="3">
        <f t="shared" si="161"/>
        <v>1639.8582383774635</v>
      </c>
      <c r="C1649">
        <f t="shared" si="157"/>
        <v>0.29844649091435571</v>
      </c>
      <c r="D1649">
        <f t="shared" si="158"/>
        <v>0.10625684693748089</v>
      </c>
      <c r="E1649" s="4">
        <f>(M1649-C1649)^2</f>
        <v>6.1817247805950049E-2</v>
      </c>
      <c r="K1649" s="3">
        <f t="shared" si="162"/>
        <v>1639.8582383774635</v>
      </c>
      <c r="L1649" s="1">
        <v>-9.416913923886E-2</v>
      </c>
      <c r="M1649" s="4">
        <v>4.9815745016045597E-2</v>
      </c>
      <c r="O1649" s="4">
        <f t="shared" si="159"/>
        <v>8.6943538080130039E-3</v>
      </c>
      <c r="P1649" s="4">
        <f t="shared" si="160"/>
        <v>2.2088241814439656E-3</v>
      </c>
    </row>
    <row r="1650" spans="1:16" x14ac:dyDescent="0.55000000000000004">
      <c r="A1650" s="3">
        <f t="shared" si="161"/>
        <v>1640.8582383774635</v>
      </c>
      <c r="C1650">
        <f t="shared" si="157"/>
        <v>0.2640110211919669</v>
      </c>
      <c r="D1650">
        <f t="shared" si="158"/>
        <v>0.14053235341818743</v>
      </c>
      <c r="E1650" s="4">
        <f>(M1650-C1650)^2</f>
        <v>6.0562187529256198E-3</v>
      </c>
      <c r="K1650" s="3">
        <f t="shared" si="162"/>
        <v>1640.8582383774635</v>
      </c>
      <c r="L1650" s="1">
        <v>-2.10823995741218E-2</v>
      </c>
      <c r="M1650" s="4">
        <v>0.186189309870989</v>
      </c>
      <c r="O1650" s="4">
        <f t="shared" si="159"/>
        <v>4.062957472277496E-4</v>
      </c>
      <c r="P1650" s="4">
        <f t="shared" si="160"/>
        <v>3.3625178309897356E-2</v>
      </c>
    </row>
    <row r="1651" spans="1:16" x14ac:dyDescent="0.55000000000000004">
      <c r="A1651" s="3">
        <f t="shared" si="161"/>
        <v>1641.8582383774635</v>
      </c>
      <c r="C1651">
        <f t="shared" si="157"/>
        <v>0.16322779509376539</v>
      </c>
      <c r="D1651">
        <f t="shared" si="158"/>
        <v>0.13949112840258202</v>
      </c>
      <c r="E1651" s="4">
        <f>(M1651-C1651)^2</f>
        <v>1.2701923819262932E-2</v>
      </c>
      <c r="K1651" s="3">
        <f t="shared" si="162"/>
        <v>1641.8582383774635</v>
      </c>
      <c r="L1651" s="1">
        <v>5.7284557849667003E-2</v>
      </c>
      <c r="M1651" s="4">
        <v>0.27593060703411998</v>
      </c>
      <c r="O1651" s="4">
        <f t="shared" si="159"/>
        <v>3.3884248502597442E-3</v>
      </c>
      <c r="P1651" s="4">
        <f t="shared" si="160"/>
        <v>7.4590706164689005E-2</v>
      </c>
    </row>
    <row r="1652" spans="1:16" x14ac:dyDescent="0.55000000000000004">
      <c r="A1652" s="3">
        <f t="shared" si="161"/>
        <v>1642.8582383774635</v>
      </c>
      <c r="C1652">
        <f t="shared" si="157"/>
        <v>2.1424319410002109E-2</v>
      </c>
      <c r="D1652">
        <f t="shared" si="158"/>
        <v>0.10339483878378537</v>
      </c>
      <c r="E1652" s="4">
        <f>(M1652-C1652)^2</f>
        <v>7.5701498214087018E-2</v>
      </c>
      <c r="K1652" s="3">
        <f t="shared" si="162"/>
        <v>1642.8582383774635</v>
      </c>
      <c r="L1652" s="1">
        <v>0.121304242392409</v>
      </c>
      <c r="M1652" s="4">
        <v>0.29656337191634302</v>
      </c>
      <c r="O1652" s="4">
        <f t="shared" si="159"/>
        <v>1.4940139354895096E-2</v>
      </c>
      <c r="P1652" s="4">
        <f t="shared" si="160"/>
        <v>8.6286569434091118E-2</v>
      </c>
    </row>
    <row r="1653" spans="1:16" x14ac:dyDescent="0.55000000000000004">
      <c r="A1653" s="3">
        <f t="shared" si="161"/>
        <v>1643.8582383774635</v>
      </c>
      <c r="C1653">
        <f t="shared" si="157"/>
        <v>-0.12576323273509291</v>
      </c>
      <c r="D1653">
        <f t="shared" si="158"/>
        <v>4.1314726432254693E-2</v>
      </c>
      <c r="E1653" s="4">
        <f>(M1653-C1653)^2</f>
        <v>0.13592732651036007</v>
      </c>
      <c r="K1653" s="3">
        <f t="shared" si="162"/>
        <v>1643.8582383774635</v>
      </c>
      <c r="L1653" s="1">
        <v>0.15494252691108601</v>
      </c>
      <c r="M1653" s="4">
        <v>0.24292000055652299</v>
      </c>
      <c r="O1653" s="4">
        <f t="shared" si="159"/>
        <v>2.4294879341910783E-2</v>
      </c>
      <c r="P1653" s="4">
        <f t="shared" si="160"/>
        <v>5.7649155327389505E-2</v>
      </c>
    </row>
    <row r="1654" spans="1:16" x14ac:dyDescent="0.55000000000000004">
      <c r="A1654" s="3">
        <f t="shared" si="161"/>
        <v>1644.8582383774635</v>
      </c>
      <c r="C1654">
        <f t="shared" si="157"/>
        <v>-0.2413456333646686</v>
      </c>
      <c r="D1654">
        <f t="shared" si="158"/>
        <v>-3.1148056277822533E-2</v>
      </c>
      <c r="E1654" s="4">
        <f>(M1654-C1654)^2</f>
        <v>0.13673831444506457</v>
      </c>
      <c r="K1654" s="3">
        <f t="shared" si="162"/>
        <v>1644.8582383774635</v>
      </c>
      <c r="L1654" s="1">
        <v>0.149774494371226</v>
      </c>
      <c r="M1654" s="4">
        <v>0.12843580809104399</v>
      </c>
      <c r="O1654" s="4">
        <f t="shared" si="159"/>
        <v>2.271052458792296E-2</v>
      </c>
      <c r="P1654" s="4">
        <f t="shared" si="160"/>
        <v>1.577993031902707E-2</v>
      </c>
    </row>
    <row r="1655" spans="1:16" x14ac:dyDescent="0.55000000000000004">
      <c r="A1655" s="3">
        <f t="shared" si="161"/>
        <v>1645.8582383774635</v>
      </c>
      <c r="C1655">
        <f t="shared" si="157"/>
        <v>-0.29627624297225386</v>
      </c>
      <c r="D1655">
        <f t="shared" si="158"/>
        <v>-9.578312164425791E-2</v>
      </c>
      <c r="E1655" s="4">
        <f>(M1655-C1655)^2</f>
        <v>7.7317538056893356E-2</v>
      </c>
      <c r="K1655" s="3">
        <f t="shared" si="162"/>
        <v>1645.8582383774635</v>
      </c>
      <c r="L1655" s="1">
        <v>0.107094510582585</v>
      </c>
      <c r="M1655" s="4">
        <v>-1.8215929268745702E-2</v>
      </c>
      <c r="O1655" s="4">
        <f t="shared" si="159"/>
        <v>1.1668348694528938E-2</v>
      </c>
      <c r="P1655" s="4">
        <f t="shared" si="160"/>
        <v>4.4241000400064819E-4</v>
      </c>
    </row>
    <row r="1656" spans="1:16" x14ac:dyDescent="0.55000000000000004">
      <c r="A1656" s="3">
        <f t="shared" si="161"/>
        <v>1646.8582383774635</v>
      </c>
      <c r="C1656">
        <f t="shared" si="157"/>
        <v>-0.27675062760897023</v>
      </c>
      <c r="D1656">
        <f t="shared" si="158"/>
        <v>-0.13634724030900136</v>
      </c>
      <c r="E1656" s="4">
        <f>(M1656-C1656)^2</f>
        <v>1.3559497055509314E-2</v>
      </c>
      <c r="K1656" s="3">
        <f t="shared" si="162"/>
        <v>1646.8582383774635</v>
      </c>
      <c r="L1656" s="1">
        <v>3.7592042252424497E-2</v>
      </c>
      <c r="M1656" s="4">
        <v>-0.16030537413975701</v>
      </c>
      <c r="O1656" s="4">
        <f t="shared" si="159"/>
        <v>1.4836103351484079E-3</v>
      </c>
      <c r="P1656" s="4">
        <f t="shared" si="160"/>
        <v>2.6609109737083102E-2</v>
      </c>
    </row>
    <row r="1657" spans="1:16" x14ac:dyDescent="0.55000000000000004">
      <c r="A1657" s="3">
        <f t="shared" si="161"/>
        <v>1647.8582383774635</v>
      </c>
      <c r="C1657">
        <f t="shared" si="157"/>
        <v>-0.18767570655931437</v>
      </c>
      <c r="D1657">
        <f t="shared" si="158"/>
        <v>-0.14264637472540934</v>
      </c>
      <c r="E1657" s="4">
        <f>(M1657-C1657)^2</f>
        <v>5.560630767652246E-3</v>
      </c>
      <c r="K1657" s="3">
        <f t="shared" si="162"/>
        <v>1647.8582383774635</v>
      </c>
      <c r="L1657" s="1">
        <v>-4.1325586263955202E-2</v>
      </c>
      <c r="M1657" s="4">
        <v>-0.26224534359512303</v>
      </c>
      <c r="O1657" s="4">
        <f t="shared" si="159"/>
        <v>1.6321572429179967E-3</v>
      </c>
      <c r="P1657" s="4">
        <f t="shared" si="160"/>
        <v>7.0258372264878841E-2</v>
      </c>
    </row>
    <row r="1658" spans="1:16" x14ac:dyDescent="0.55000000000000004">
      <c r="A1658" s="3">
        <f t="shared" si="161"/>
        <v>1648.8582383774635</v>
      </c>
      <c r="C1658">
        <f t="shared" si="157"/>
        <v>-5.1436610316372783E-2</v>
      </c>
      <c r="D1658">
        <f t="shared" si="158"/>
        <v>-0.11309750978389309</v>
      </c>
      <c r="E1658" s="4">
        <f>(M1658-C1658)^2</f>
        <v>6.1042462999181153E-2</v>
      </c>
      <c r="K1658" s="3">
        <f t="shared" si="162"/>
        <v>1648.8582383774635</v>
      </c>
      <c r="L1658" s="1">
        <v>-0.109892965335202</v>
      </c>
      <c r="M1658" s="4">
        <v>-0.29850433989508801</v>
      </c>
      <c r="O1658" s="4">
        <f t="shared" si="159"/>
        <v>1.1873882265219182E-2</v>
      </c>
      <c r="P1658" s="4">
        <f t="shared" si="160"/>
        <v>9.0794920781083768E-2</v>
      </c>
    </row>
    <row r="1659" spans="1:16" x14ac:dyDescent="0.55000000000000004">
      <c r="A1659" s="3">
        <f t="shared" si="161"/>
        <v>1649.8582383774635</v>
      </c>
      <c r="C1659">
        <f t="shared" si="157"/>
        <v>9.7728854207118798E-2</v>
      </c>
      <c r="D1659">
        <f t="shared" si="158"/>
        <v>-5.5126475222462182E-2</v>
      </c>
      <c r="E1659" s="4">
        <f>(M1659-C1659)^2</f>
        <v>0.12797070044889</v>
      </c>
      <c r="K1659" s="3">
        <f t="shared" si="162"/>
        <v>1649.8582383774635</v>
      </c>
      <c r="L1659" s="1">
        <v>-0.15093696951178401</v>
      </c>
      <c r="M1659" s="4">
        <v>-0.26000107248184301</v>
      </c>
      <c r="O1659" s="4">
        <f t="shared" si="159"/>
        <v>2.2503404866456359E-2</v>
      </c>
      <c r="P1659" s="4">
        <f t="shared" si="160"/>
        <v>6.9073662733277461E-2</v>
      </c>
    </row>
    <row r="1660" spans="1:16" x14ac:dyDescent="0.55000000000000004">
      <c r="A1660" s="3">
        <f t="shared" si="161"/>
        <v>1650.8582383774635</v>
      </c>
      <c r="C1660">
        <f t="shared" si="157"/>
        <v>0.2223343962677938</v>
      </c>
      <c r="D1660">
        <f t="shared" si="158"/>
        <v>1.6698215642442685E-2</v>
      </c>
      <c r="E1660" s="4">
        <f>(M1660-C1660)^2</f>
        <v>0.14342377859678407</v>
      </c>
      <c r="K1660" s="3">
        <f t="shared" si="162"/>
        <v>1650.8582383774635</v>
      </c>
      <c r="L1660" s="1">
        <v>-0.154177873329159</v>
      </c>
      <c r="M1660" s="4">
        <v>-0.156378923535965</v>
      </c>
      <c r="O1660" s="4">
        <f t="shared" si="159"/>
        <v>2.3486253032070727E-2</v>
      </c>
      <c r="P1660" s="4">
        <f t="shared" si="160"/>
        <v>2.5343538029387495E-2</v>
      </c>
    </row>
    <row r="1661" spans="1:16" x14ac:dyDescent="0.55000000000000004">
      <c r="A1661" s="3">
        <f t="shared" si="161"/>
        <v>1651.8582383774635</v>
      </c>
      <c r="C1661">
        <f t="shared" si="157"/>
        <v>0.29106579985143421</v>
      </c>
      <c r="D1661">
        <f t="shared" si="158"/>
        <v>8.4326531907678526E-2</v>
      </c>
      <c r="E1661" s="4">
        <f>(M1661-C1661)^2</f>
        <v>9.2815584782123164E-2</v>
      </c>
      <c r="K1661" s="3">
        <f t="shared" si="162"/>
        <v>1651.8582383774635</v>
      </c>
      <c r="L1661" s="1">
        <v>-0.118803972321158</v>
      </c>
      <c r="M1661" s="4">
        <v>-1.35907030860924E-2</v>
      </c>
      <c r="O1661" s="4">
        <f t="shared" si="159"/>
        <v>1.3895305854884929E-2</v>
      </c>
      <c r="P1661" s="4">
        <f t="shared" si="160"/>
        <v>2.6923291762276624E-4</v>
      </c>
    </row>
    <row r="1662" spans="1:16" x14ac:dyDescent="0.55000000000000004">
      <c r="A1662" s="3">
        <f t="shared" si="161"/>
        <v>1652.8582383774635</v>
      </c>
      <c r="C1662">
        <f t="shared" si="157"/>
        <v>0.28665039808326043</v>
      </c>
      <c r="D1662">
        <f t="shared" si="158"/>
        <v>0.13076302000695605</v>
      </c>
      <c r="E1662" s="4">
        <f>(M1662-C1662)^2</f>
        <v>2.3731095886330444E-2</v>
      </c>
      <c r="K1662" s="3">
        <f t="shared" si="162"/>
        <v>1652.8582383774635</v>
      </c>
      <c r="L1662" s="1">
        <v>-5.3674879438986002E-2</v>
      </c>
      <c r="M1662" s="4">
        <v>0.132601393262293</v>
      </c>
      <c r="O1662" s="4">
        <f t="shared" si="159"/>
        <v>2.7824843306103685E-3</v>
      </c>
      <c r="P1662" s="4">
        <f t="shared" si="160"/>
        <v>1.684382897974334E-2</v>
      </c>
    </row>
    <row r="1663" spans="1:16" x14ac:dyDescent="0.55000000000000004">
      <c r="A1663" s="3">
        <f t="shared" si="161"/>
        <v>1653.8582383774635</v>
      </c>
      <c r="C1663">
        <f t="shared" si="157"/>
        <v>0.21019781130975621</v>
      </c>
      <c r="D1663">
        <f t="shared" si="158"/>
        <v>0.14433787621216726</v>
      </c>
      <c r="E1663" s="4">
        <f>(M1663-C1663)^2</f>
        <v>1.2520866724651674E-3</v>
      </c>
      <c r="K1663" s="3">
        <f t="shared" si="162"/>
        <v>1653.8582383774635</v>
      </c>
      <c r="L1663" s="1">
        <v>2.4897419973458901E-2</v>
      </c>
      <c r="M1663" s="4">
        <v>0.245582648068814</v>
      </c>
      <c r="O1663" s="4">
        <f t="shared" si="159"/>
        <v>6.6682941342027216E-4</v>
      </c>
      <c r="P1663" s="4">
        <f t="shared" si="160"/>
        <v>5.8934861055890707E-2</v>
      </c>
    </row>
    <row r="1664" spans="1:16" x14ac:dyDescent="0.55000000000000004">
      <c r="A1664" s="3">
        <f t="shared" si="161"/>
        <v>1654.8582383774635</v>
      </c>
      <c r="C1664">
        <f t="shared" si="157"/>
        <v>8.0921091996109071E-2</v>
      </c>
      <c r="D1664">
        <f t="shared" si="158"/>
        <v>0.12163964728825481</v>
      </c>
      <c r="E1664" s="4">
        <f>(M1664-C1664)^2</f>
        <v>4.6714387152031758E-2</v>
      </c>
      <c r="K1664" s="3">
        <f t="shared" si="162"/>
        <v>1654.8582383774635</v>
      </c>
      <c r="L1664" s="1">
        <v>9.7234006101170806E-2</v>
      </c>
      <c r="M1664" s="4">
        <v>0.29705620518235598</v>
      </c>
      <c r="O1664" s="4">
        <f t="shared" si="159"/>
        <v>9.6353122721542107E-3</v>
      </c>
      <c r="P1664" s="4">
        <f t="shared" si="160"/>
        <v>8.6576347679779481E-2</v>
      </c>
    </row>
    <row r="1665" spans="1:16" x14ac:dyDescent="0.55000000000000004">
      <c r="A1665" s="3">
        <f t="shared" si="161"/>
        <v>1655.8582383774635</v>
      </c>
      <c r="C1665">
        <f t="shared" si="157"/>
        <v>-6.869164538670984E-2</v>
      </c>
      <c r="D1665">
        <f t="shared" si="158"/>
        <v>6.8372551778847282E-2</v>
      </c>
      <c r="E1665" s="4">
        <f>(M1665-C1665)^2</f>
        <v>0.1175268128097539</v>
      </c>
      <c r="K1665" s="3">
        <f t="shared" si="162"/>
        <v>1655.8582383774635</v>
      </c>
      <c r="L1665" s="1">
        <v>0.145217732204862</v>
      </c>
      <c r="M1665" s="4">
        <v>0.27413019290506802</v>
      </c>
      <c r="O1665" s="4">
        <f t="shared" si="159"/>
        <v>2.1357879506576409E-2</v>
      </c>
      <c r="P1665" s="4">
        <f t="shared" si="160"/>
        <v>7.3610514678022071E-2</v>
      </c>
    </row>
    <row r="1666" spans="1:16" x14ac:dyDescent="0.55000000000000004">
      <c r="A1666" s="3">
        <f t="shared" si="161"/>
        <v>1656.8582383774635</v>
      </c>
      <c r="C1666">
        <f t="shared" si="157"/>
        <v>-0.20104170739868216</v>
      </c>
      <c r="D1666">
        <f t="shared" si="158"/>
        <v>-2.0770287182592163E-3</v>
      </c>
      <c r="E1666" s="4">
        <f>(M1666-C1666)^2</f>
        <v>0.14713996903908255</v>
      </c>
      <c r="K1666" s="3">
        <f t="shared" si="162"/>
        <v>1656.8582383774635</v>
      </c>
      <c r="L1666" s="1">
        <v>0.15683077641243801</v>
      </c>
      <c r="M1666" s="4">
        <v>0.18254657323445</v>
      </c>
      <c r="O1666" s="4">
        <f t="shared" si="159"/>
        <v>2.4887080730911927E-2</v>
      </c>
      <c r="P1666" s="4">
        <f t="shared" si="160"/>
        <v>3.230249826145528E-2</v>
      </c>
    </row>
    <row r="1667" spans="1:16" x14ac:dyDescent="0.55000000000000004">
      <c r="A1667" s="3">
        <f t="shared" si="161"/>
        <v>1657.8582383774635</v>
      </c>
      <c r="C1667">
        <f t="shared" si="157"/>
        <v>-0.28286862774918414</v>
      </c>
      <c r="D1667">
        <f t="shared" si="158"/>
        <v>-7.2004637841708699E-2</v>
      </c>
      <c r="E1667" s="4">
        <f>(M1667-C1667)^2</f>
        <v>0.10765726117184694</v>
      </c>
      <c r="K1667" s="3">
        <f t="shared" si="162"/>
        <v>1657.8582383774635</v>
      </c>
      <c r="L1667" s="1">
        <v>0.129164579760015</v>
      </c>
      <c r="M1667" s="4">
        <v>4.5243031860539198E-2</v>
      </c>
      <c r="O1667" s="4">
        <f t="shared" si="159"/>
        <v>1.6923460174100916E-2</v>
      </c>
      <c r="P1667" s="4">
        <f t="shared" si="160"/>
        <v>1.7999159564676748E-3</v>
      </c>
    </row>
    <row r="1668" spans="1:16" x14ac:dyDescent="0.55000000000000004">
      <c r="A1668" s="3">
        <f t="shared" si="161"/>
        <v>1658.8582383774635</v>
      </c>
      <c r="C1668">
        <f t="shared" si="157"/>
        <v>-0.2936087475732635</v>
      </c>
      <c r="D1668">
        <f t="shared" si="158"/>
        <v>-0.12383699416899538</v>
      </c>
      <c r="E1668" s="4">
        <f>(M1668-C1668)^2</f>
        <v>3.6182446243563003E-2</v>
      </c>
      <c r="K1668" s="3">
        <f t="shared" si="162"/>
        <v>1658.8582383774635</v>
      </c>
      <c r="L1668" s="1">
        <v>6.9148312827816194E-2</v>
      </c>
      <c r="M1668" s="4">
        <v>-0.103391907510237</v>
      </c>
      <c r="O1668" s="4">
        <f t="shared" si="159"/>
        <v>4.9103561160924406E-3</v>
      </c>
      <c r="P1668" s="4">
        <f t="shared" si="160"/>
        <v>1.1280462770294966E-2</v>
      </c>
    </row>
    <row r="1669" spans="1:16" x14ac:dyDescent="0.55000000000000004">
      <c r="A1669" s="3">
        <f t="shared" si="161"/>
        <v>1659.8582383774635</v>
      </c>
      <c r="C1669">
        <f t="shared" si="157"/>
        <v>-0.23056300207305261</v>
      </c>
      <c r="D1669">
        <f t="shared" si="158"/>
        <v>-0.14454827576863497</v>
      </c>
      <c r="E1669" s="4">
        <f>(M1669-C1669)^2</f>
        <v>1.9636418137331105E-5</v>
      </c>
      <c r="K1669" s="3">
        <f t="shared" si="162"/>
        <v>1659.8582383774635</v>
      </c>
      <c r="L1669" s="1">
        <v>-8.1865780170994693E-3</v>
      </c>
      <c r="M1669" s="4">
        <v>-0.226131702248246</v>
      </c>
      <c r="O1669" s="4">
        <f t="shared" si="159"/>
        <v>5.2721505716676962E-5</v>
      </c>
      <c r="P1669" s="4">
        <f t="shared" si="160"/>
        <v>5.2417790080644261E-2</v>
      </c>
    </row>
    <row r="1670" spans="1:16" x14ac:dyDescent="0.55000000000000004">
      <c r="A1670" s="3">
        <f t="shared" si="161"/>
        <v>1660.8582383774635</v>
      </c>
      <c r="C1670">
        <f t="shared" si="157"/>
        <v>-0.10957521376819833</v>
      </c>
      <c r="D1670">
        <f t="shared" si="158"/>
        <v>-0.12893359740668614</v>
      </c>
      <c r="E1670" s="4">
        <f>(M1670-C1670)^2</f>
        <v>3.3364747045943777E-2</v>
      </c>
      <c r="K1670" s="3">
        <f t="shared" si="162"/>
        <v>1660.8582383774635</v>
      </c>
      <c r="L1670" s="1">
        <v>-8.3471089611789701E-2</v>
      </c>
      <c r="M1670" s="4">
        <v>-0.29223540933894598</v>
      </c>
      <c r="O1670" s="4">
        <f t="shared" si="159"/>
        <v>6.8137544896609515E-3</v>
      </c>
      <c r="P1670" s="4">
        <f t="shared" si="160"/>
        <v>8.7056287445034491E-2</v>
      </c>
    </row>
    <row r="1671" spans="1:16" x14ac:dyDescent="0.55000000000000004">
      <c r="A1671" s="3">
        <f t="shared" si="161"/>
        <v>1661.8582383774635</v>
      </c>
      <c r="C1671">
        <f t="shared" ref="C1671:C1734" si="163">$B$2*EXP(-C$4*((PI()/($B$1*$B$3)))^0.5)*SIN(2*PI()*$A1671/$B$3-C$4*SQRT(PI()/($B$1*$B$3)))</f>
        <v>3.8949567330018794E-2</v>
      </c>
      <c r="D1671">
        <f t="shared" ref="D1671:D1734" si="164">$B$2*EXP(-D$4*((PI()/($B$1*$B$3)))^0.5)*SIN(2*PI()*$A1671/$B$3-D$4*SQRT(PI()/($B$1*$B$3)))</f>
        <v>-8.0917033431122318E-2</v>
      </c>
      <c r="E1671" s="4">
        <f>(M1671-C1671)^2</f>
        <v>0.10503854947550258</v>
      </c>
      <c r="K1671" s="3">
        <f t="shared" si="162"/>
        <v>1661.8582383774635</v>
      </c>
      <c r="L1671" s="1">
        <v>-0.13784974899616001</v>
      </c>
      <c r="M1671" s="4">
        <v>-0.28514694526384199</v>
      </c>
      <c r="O1671" s="4">
        <f t="shared" ref="O1671:O1734" si="165">(L1671-$J$1)^2</f>
        <v>1.8748216995577251E-2</v>
      </c>
      <c r="P1671" s="4">
        <f t="shared" ref="P1671:P1734" si="166">(M1671-$J$2)^2</f>
        <v>8.2923588234853629E-2</v>
      </c>
    </row>
    <row r="1672" spans="1:16" x14ac:dyDescent="0.55000000000000004">
      <c r="A1672" s="3">
        <f t="shared" si="161"/>
        <v>1662.8582383774635</v>
      </c>
      <c r="C1672">
        <f t="shared" si="163"/>
        <v>0.17768605855876252</v>
      </c>
      <c r="D1672">
        <f t="shared" si="164"/>
        <v>-1.2565471331242526E-2</v>
      </c>
      <c r="E1672" s="4">
        <f>(M1672-C1672)^2</f>
        <v>0.14770779511744223</v>
      </c>
      <c r="K1672" s="3">
        <f t="shared" si="162"/>
        <v>1662.8582383774635</v>
      </c>
      <c r="L1672" s="1">
        <v>-0.157703083586684</v>
      </c>
      <c r="M1672" s="4">
        <v>-0.206641659824185</v>
      </c>
      <c r="O1672" s="4">
        <f t="shared" si="165"/>
        <v>2.4579172967556653E-2</v>
      </c>
      <c r="P1672" s="4">
        <f t="shared" si="166"/>
        <v>4.3873188004014997E-2</v>
      </c>
    </row>
    <row r="1673" spans="1:16" x14ac:dyDescent="0.55000000000000004">
      <c r="A1673" s="3">
        <f t="shared" si="161"/>
        <v>1663.8582383774635</v>
      </c>
      <c r="C1673">
        <f t="shared" si="163"/>
        <v>0.27176884074382884</v>
      </c>
      <c r="D1673">
        <f t="shared" si="164"/>
        <v>5.8943878753654748E-2</v>
      </c>
      <c r="E1673" s="4">
        <f>(M1673-C1673)^2</f>
        <v>0.12120879120059894</v>
      </c>
      <c r="K1673" s="3">
        <f t="shared" si="162"/>
        <v>1663.8582383774635</v>
      </c>
      <c r="L1673" s="1">
        <v>-0.13805870257401801</v>
      </c>
      <c r="M1673" s="4">
        <v>-7.6381688769769501E-2</v>
      </c>
      <c r="O1673" s="4">
        <f t="shared" si="165"/>
        <v>1.8805482230311199E-2</v>
      </c>
      <c r="P1673" s="4">
        <f t="shared" si="166"/>
        <v>6.2725297910236899E-3</v>
      </c>
    </row>
    <row r="1674" spans="1:16" x14ac:dyDescent="0.55000000000000004">
      <c r="A1674" s="3">
        <f t="shared" si="161"/>
        <v>1664.8582383774635</v>
      </c>
      <c r="C1674">
        <f t="shared" si="163"/>
        <v>0.29755427399704787</v>
      </c>
      <c r="D1674">
        <f t="shared" si="164"/>
        <v>0.11564023319263279</v>
      </c>
      <c r="E1674" s="4">
        <f>(M1674-C1674)^2</f>
        <v>5.0420782131842069E-2</v>
      </c>
      <c r="K1674" s="3">
        <f t="shared" si="162"/>
        <v>1664.8582383774635</v>
      </c>
      <c r="L1674" s="1">
        <v>-8.3836663047677507E-2</v>
      </c>
      <c r="M1674" s="4">
        <v>7.3008550074631404E-2</v>
      </c>
      <c r="O1674" s="4">
        <f t="shared" si="165"/>
        <v>6.8742409952014657E-3</v>
      </c>
      <c r="P1674" s="4">
        <f t="shared" si="166"/>
        <v>4.9267673015932446E-3</v>
      </c>
    </row>
    <row r="1675" spans="1:16" x14ac:dyDescent="0.55000000000000004">
      <c r="A1675" s="3">
        <f t="shared" si="161"/>
        <v>1665.8582383774635</v>
      </c>
      <c r="C1675">
        <f t="shared" si="163"/>
        <v>0.24856230443353028</v>
      </c>
      <c r="D1675">
        <f t="shared" si="164"/>
        <v>0.14327541441064523</v>
      </c>
      <c r="E1675" s="4">
        <f>(M1675-C1675)^2</f>
        <v>1.9757100266666861E-3</v>
      </c>
      <c r="K1675" s="3">
        <f t="shared" si="162"/>
        <v>1665.8582383774635</v>
      </c>
      <c r="L1675" s="1">
        <v>-8.6172111761459898E-3</v>
      </c>
      <c r="M1675" s="4">
        <v>0.20411334464067701</v>
      </c>
      <c r="O1675" s="4">
        <f t="shared" si="165"/>
        <v>5.9160568878880007E-5</v>
      </c>
      <c r="P1675" s="4">
        <f t="shared" si="166"/>
        <v>4.0519970584997546E-2</v>
      </c>
    </row>
    <row r="1676" spans="1:16" x14ac:dyDescent="0.55000000000000004">
      <c r="A1676" s="3">
        <f t="shared" ref="A1676:A1739" si="167">K1676</f>
        <v>1666.8582383774635</v>
      </c>
      <c r="C1676">
        <f t="shared" si="163"/>
        <v>0.13710494556807026</v>
      </c>
      <c r="D1676">
        <f t="shared" si="164"/>
        <v>0.13490451434069073</v>
      </c>
      <c r="E1676" s="4">
        <f>(M1676-C1676)^2</f>
        <v>2.1606571700586559E-2</v>
      </c>
      <c r="K1676" s="3">
        <f t="shared" si="162"/>
        <v>1666.8582383774635</v>
      </c>
      <c r="L1676" s="1">
        <v>6.8760474691748397E-2</v>
      </c>
      <c r="M1676" s="4">
        <v>0.284096685814203</v>
      </c>
      <c r="O1676" s="4">
        <f t="shared" si="165"/>
        <v>4.856151847222847E-3</v>
      </c>
      <c r="P1676" s="4">
        <f t="shared" si="166"/>
        <v>7.9117915417392257E-2</v>
      </c>
    </row>
    <row r="1677" spans="1:16" x14ac:dyDescent="0.55000000000000004">
      <c r="A1677" s="3">
        <f t="shared" si="167"/>
        <v>1667.8582383774635</v>
      </c>
      <c r="C1677">
        <f t="shared" si="163"/>
        <v>-8.8078140053027935E-3</v>
      </c>
      <c r="D1677">
        <f t="shared" si="164"/>
        <v>9.2631196822167139E-2</v>
      </c>
      <c r="E1677" s="4">
        <f>(M1677-C1677)^2</f>
        <v>9.1043445150434596E-2</v>
      </c>
      <c r="K1677" s="3">
        <f t="shared" ref="K1677:K1740" si="168">K1676+1</f>
        <v>1667.8582383774635</v>
      </c>
      <c r="L1677" s="1">
        <v>0.12891667311407701</v>
      </c>
      <c r="M1677" s="4">
        <v>0.29292624961767399</v>
      </c>
      <c r="O1677" s="4">
        <f t="shared" si="165"/>
        <v>1.6859021181430681E-2</v>
      </c>
      <c r="P1677" s="4">
        <f t="shared" si="166"/>
        <v>8.4163019610838052E-2</v>
      </c>
    </row>
    <row r="1678" spans="1:16" x14ac:dyDescent="0.55000000000000004">
      <c r="A1678" s="3">
        <f t="shared" si="167"/>
        <v>1668.8582383774635</v>
      </c>
      <c r="C1678">
        <f t="shared" si="163"/>
        <v>-0.15250711031034583</v>
      </c>
      <c r="D1678">
        <f t="shared" si="164"/>
        <v>2.7079032641102369E-2</v>
      </c>
      <c r="E1678" s="4">
        <f>(M1678-C1678)^2</f>
        <v>0.14508307868684933</v>
      </c>
      <c r="K1678" s="3">
        <f t="shared" si="168"/>
        <v>1668.8582383774635</v>
      </c>
      <c r="L1678" s="1">
        <v>0.156784891014007</v>
      </c>
      <c r="M1678" s="4">
        <v>0.22839061702187299</v>
      </c>
      <c r="O1678" s="4">
        <f t="shared" si="165"/>
        <v>2.4872605406137418E-2</v>
      </c>
      <c r="P1678" s="4">
        <f t="shared" si="166"/>
        <v>5.0883179032083052E-2</v>
      </c>
    </row>
    <row r="1679" spans="1:16" x14ac:dyDescent="0.55000000000000004">
      <c r="A1679" s="3">
        <f t="shared" si="167"/>
        <v>1669.8582383774635</v>
      </c>
      <c r="C1679">
        <f t="shared" si="163"/>
        <v>-0.25788033767043</v>
      </c>
      <c r="D1679">
        <f t="shared" si="164"/>
        <v>-4.5278275705761768E-2</v>
      </c>
      <c r="E1679" s="4">
        <f>(M1679-C1679)^2</f>
        <v>0.13288465456387855</v>
      </c>
      <c r="K1679" s="3">
        <f t="shared" si="168"/>
        <v>1669.8582383774635</v>
      </c>
      <c r="L1679" s="1">
        <v>0.145385360336626</v>
      </c>
      <c r="M1679" s="4">
        <v>0.106653137560417</v>
      </c>
      <c r="O1679" s="4">
        <f t="shared" si="165"/>
        <v>2.1406903080096126E-2</v>
      </c>
      <c r="P1679" s="4">
        <f t="shared" si="166"/>
        <v>1.0781815649152829E-2</v>
      </c>
    </row>
    <row r="1680" spans="1:16" x14ac:dyDescent="0.55000000000000004">
      <c r="A1680" s="3">
        <f t="shared" si="167"/>
        <v>1670.8582383774635</v>
      </c>
      <c r="C1680">
        <f t="shared" si="163"/>
        <v>-0.2984464909143561</v>
      </c>
      <c r="D1680">
        <f t="shared" si="164"/>
        <v>-0.10625684693748674</v>
      </c>
      <c r="E1680" s="4">
        <f>(M1680-C1680)^2</f>
        <v>6.5869329822491288E-2</v>
      </c>
      <c r="K1680" s="3">
        <f t="shared" si="168"/>
        <v>1670.8582383774635</v>
      </c>
      <c r="L1680" s="1">
        <v>9.7573164257641107E-2</v>
      </c>
      <c r="M1680" s="4">
        <v>-4.1796281831076199E-2</v>
      </c>
      <c r="O1680" s="4">
        <f t="shared" si="165"/>
        <v>9.7020105763278991E-3</v>
      </c>
      <c r="P1680" s="4">
        <f t="shared" si="166"/>
        <v>1.9903998318051967E-3</v>
      </c>
    </row>
    <row r="1681" spans="1:16" x14ac:dyDescent="0.55000000000000004">
      <c r="A1681" s="3">
        <f t="shared" si="167"/>
        <v>1671.8582383774635</v>
      </c>
      <c r="C1681">
        <f t="shared" si="163"/>
        <v>-0.26401102119195857</v>
      </c>
      <c r="D1681">
        <f t="shared" si="164"/>
        <v>-0.14053235341818948</v>
      </c>
      <c r="E1681" s="4">
        <f>(M1681-C1681)^2</f>
        <v>7.0952754532569275E-3</v>
      </c>
      <c r="K1681" s="3">
        <f t="shared" si="168"/>
        <v>1671.8582383774635</v>
      </c>
      <c r="L1681" s="1">
        <v>2.53231638903628E-2</v>
      </c>
      <c r="M1681" s="4">
        <v>-0.17977756315266799</v>
      </c>
      <c r="O1681" s="4">
        <f t="shared" si="165"/>
        <v>6.889986760012911E-4</v>
      </c>
      <c r="P1681" s="4">
        <f t="shared" si="166"/>
        <v>3.3340999253846565E-2</v>
      </c>
    </row>
    <row r="1682" spans="1:16" x14ac:dyDescent="0.55000000000000004">
      <c r="A1682" s="3">
        <f t="shared" si="167"/>
        <v>1672.8582383774635</v>
      </c>
      <c r="C1682">
        <f t="shared" si="163"/>
        <v>-0.16322779509375046</v>
      </c>
      <c r="D1682">
        <f t="shared" si="164"/>
        <v>-0.13949112840257971</v>
      </c>
      <c r="E1682" s="4">
        <f>(M1682-C1682)^2</f>
        <v>1.1991266932707247E-2</v>
      </c>
      <c r="K1682" s="3">
        <f t="shared" si="168"/>
        <v>1672.8582383774635</v>
      </c>
      <c r="L1682" s="1">
        <v>-5.3269179966760602E-2</v>
      </c>
      <c r="M1682" s="4">
        <v>-0.27273243852363999</v>
      </c>
      <c r="O1682" s="4">
        <f t="shared" si="165"/>
        <v>2.7398482295561983E-3</v>
      </c>
      <c r="P1682" s="4">
        <f t="shared" si="166"/>
        <v>7.5927832252279975E-2</v>
      </c>
    </row>
    <row r="1683" spans="1:16" x14ac:dyDescent="0.55000000000000004">
      <c r="A1683" s="3">
        <f t="shared" si="167"/>
        <v>1673.8582383774635</v>
      </c>
      <c r="C1683">
        <f t="shared" si="163"/>
        <v>-2.1424319409984308E-2</v>
      </c>
      <c r="D1683">
        <f t="shared" si="164"/>
        <v>-0.10339483878377934</v>
      </c>
      <c r="E1683" s="4">
        <f>(M1683-C1683)^2</f>
        <v>7.6151417751148906E-2</v>
      </c>
      <c r="K1683" s="3">
        <f t="shared" si="168"/>
        <v>1673.8582383774635</v>
      </c>
      <c r="L1683" s="1">
        <v>-0.11851992724320699</v>
      </c>
      <c r="M1683" s="4">
        <v>-0.29737978275714999</v>
      </c>
      <c r="O1683" s="4">
        <f t="shared" si="165"/>
        <v>1.3828421005163075E-2</v>
      </c>
      <c r="P1683" s="4">
        <f t="shared" si="166"/>
        <v>9.0118477898408517E-2</v>
      </c>
    </row>
    <row r="1684" spans="1:16" x14ac:dyDescent="0.55000000000000004">
      <c r="A1684" s="3">
        <f t="shared" si="167"/>
        <v>1674.8582383774635</v>
      </c>
      <c r="C1684">
        <f t="shared" si="163"/>
        <v>0.12576323273510909</v>
      </c>
      <c r="D1684">
        <f t="shared" si="164"/>
        <v>-4.1314726432246408E-2</v>
      </c>
      <c r="E1684" s="4">
        <f>(M1684-C1684)^2</f>
        <v>0.13936016819372904</v>
      </c>
      <c r="K1684" s="3">
        <f t="shared" si="168"/>
        <v>1674.8582383774635</v>
      </c>
      <c r="L1684" s="1">
        <v>-0.15408662349734301</v>
      </c>
      <c r="M1684" s="4">
        <v>-0.24754651558889201</v>
      </c>
      <c r="O1684" s="4">
        <f t="shared" si="165"/>
        <v>2.3458292873989612E-2</v>
      </c>
      <c r="P1684" s="4">
        <f t="shared" si="166"/>
        <v>6.268219811758681E-2</v>
      </c>
    </row>
    <row r="1685" spans="1:16" x14ac:dyDescent="0.55000000000000004">
      <c r="A1685" s="3">
        <f t="shared" si="167"/>
        <v>1675.8582383774635</v>
      </c>
      <c r="C1685">
        <f t="shared" si="163"/>
        <v>0.24134563336467912</v>
      </c>
      <c r="D1685">
        <f t="shared" si="164"/>
        <v>3.1148056277830977E-2</v>
      </c>
      <c r="E1685" s="4">
        <f>(M1685-C1685)^2</f>
        <v>0.14217373177090784</v>
      </c>
      <c r="K1685" s="3">
        <f t="shared" si="168"/>
        <v>1675.8582383774635</v>
      </c>
      <c r="L1685" s="1">
        <v>-0.15106136901255399</v>
      </c>
      <c r="M1685" s="4">
        <v>-0.13571368792430299</v>
      </c>
      <c r="O1685" s="4">
        <f t="shared" si="165"/>
        <v>2.2540743015574242E-2</v>
      </c>
      <c r="P1685" s="4">
        <f t="shared" si="166"/>
        <v>1.9190922018305519E-2</v>
      </c>
    </row>
    <row r="1686" spans="1:16" x14ac:dyDescent="0.55000000000000004">
      <c r="A1686" s="3">
        <f t="shared" si="167"/>
        <v>1676.8582383774635</v>
      </c>
      <c r="C1686">
        <f t="shared" si="163"/>
        <v>0.29627624297225191</v>
      </c>
      <c r="D1686">
        <f t="shared" si="164"/>
        <v>9.5783121644252067E-2</v>
      </c>
      <c r="E1686" s="4">
        <f>(M1686-C1686)^2</f>
        <v>8.1891419213291239E-2</v>
      </c>
      <c r="K1686" s="3">
        <f t="shared" si="168"/>
        <v>1676.8582383774635</v>
      </c>
      <c r="L1686" s="1">
        <v>-0.11020185754187201</v>
      </c>
      <c r="M1686" s="4">
        <v>1.0109474787525E-2</v>
      </c>
      <c r="O1686" s="4">
        <f t="shared" si="165"/>
        <v>1.1941296006887016E-2</v>
      </c>
      <c r="P1686" s="4">
        <f t="shared" si="166"/>
        <v>5.3171212402317702E-5</v>
      </c>
    </row>
    <row r="1687" spans="1:16" x14ac:dyDescent="0.55000000000000004">
      <c r="A1687" s="3">
        <f t="shared" si="167"/>
        <v>1677.8582383774635</v>
      </c>
      <c r="C1687">
        <f t="shared" si="163"/>
        <v>0.27675062760896357</v>
      </c>
      <c r="D1687">
        <f t="shared" si="164"/>
        <v>0.13634724030900422</v>
      </c>
      <c r="E1687" s="4">
        <f>(M1687-C1687)^2</f>
        <v>1.5215215292604743E-2</v>
      </c>
      <c r="K1687" s="3">
        <f t="shared" si="168"/>
        <v>1677.8582383774635</v>
      </c>
      <c r="L1687" s="1">
        <v>-4.17416072071361E-2</v>
      </c>
      <c r="M1687" s="4">
        <v>0.15340065682418899</v>
      </c>
      <c r="O1687" s="4">
        <f t="shared" si="165"/>
        <v>1.6659447801609818E-3</v>
      </c>
      <c r="P1687" s="4">
        <f t="shared" si="166"/>
        <v>2.2675252345454536E-2</v>
      </c>
    </row>
    <row r="1688" spans="1:16" x14ac:dyDescent="0.55000000000000004">
      <c r="A1688" s="3">
        <f t="shared" si="167"/>
        <v>1678.8582383774635</v>
      </c>
      <c r="C1688">
        <f t="shared" si="163"/>
        <v>0.18767570655930046</v>
      </c>
      <c r="D1688">
        <f t="shared" si="164"/>
        <v>0.14264637472540792</v>
      </c>
      <c r="E1688" s="4">
        <f>(M1688-C1688)^2</f>
        <v>4.9837932635052309E-3</v>
      </c>
      <c r="K1688" s="3">
        <f t="shared" si="168"/>
        <v>1678.8582383774635</v>
      </c>
      <c r="L1688" s="1">
        <v>3.7173087598758599E-2</v>
      </c>
      <c r="M1688" s="4">
        <v>0.25827169273064898</v>
      </c>
      <c r="O1688" s="4">
        <f t="shared" si="165"/>
        <v>1.4515115501286065E-3</v>
      </c>
      <c r="P1688" s="4">
        <f t="shared" si="166"/>
        <v>6.5256785592443703E-2</v>
      </c>
    </row>
    <row r="1689" spans="1:16" x14ac:dyDescent="0.55000000000000004">
      <c r="A1689" s="3">
        <f t="shared" si="167"/>
        <v>1679.8582383774635</v>
      </c>
      <c r="C1689">
        <f t="shared" si="163"/>
        <v>5.1436610316422056E-2</v>
      </c>
      <c r="D1689">
        <f t="shared" si="164"/>
        <v>0.1130975097839082</v>
      </c>
      <c r="E1689" s="4">
        <f>(M1689-C1689)^2</f>
        <v>6.1019063528430686E-2</v>
      </c>
      <c r="K1689" s="3">
        <f t="shared" si="168"/>
        <v>1679.8582383774635</v>
      </c>
      <c r="L1689" s="1">
        <v>0.10677755201045</v>
      </c>
      <c r="M1689" s="4">
        <v>0.29845698099145501</v>
      </c>
      <c r="O1689" s="4">
        <f t="shared" si="165"/>
        <v>1.159997334431794E-2</v>
      </c>
      <c r="P1689" s="4">
        <f t="shared" si="166"/>
        <v>8.7402634449810196E-2</v>
      </c>
    </row>
    <row r="1690" spans="1:16" x14ac:dyDescent="0.55000000000000004">
      <c r="A1690" s="3">
        <f t="shared" si="167"/>
        <v>1680.8582383774635</v>
      </c>
      <c r="C1690">
        <f t="shared" si="163"/>
        <v>-9.772885420713566E-2</v>
      </c>
      <c r="D1690">
        <f t="shared" si="164"/>
        <v>5.5126475222454195E-2</v>
      </c>
      <c r="E1690" s="4">
        <f>(M1690-C1690)^2</f>
        <v>0.13076954591253487</v>
      </c>
      <c r="K1690" s="3">
        <f t="shared" si="168"/>
        <v>1680.8582383774635</v>
      </c>
      <c r="L1690" s="1">
        <v>0.149638916121282</v>
      </c>
      <c r="M1690" s="4">
        <v>0.26389186687025901</v>
      </c>
      <c r="O1690" s="4">
        <f t="shared" si="165"/>
        <v>2.2669679653734454E-2</v>
      </c>
      <c r="P1690" s="4">
        <f t="shared" si="166"/>
        <v>6.8159764747633508E-2</v>
      </c>
    </row>
    <row r="1691" spans="1:16" x14ac:dyDescent="0.55000000000000004">
      <c r="A1691" s="3">
        <f t="shared" si="167"/>
        <v>1681.8582383774635</v>
      </c>
      <c r="C1691">
        <f t="shared" si="163"/>
        <v>-0.22233439626778309</v>
      </c>
      <c r="D1691">
        <f t="shared" si="164"/>
        <v>-1.6698215642434941E-2</v>
      </c>
      <c r="E1691" s="4">
        <f>(M1691-C1691)^2</f>
        <v>0.1486625236874371</v>
      </c>
      <c r="K1691" s="3">
        <f t="shared" si="168"/>
        <v>1681.8582383774635</v>
      </c>
      <c r="L1691" s="1">
        <v>0.155022285397098</v>
      </c>
      <c r="M1691" s="4">
        <v>0.16323339762511599</v>
      </c>
      <c r="O1691" s="4">
        <f t="shared" si="165"/>
        <v>2.4319749318218734E-2</v>
      </c>
      <c r="P1691" s="4">
        <f t="shared" si="166"/>
        <v>2.5733223166543875E-2</v>
      </c>
    </row>
    <row r="1692" spans="1:16" x14ac:dyDescent="0.55000000000000004">
      <c r="A1692" s="3">
        <f t="shared" si="167"/>
        <v>1682.8582383774635</v>
      </c>
      <c r="C1692">
        <f t="shared" si="163"/>
        <v>-0.29106579985143816</v>
      </c>
      <c r="D1692">
        <f t="shared" si="164"/>
        <v>-8.4326531907685562E-2</v>
      </c>
      <c r="E1692" s="4">
        <f>(M1692-C1692)^2</f>
        <v>9.7817510999245197E-2</v>
      </c>
      <c r="K1692" s="3">
        <f t="shared" si="168"/>
        <v>1682.8582383774635</v>
      </c>
      <c r="L1692" s="1">
        <v>0.12157936160676899</v>
      </c>
      <c r="M1692" s="4">
        <v>2.1692111318279798E-2</v>
      </c>
      <c r="O1692" s="4">
        <f t="shared" si="165"/>
        <v>1.5007470613115206E-2</v>
      </c>
      <c r="P1692" s="4">
        <f t="shared" si="166"/>
        <v>3.5624659377455199E-4</v>
      </c>
    </row>
    <row r="1693" spans="1:16" x14ac:dyDescent="0.55000000000000004">
      <c r="A1693" s="3">
        <f t="shared" si="167"/>
        <v>1683.8582383774635</v>
      </c>
      <c r="C1693">
        <f t="shared" si="163"/>
        <v>-0.28665039808326492</v>
      </c>
      <c r="D1693">
        <f t="shared" si="164"/>
        <v>-0.1307630200069527</v>
      </c>
      <c r="E1693" s="4">
        <f>(M1693-C1693)^2</f>
        <v>2.6039728001855438E-2</v>
      </c>
      <c r="K1693" s="3">
        <f t="shared" si="168"/>
        <v>1683.8582383774635</v>
      </c>
      <c r="L1693" s="1">
        <v>5.7686132478423101E-2</v>
      </c>
      <c r="M1693" s="4">
        <v>-0.125282098836308</v>
      </c>
      <c r="O1693" s="4">
        <f t="shared" si="165"/>
        <v>3.4353375738720516E-3</v>
      </c>
      <c r="P1693" s="4">
        <f t="shared" si="166"/>
        <v>1.6409536803675791E-2</v>
      </c>
    </row>
    <row r="1694" spans="1:16" x14ac:dyDescent="0.55000000000000004">
      <c r="A1694" s="3">
        <f t="shared" si="167"/>
        <v>1684.8582383774635</v>
      </c>
      <c r="C1694">
        <f t="shared" si="163"/>
        <v>-0.21019781130974355</v>
      </c>
      <c r="D1694">
        <f t="shared" si="164"/>
        <v>-0.1443378762121667</v>
      </c>
      <c r="E1694" s="4">
        <f>(M1694-C1694)^2</f>
        <v>9.413126443175168E-4</v>
      </c>
      <c r="K1694" s="3">
        <f t="shared" si="168"/>
        <v>1684.8582383774635</v>
      </c>
      <c r="L1694" s="1">
        <v>-2.06549463879299E-2</v>
      </c>
      <c r="M1694" s="4">
        <v>-0.24087863014362601</v>
      </c>
      <c r="O1694" s="4">
        <f t="shared" si="165"/>
        <v>3.8924630447970891E-4</v>
      </c>
      <c r="P1694" s="4">
        <f t="shared" si="166"/>
        <v>5.9387860122977018E-2</v>
      </c>
    </row>
    <row r="1695" spans="1:16" x14ac:dyDescent="0.55000000000000004">
      <c r="A1695" s="3">
        <f t="shared" si="167"/>
        <v>1685.8582383774635</v>
      </c>
      <c r="C1695">
        <f t="shared" si="163"/>
        <v>-8.0921091996124545E-2</v>
      </c>
      <c r="D1695">
        <f t="shared" si="164"/>
        <v>-0.12163964728825902</v>
      </c>
      <c r="E1695" s="4">
        <f>(M1695-C1695)^2</f>
        <v>4.6321594970342807E-2</v>
      </c>
      <c r="K1695" s="3">
        <f t="shared" si="168"/>
        <v>1685.8582383774635</v>
      </c>
      <c r="L1695" s="1">
        <v>-9.3822865797441105E-2</v>
      </c>
      <c r="M1695" s="4">
        <v>-0.29614561422893798</v>
      </c>
      <c r="O1695" s="4">
        <f t="shared" si="165"/>
        <v>8.6298982049830483E-3</v>
      </c>
      <c r="P1695" s="4">
        <f t="shared" si="166"/>
        <v>8.9379012708094605E-2</v>
      </c>
    </row>
    <row r="1696" spans="1:16" x14ac:dyDescent="0.55000000000000004">
      <c r="A1696" s="3">
        <f t="shared" si="167"/>
        <v>1686.8582383774635</v>
      </c>
      <c r="C1696">
        <f t="shared" si="163"/>
        <v>6.8691645386727215E-2</v>
      </c>
      <c r="D1696">
        <f t="shared" si="164"/>
        <v>-6.8372551778839663E-2</v>
      </c>
      <c r="E1696" s="4">
        <f>(M1696-C1696)^2</f>
        <v>0.11966945884886988</v>
      </c>
      <c r="K1696" s="3">
        <f t="shared" si="168"/>
        <v>1686.8582383774635</v>
      </c>
      <c r="L1696" s="1">
        <v>-0.143492266433179</v>
      </c>
      <c r="M1696" s="4">
        <v>-0.27724109207659797</v>
      </c>
      <c r="O1696" s="4">
        <f t="shared" si="165"/>
        <v>2.0325248565064166E-2</v>
      </c>
      <c r="P1696" s="4">
        <f t="shared" si="166"/>
        <v>7.843287966899376E-2</v>
      </c>
    </row>
    <row r="1697" spans="1:16" x14ac:dyDescent="0.55000000000000004">
      <c r="A1697" s="3">
        <f t="shared" si="167"/>
        <v>1687.8582383774635</v>
      </c>
      <c r="C1697">
        <f t="shared" si="163"/>
        <v>0.20104170739864521</v>
      </c>
      <c r="D1697">
        <f t="shared" si="164"/>
        <v>2.0770287182349779E-3</v>
      </c>
      <c r="E1697" s="4">
        <f>(M1697-C1697)^2</f>
        <v>0.1520543936473053</v>
      </c>
      <c r="K1697" s="3">
        <f t="shared" si="168"/>
        <v>1687.8582383774635</v>
      </c>
      <c r="L1697" s="1">
        <v>-0.157223138779332</v>
      </c>
      <c r="M1697" s="4">
        <v>-0.18889981853480201</v>
      </c>
      <c r="O1697" s="4">
        <f t="shared" si="165"/>
        <v>2.4428914255829041E-2</v>
      </c>
      <c r="P1697" s="4">
        <f t="shared" si="166"/>
        <v>3.6755574498868376E-2</v>
      </c>
    </row>
    <row r="1698" spans="1:16" x14ac:dyDescent="0.55000000000000004">
      <c r="A1698" s="3">
        <f t="shared" si="167"/>
        <v>1688.8582383774635</v>
      </c>
      <c r="C1698">
        <f t="shared" si="163"/>
        <v>0.2828686277491898</v>
      </c>
      <c r="D1698">
        <f t="shared" si="164"/>
        <v>7.2004637841716207E-2</v>
      </c>
      <c r="E1698" s="4">
        <f>(M1698-C1698)^2</f>
        <v>0.11297399324658107</v>
      </c>
      <c r="K1698" s="3">
        <f t="shared" si="168"/>
        <v>1688.8582383774635</v>
      </c>
      <c r="L1698" s="1">
        <v>-0.13157650067665799</v>
      </c>
      <c r="M1698" s="4">
        <v>-5.3247413591566602E-2</v>
      </c>
      <c r="O1698" s="4">
        <f t="shared" si="165"/>
        <v>1.7069652520652866E-2</v>
      </c>
      <c r="P1698" s="4">
        <f t="shared" si="166"/>
        <v>3.1432874829381784E-3</v>
      </c>
    </row>
    <row r="1699" spans="1:16" x14ac:dyDescent="0.55000000000000004">
      <c r="A1699" s="3">
        <f t="shared" si="167"/>
        <v>1689.8582383774635</v>
      </c>
      <c r="C1699">
        <f t="shared" si="163"/>
        <v>0.29360874757326028</v>
      </c>
      <c r="D1699">
        <f t="shared" si="164"/>
        <v>0.12383699416899986</v>
      </c>
      <c r="E1699" s="4">
        <f>(M1699-C1699)^2</f>
        <v>3.9151591547989799E-2</v>
      </c>
      <c r="K1699" s="3">
        <f t="shared" si="168"/>
        <v>1689.8582383774635</v>
      </c>
      <c r="L1699" s="1">
        <v>-7.2975711738164001E-2</v>
      </c>
      <c r="M1699" s="4">
        <v>9.5741136408648994E-2</v>
      </c>
      <c r="O1699" s="4">
        <f t="shared" si="165"/>
        <v>5.1912156638160359E-3</v>
      </c>
      <c r="P1699" s="4">
        <f t="shared" si="166"/>
        <v>8.634780744855618E-3</v>
      </c>
    </row>
    <row r="1700" spans="1:16" x14ac:dyDescent="0.55000000000000004">
      <c r="A1700" s="3">
        <f t="shared" si="167"/>
        <v>1690.8582383774635</v>
      </c>
      <c r="C1700">
        <f t="shared" si="163"/>
        <v>0.23056300207308439</v>
      </c>
      <c r="D1700">
        <f t="shared" si="164"/>
        <v>0.1445482757686341</v>
      </c>
      <c r="E1700" s="4">
        <f>(M1700-C1700)^2</f>
        <v>9.6280784098016069E-5</v>
      </c>
      <c r="K1700" s="3">
        <f t="shared" si="168"/>
        <v>1690.8582383774635</v>
      </c>
      <c r="L1700" s="1">
        <v>3.9022969136025798E-3</v>
      </c>
      <c r="M1700" s="4">
        <v>0.22075072486042799</v>
      </c>
      <c r="O1700" s="4">
        <f t="shared" si="165"/>
        <v>2.3308785454424721E-5</v>
      </c>
      <c r="P1700" s="4">
        <f t="shared" si="166"/>
        <v>4.7494840171441698E-2</v>
      </c>
    </row>
    <row r="1701" spans="1:16" x14ac:dyDescent="0.55000000000000004">
      <c r="A1701" s="3">
        <f t="shared" si="167"/>
        <v>1691.8582383774635</v>
      </c>
      <c r="C1701">
        <f t="shared" si="163"/>
        <v>0.10957521376818173</v>
      </c>
      <c r="D1701">
        <f t="shared" si="164"/>
        <v>0.12893359740668223</v>
      </c>
      <c r="E1701" s="4">
        <f>(M1701-C1701)^2</f>
        <v>3.2723620074009009E-2</v>
      </c>
      <c r="K1701" s="3">
        <f t="shared" si="168"/>
        <v>1691.8582383774635</v>
      </c>
      <c r="L1701" s="1">
        <v>7.9802951095264904E-2</v>
      </c>
      <c r="M1701" s="4">
        <v>0.29047192483283601</v>
      </c>
      <c r="O1701" s="4">
        <f t="shared" si="165"/>
        <v>6.5171022534495533E-3</v>
      </c>
      <c r="P1701" s="4">
        <f t="shared" si="166"/>
        <v>8.2745001698787027E-2</v>
      </c>
    </row>
    <row r="1702" spans="1:16" x14ac:dyDescent="0.55000000000000004">
      <c r="A1702" s="3">
        <f t="shared" si="167"/>
        <v>1692.8582383774635</v>
      </c>
      <c r="C1702">
        <f t="shared" si="163"/>
        <v>-3.8949567330002835E-2</v>
      </c>
      <c r="D1702">
        <f t="shared" si="164"/>
        <v>8.0917033431128771E-2</v>
      </c>
      <c r="E1702" s="4">
        <f>(M1702-C1702)^2</f>
        <v>0.10653186600389529</v>
      </c>
      <c r="K1702" s="3">
        <f t="shared" si="168"/>
        <v>1692.8582383774635</v>
      </c>
      <c r="L1702" s="1">
        <v>0.13571646111355001</v>
      </c>
      <c r="M1702" s="4">
        <v>0.28744262927386099</v>
      </c>
      <c r="O1702" s="4">
        <f t="shared" si="165"/>
        <v>1.8671058436603903E-2</v>
      </c>
      <c r="P1702" s="4">
        <f t="shared" si="166"/>
        <v>8.1011398486585146E-2</v>
      </c>
    </row>
    <row r="1703" spans="1:16" x14ac:dyDescent="0.55000000000000004">
      <c r="A1703" s="3">
        <f t="shared" si="167"/>
        <v>1693.8582383774635</v>
      </c>
      <c r="C1703">
        <f t="shared" si="163"/>
        <v>-0.17768605855874961</v>
      </c>
      <c r="D1703">
        <f t="shared" si="164"/>
        <v>1.2565471331250294E-2</v>
      </c>
      <c r="E1703" s="4">
        <f>(M1703-C1703)^2</f>
        <v>0.15218394161207957</v>
      </c>
      <c r="K1703" s="3">
        <f t="shared" si="168"/>
        <v>1693.8582383774635</v>
      </c>
      <c r="L1703" s="1">
        <v>0.157638941522146</v>
      </c>
      <c r="M1703" s="4">
        <v>0.212421544048633</v>
      </c>
      <c r="O1703" s="4">
        <f t="shared" si="165"/>
        <v>2.5142720293208409E-2</v>
      </c>
      <c r="P1703" s="4">
        <f t="shared" si="166"/>
        <v>4.3933806878348768E-2</v>
      </c>
    </row>
    <row r="1704" spans="1:16" x14ac:dyDescent="0.55000000000000004">
      <c r="A1704" s="3">
        <f t="shared" si="167"/>
        <v>1694.8582383774635</v>
      </c>
      <c r="C1704">
        <f t="shared" si="163"/>
        <v>-0.27176884074382218</v>
      </c>
      <c r="D1704">
        <f t="shared" si="164"/>
        <v>-5.8943878753647629E-2</v>
      </c>
      <c r="E1704" s="4">
        <f>(M1704-C1704)^2</f>
        <v>0.12671250942657003</v>
      </c>
      <c r="K1704" s="3">
        <f t="shared" si="168"/>
        <v>1694.8582383774635</v>
      </c>
      <c r="L1704" s="1">
        <v>0.140079771105524</v>
      </c>
      <c r="M1704" s="4">
        <v>8.4198165348835299E-2</v>
      </c>
      <c r="O1704" s="4">
        <f t="shared" si="165"/>
        <v>1.9882520429754556E-2</v>
      </c>
      <c r="P1704" s="4">
        <f t="shared" si="166"/>
        <v>6.622793899650121E-3</v>
      </c>
    </row>
    <row r="1705" spans="1:16" x14ac:dyDescent="0.55000000000000004">
      <c r="A1705" s="3">
        <f t="shared" si="167"/>
        <v>1695.8582383774635</v>
      </c>
      <c r="C1705">
        <f t="shared" si="163"/>
        <v>-0.29755427399704648</v>
      </c>
      <c r="D1705">
        <f t="shared" si="164"/>
        <v>-0.115640233192638</v>
      </c>
      <c r="E1705" s="4">
        <f>(M1705-C1705)^2</f>
        <v>5.4028868598531864E-2</v>
      </c>
      <c r="K1705" s="3">
        <f t="shared" si="168"/>
        <v>1695.8582383774635</v>
      </c>
      <c r="L1705" s="1">
        <v>8.7436753023712899E-2</v>
      </c>
      <c r="M1705" s="4">
        <v>-6.5113166190075594E-2</v>
      </c>
      <c r="O1705" s="4">
        <f t="shared" si="165"/>
        <v>7.8079090346455408E-3</v>
      </c>
      <c r="P1705" s="4">
        <f t="shared" si="166"/>
        <v>4.6145910960569362E-3</v>
      </c>
    </row>
    <row r="1706" spans="1:16" x14ac:dyDescent="0.55000000000000004">
      <c r="A1706" s="3">
        <f t="shared" si="167"/>
        <v>1696.8582383774635</v>
      </c>
      <c r="C1706">
        <f t="shared" si="163"/>
        <v>-0.24856230443353919</v>
      </c>
      <c r="D1706">
        <f t="shared" si="164"/>
        <v>-0.14327541441064418</v>
      </c>
      <c r="E1706" s="4">
        <f>(M1706-C1706)^2</f>
        <v>2.5447790513740613E-3</v>
      </c>
      <c r="K1706" s="3">
        <f t="shared" si="168"/>
        <v>1696.8582383774635</v>
      </c>
      <c r="L1706" s="1">
        <v>1.28946577288757E-2</v>
      </c>
      <c r="M1706" s="4">
        <v>-0.198116501323924</v>
      </c>
      <c r="O1706" s="4">
        <f t="shared" si="165"/>
        <v>1.9100008718002037E-4</v>
      </c>
      <c r="P1706" s="4">
        <f t="shared" si="166"/>
        <v>4.0374519289116041E-2</v>
      </c>
    </row>
    <row r="1707" spans="1:16" x14ac:dyDescent="0.55000000000000004">
      <c r="A1707" s="3">
        <f t="shared" si="167"/>
        <v>1697.8582383774635</v>
      </c>
      <c r="C1707">
        <f t="shared" si="163"/>
        <v>-0.13710494556805444</v>
      </c>
      <c r="D1707">
        <f t="shared" si="164"/>
        <v>-0.13490451434068759</v>
      </c>
      <c r="E1707" s="4">
        <f>(M1707-C1707)^2</f>
        <v>2.0850026951579764E-2</v>
      </c>
      <c r="K1707" s="3">
        <f t="shared" si="168"/>
        <v>1697.8582383774635</v>
      </c>
      <c r="L1707" s="1">
        <v>-6.4876984586807407E-2</v>
      </c>
      <c r="M1707" s="4">
        <v>-0.28150032967564897</v>
      </c>
      <c r="O1707" s="4">
        <f t="shared" si="165"/>
        <v>4.0897769831095693E-3</v>
      </c>
      <c r="P1707" s="4">
        <f t="shared" si="166"/>
        <v>8.08366939281112E-2</v>
      </c>
    </row>
    <row r="1708" spans="1:16" x14ac:dyDescent="0.55000000000000004">
      <c r="A1708" s="3">
        <f t="shared" si="167"/>
        <v>1698.8582383774635</v>
      </c>
      <c r="C1708">
        <f t="shared" si="163"/>
        <v>8.8078140052527867E-3</v>
      </c>
      <c r="D1708">
        <f t="shared" si="164"/>
        <v>-9.2631196822185749E-2</v>
      </c>
      <c r="E1708" s="4">
        <f>(M1708-C1708)^2</f>
        <v>9.1923247227690921E-2</v>
      </c>
      <c r="K1708" s="3">
        <f t="shared" si="168"/>
        <v>1698.8582383774635</v>
      </c>
      <c r="L1708" s="1">
        <v>-0.12639978364513099</v>
      </c>
      <c r="M1708" s="4">
        <v>-0.29438065415884301</v>
      </c>
      <c r="O1708" s="4">
        <f t="shared" si="165"/>
        <v>1.5743765645510891E-2</v>
      </c>
      <c r="P1708" s="4">
        <f t="shared" si="166"/>
        <v>8.8326811466476293E-2</v>
      </c>
    </row>
    <row r="1709" spans="1:16" x14ac:dyDescent="0.55000000000000004">
      <c r="A1709" s="3">
        <f t="shared" si="167"/>
        <v>1699.8582383774635</v>
      </c>
      <c r="C1709">
        <f t="shared" si="163"/>
        <v>0.15250711031036118</v>
      </c>
      <c r="D1709">
        <f t="shared" si="164"/>
        <v>-2.7079032641093875E-2</v>
      </c>
      <c r="E1709" s="4">
        <f>(M1709-C1709)^2</f>
        <v>0.1490258222411989</v>
      </c>
      <c r="K1709" s="3">
        <f t="shared" si="168"/>
        <v>1699.8582383774635</v>
      </c>
      <c r="L1709" s="1">
        <v>-0.156264972762202</v>
      </c>
      <c r="M1709" s="4">
        <v>-0.23353151760295901</v>
      </c>
      <c r="O1709" s="4">
        <f t="shared" si="165"/>
        <v>2.4130314396573461E-2</v>
      </c>
      <c r="P1709" s="4">
        <f t="shared" si="166"/>
        <v>5.586091270123604E-2</v>
      </c>
    </row>
    <row r="1710" spans="1:16" x14ac:dyDescent="0.55000000000000004">
      <c r="A1710" s="3">
        <f t="shared" si="167"/>
        <v>1700.8582383774635</v>
      </c>
      <c r="C1710">
        <f t="shared" si="163"/>
        <v>0.257880337670439</v>
      </c>
      <c r="D1710">
        <f t="shared" si="164"/>
        <v>4.5278275705769984E-2</v>
      </c>
      <c r="E1710" s="4">
        <f>(M1710-C1710)^2</f>
        <v>0.13843854162176017</v>
      </c>
      <c r="K1710" s="3">
        <f t="shared" si="168"/>
        <v>1700.8582383774635</v>
      </c>
      <c r="L1710" s="1">
        <v>-0.14699263005346599</v>
      </c>
      <c r="M1710" s="4">
        <v>-0.11419296373905501</v>
      </c>
      <c r="O1710" s="4">
        <f t="shared" si="165"/>
        <v>2.1335571313116249E-2</v>
      </c>
      <c r="P1710" s="4">
        <f t="shared" si="166"/>
        <v>1.3691475645302195E-2</v>
      </c>
    </row>
    <row r="1711" spans="1:16" x14ac:dyDescent="0.55000000000000004">
      <c r="A1711" s="3">
        <f t="shared" si="167"/>
        <v>1701.8582383774635</v>
      </c>
      <c r="C1711">
        <f t="shared" si="163"/>
        <v>0.29844649091435504</v>
      </c>
      <c r="D1711">
        <f t="shared" si="164"/>
        <v>0.1062568469374703</v>
      </c>
      <c r="E1711" s="4">
        <f>(M1711-C1711)^2</f>
        <v>7.006638890979941E-2</v>
      </c>
      <c r="K1711" s="3">
        <f t="shared" si="168"/>
        <v>1701.8582383774635</v>
      </c>
      <c r="L1711" s="1">
        <v>-0.100905071271765</v>
      </c>
      <c r="M1711" s="4">
        <v>3.3745926295011199E-2</v>
      </c>
      <c r="O1711" s="4">
        <f t="shared" si="165"/>
        <v>9.9958905993647804E-3</v>
      </c>
      <c r="P1711" s="4">
        <f t="shared" si="166"/>
        <v>9.5656041089459121E-4</v>
      </c>
    </row>
    <row r="1712" spans="1:16" x14ac:dyDescent="0.55000000000000004">
      <c r="A1712" s="3">
        <f t="shared" si="167"/>
        <v>1702.8582383774635</v>
      </c>
      <c r="C1712">
        <f t="shared" si="163"/>
        <v>0.26401102119195025</v>
      </c>
      <c r="D1712">
        <f t="shared" si="164"/>
        <v>0.14053235341819151</v>
      </c>
      <c r="E1712" s="4">
        <f>(M1712-C1712)^2</f>
        <v>8.2406600713772239E-3</v>
      </c>
      <c r="K1712" s="3">
        <f t="shared" si="168"/>
        <v>1702.8582383774635</v>
      </c>
      <c r="L1712" s="1">
        <v>-2.9545211420433301E-2</v>
      </c>
      <c r="M1712" s="4">
        <v>0.173232939743964</v>
      </c>
      <c r="O1712" s="4">
        <f t="shared" si="165"/>
        <v>8.1908099096266688E-4</v>
      </c>
      <c r="P1712" s="4">
        <f t="shared" si="166"/>
        <v>2.9041382749637846E-2</v>
      </c>
    </row>
    <row r="1713" spans="1:16" x14ac:dyDescent="0.55000000000000004">
      <c r="A1713" s="3">
        <f t="shared" si="167"/>
        <v>1703.8582383774635</v>
      </c>
      <c r="C1713">
        <f t="shared" si="163"/>
        <v>0.16322779509376395</v>
      </c>
      <c r="D1713">
        <f t="shared" si="164"/>
        <v>0.13949112840258179</v>
      </c>
      <c r="E1713" s="4">
        <f>(M1713-C1713)^2</f>
        <v>1.1258248463085825E-2</v>
      </c>
      <c r="K1713" s="3">
        <f t="shared" si="168"/>
        <v>1703.8582383774635</v>
      </c>
      <c r="L1713" s="1">
        <v>4.9214429916330897E-2</v>
      </c>
      <c r="M1713" s="4">
        <v>0.26933268877490302</v>
      </c>
      <c r="O1713" s="4">
        <f t="shared" si="165"/>
        <v>2.5140246443475121E-3</v>
      </c>
      <c r="P1713" s="4">
        <f t="shared" si="166"/>
        <v>7.1030284302217139E-2</v>
      </c>
    </row>
    <row r="1714" spans="1:16" x14ac:dyDescent="0.55000000000000004">
      <c r="A1714" s="3">
        <f t="shared" si="167"/>
        <v>1704.8582383774635</v>
      </c>
      <c r="C1714">
        <f t="shared" si="163"/>
        <v>2.1424319410000357E-2</v>
      </c>
      <c r="D1714">
        <f t="shared" si="164"/>
        <v>0.10339483878378478</v>
      </c>
      <c r="E1714" s="4">
        <f>(M1714-C1714)^2</f>
        <v>7.648105055930339E-2</v>
      </c>
      <c r="K1714" s="3">
        <f t="shared" si="168"/>
        <v>1704.8582383774635</v>
      </c>
      <c r="L1714" s="1">
        <v>0.115648011976392</v>
      </c>
      <c r="M1714" s="4">
        <v>0.29797639508346802</v>
      </c>
      <c r="O1714" s="4">
        <f t="shared" si="165"/>
        <v>1.3589411762225457E-2</v>
      </c>
      <c r="P1714" s="4">
        <f t="shared" si="166"/>
        <v>8.7118705186787174E-2</v>
      </c>
    </row>
    <row r="1715" spans="1:16" x14ac:dyDescent="0.55000000000000004">
      <c r="A1715" s="3">
        <f t="shared" si="167"/>
        <v>1705.8582383774635</v>
      </c>
      <c r="C1715">
        <f t="shared" si="163"/>
        <v>-0.12576323273509449</v>
      </c>
      <c r="D1715">
        <f t="shared" si="164"/>
        <v>4.1314726432253882E-2</v>
      </c>
      <c r="E1715" s="4">
        <f>(M1715-C1715)^2</f>
        <v>0.14269755374728132</v>
      </c>
      <c r="K1715" s="3">
        <f t="shared" si="168"/>
        <v>1705.8582383774635</v>
      </c>
      <c r="L1715" s="1">
        <v>0.15311683200878401</v>
      </c>
      <c r="M1715" s="4">
        <v>0.25199006473202401</v>
      </c>
      <c r="O1715" s="4">
        <f t="shared" si="165"/>
        <v>2.3729077139882985E-2</v>
      </c>
      <c r="P1715" s="4">
        <f t="shared" si="166"/>
        <v>6.2086909474507547E-2</v>
      </c>
    </row>
    <row r="1716" spans="1:16" x14ac:dyDescent="0.55000000000000004">
      <c r="A1716" s="3">
        <f t="shared" si="167"/>
        <v>1706.8582383774635</v>
      </c>
      <c r="C1716">
        <f t="shared" si="163"/>
        <v>-0.24134563336468962</v>
      </c>
      <c r="D1716">
        <f t="shared" si="164"/>
        <v>-3.1148056277839422E-2</v>
      </c>
      <c r="E1716" s="4">
        <f>(M1716-C1716)^2</f>
        <v>0.14763798978880127</v>
      </c>
      <c r="K1716" s="3">
        <f t="shared" si="168"/>
        <v>1706.8582383774635</v>
      </c>
      <c r="L1716" s="1">
        <v>0.15223659159671099</v>
      </c>
      <c r="M1716" s="4">
        <v>0.14289125943557399</v>
      </c>
      <c r="O1716" s="4">
        <f t="shared" si="165"/>
        <v>2.3458663179520108E-2</v>
      </c>
      <c r="P1716" s="4">
        <f t="shared" si="166"/>
        <v>1.9620625735633539E-2</v>
      </c>
    </row>
    <row r="1717" spans="1:16" x14ac:dyDescent="0.55000000000000004">
      <c r="A1717" s="3">
        <f t="shared" si="167"/>
        <v>1707.8582383774635</v>
      </c>
      <c r="C1717">
        <f t="shared" si="163"/>
        <v>-0.29627624297224991</v>
      </c>
      <c r="D1717">
        <f t="shared" si="164"/>
        <v>-9.5783121644246225E-2</v>
      </c>
      <c r="E1717" s="4">
        <f>(M1717-C1717)^2</f>
        <v>8.6601127304141115E-2</v>
      </c>
      <c r="K1717" s="3">
        <f t="shared" si="168"/>
        <v>1707.8582383774635</v>
      </c>
      <c r="L1717" s="1">
        <v>0.113227752411991</v>
      </c>
      <c r="M1717" s="4">
        <v>-1.9955482195340699E-3</v>
      </c>
      <c r="O1717" s="4">
        <f t="shared" si="165"/>
        <v>1.3030992521219125E-2</v>
      </c>
      <c r="P1717" s="4">
        <f t="shared" si="166"/>
        <v>2.3166544639052755E-5</v>
      </c>
    </row>
    <row r="1718" spans="1:16" x14ac:dyDescent="0.55000000000000004">
      <c r="A1718" s="3">
        <f t="shared" si="167"/>
        <v>1708.8582383774635</v>
      </c>
      <c r="C1718">
        <f t="shared" si="163"/>
        <v>-0.27675062760895691</v>
      </c>
      <c r="D1718">
        <f t="shared" si="164"/>
        <v>-0.13634724030900713</v>
      </c>
      <c r="E1718" s="4">
        <f>(M1718-C1718)^2</f>
        <v>1.6995833457909278E-2</v>
      </c>
      <c r="K1718" s="3">
        <f t="shared" si="168"/>
        <v>1708.8582383774635</v>
      </c>
      <c r="L1718" s="1">
        <v>4.5860320221707503E-2</v>
      </c>
      <c r="M1718" s="4">
        <v>-0.146382558443577</v>
      </c>
      <c r="O1718" s="4">
        <f t="shared" si="165"/>
        <v>2.1889242385733513E-3</v>
      </c>
      <c r="P1718" s="4">
        <f t="shared" si="166"/>
        <v>2.2260691893882637E-2</v>
      </c>
    </row>
    <row r="1719" spans="1:16" x14ac:dyDescent="0.55000000000000004">
      <c r="A1719" s="3">
        <f t="shared" si="167"/>
        <v>1709.8582383774635</v>
      </c>
      <c r="C1719">
        <f t="shared" si="163"/>
        <v>-0.18767570655933938</v>
      </c>
      <c r="D1719">
        <f t="shared" si="164"/>
        <v>-0.14264637472541192</v>
      </c>
      <c r="E1719" s="4">
        <f>(M1719-C1719)^2</f>
        <v>4.4131365200292616E-3</v>
      </c>
      <c r="K1719" s="3">
        <f t="shared" si="168"/>
        <v>1709.8582383774635</v>
      </c>
      <c r="L1719" s="1">
        <v>-3.2993113664875402E-2</v>
      </c>
      <c r="M1719" s="4">
        <v>-0.25410714881396201</v>
      </c>
      <c r="O1719" s="4">
        <f t="shared" si="165"/>
        <v>1.0283241251732979E-3</v>
      </c>
      <c r="P1719" s="4">
        <f t="shared" si="166"/>
        <v>6.6010334498996057E-2</v>
      </c>
    </row>
    <row r="1720" spans="1:16" x14ac:dyDescent="0.55000000000000004">
      <c r="A1720" s="3">
        <f t="shared" si="167"/>
        <v>1710.8582383774635</v>
      </c>
      <c r="C1720">
        <f t="shared" si="163"/>
        <v>-5.1436610316404487E-2</v>
      </c>
      <c r="D1720">
        <f t="shared" si="164"/>
        <v>-0.11309750978390283</v>
      </c>
      <c r="E1720" s="4">
        <f>(M1720-C1720)^2</f>
        <v>6.0886755335403393E-2</v>
      </c>
      <c r="K1720" s="3">
        <f t="shared" si="168"/>
        <v>1710.8582383774635</v>
      </c>
      <c r="L1720" s="1">
        <v>-0.10358321755967199</v>
      </c>
      <c r="M1720" s="4">
        <v>-0.29818902739758202</v>
      </c>
      <c r="O1720" s="4">
        <f t="shared" si="165"/>
        <v>1.0538582257416138E-2</v>
      </c>
      <c r="P1720" s="4">
        <f t="shared" si="166"/>
        <v>9.0604999046459883E-2</v>
      </c>
    </row>
    <row r="1721" spans="1:16" x14ac:dyDescent="0.55000000000000004">
      <c r="A1721" s="3">
        <f t="shared" si="167"/>
        <v>1711.8582383774635</v>
      </c>
      <c r="C1721">
        <f t="shared" si="163"/>
        <v>9.7728854207152521E-2</v>
      </c>
      <c r="D1721">
        <f t="shared" si="164"/>
        <v>-5.5126475222446195E-2</v>
      </c>
      <c r="E1721" s="4">
        <f>(M1721-C1721)^2</f>
        <v>0.13345612211800451</v>
      </c>
      <c r="K1721" s="3">
        <f t="shared" si="168"/>
        <v>1711.8582383774635</v>
      </c>
      <c r="L1721" s="1">
        <v>-0.14823026203301901</v>
      </c>
      <c r="M1721" s="4">
        <v>-0.26758761423904898</v>
      </c>
      <c r="O1721" s="4">
        <f t="shared" si="165"/>
        <v>2.1698657450676659E-2</v>
      </c>
      <c r="P1721" s="4">
        <f t="shared" si="166"/>
        <v>7.3118988250453154E-2</v>
      </c>
    </row>
    <row r="1722" spans="1:16" x14ac:dyDescent="0.55000000000000004">
      <c r="A1722" s="3">
        <f t="shared" si="167"/>
        <v>1712.8582383774635</v>
      </c>
      <c r="C1722">
        <f t="shared" si="163"/>
        <v>0.22233439626777235</v>
      </c>
      <c r="D1722">
        <f t="shared" si="164"/>
        <v>1.6698215642427197E-2</v>
      </c>
      <c r="E1722" s="4">
        <f>(M1722-C1722)^2</f>
        <v>0.15390056055959889</v>
      </c>
      <c r="K1722" s="3">
        <f t="shared" si="168"/>
        <v>1712.8582383774635</v>
      </c>
      <c r="L1722" s="1">
        <v>-0.15575211782640999</v>
      </c>
      <c r="M1722" s="4">
        <v>-0.16996722310130299</v>
      </c>
      <c r="O1722" s="4">
        <f t="shared" si="165"/>
        <v>2.3971244309581165E-2</v>
      </c>
      <c r="P1722" s="4">
        <f t="shared" si="166"/>
        <v>2.9854600437842584E-2</v>
      </c>
    </row>
    <row r="1723" spans="1:16" x14ac:dyDescent="0.55000000000000004">
      <c r="A1723" s="3">
        <f t="shared" si="167"/>
        <v>1713.8582383774635</v>
      </c>
      <c r="C1723">
        <f t="shared" si="163"/>
        <v>0.2910657998514421</v>
      </c>
      <c r="D1723">
        <f t="shared" si="164"/>
        <v>8.4326531907692584E-2</v>
      </c>
      <c r="E1723" s="4">
        <f>(M1723-C1723)^2</f>
        <v>0.10294041442100611</v>
      </c>
      <c r="K1723" s="3">
        <f t="shared" si="168"/>
        <v>1713.8582383774635</v>
      </c>
      <c r="L1723" s="1">
        <v>-0.124264889494184</v>
      </c>
      <c r="M1723" s="4">
        <v>-2.9777486537732802E-2</v>
      </c>
      <c r="O1723" s="4">
        <f t="shared" si="165"/>
        <v>1.5212575304074027E-2</v>
      </c>
      <c r="P1723" s="4">
        <f t="shared" si="166"/>
        <v>1.062440674466536E-3</v>
      </c>
    </row>
    <row r="1724" spans="1:16" x14ac:dyDescent="0.55000000000000004">
      <c r="A1724" s="3">
        <f t="shared" si="167"/>
        <v>1714.8582383774635</v>
      </c>
      <c r="C1724">
        <f t="shared" si="163"/>
        <v>0.28665039808325993</v>
      </c>
      <c r="D1724">
        <f t="shared" si="164"/>
        <v>0.13076302000695639</v>
      </c>
      <c r="E1724" s="4">
        <f>(M1724-C1724)^2</f>
        <v>2.8486753153473494E-2</v>
      </c>
      <c r="K1724" s="3">
        <f t="shared" si="168"/>
        <v>1714.8582383774635</v>
      </c>
      <c r="L1724" s="1">
        <v>-6.1654748704732497E-2</v>
      </c>
      <c r="M1724" s="4">
        <v>0.117870206255328</v>
      </c>
      <c r="O1724" s="4">
        <f t="shared" si="165"/>
        <v>3.688027026320085E-3</v>
      </c>
      <c r="P1724" s="4">
        <f t="shared" si="166"/>
        <v>1.3237098647926774E-2</v>
      </c>
    </row>
    <row r="1725" spans="1:16" x14ac:dyDescent="0.55000000000000004">
      <c r="A1725" s="3">
        <f t="shared" si="167"/>
        <v>1715.8582383774635</v>
      </c>
      <c r="C1725">
        <f t="shared" si="163"/>
        <v>0.21019781130975493</v>
      </c>
      <c r="D1725">
        <f t="shared" si="164"/>
        <v>0.1443378762121672</v>
      </c>
      <c r="E1725" s="4">
        <f>(M1725-C1725)^2</f>
        <v>6.6557619133426427E-4</v>
      </c>
      <c r="K1725" s="3">
        <f t="shared" si="168"/>
        <v>1715.8582383774635</v>
      </c>
      <c r="L1725" s="1">
        <v>1.63972063761131E-2</v>
      </c>
      <c r="M1725" s="4">
        <v>0.235996574678069</v>
      </c>
      <c r="O1725" s="4">
        <f t="shared" si="165"/>
        <v>3.0008032703959277E-4</v>
      </c>
      <c r="P1725" s="4">
        <f t="shared" si="166"/>
        <v>5.4372427020419931E-2</v>
      </c>
    </row>
    <row r="1726" spans="1:16" x14ac:dyDescent="0.55000000000000004">
      <c r="A1726" s="3">
        <f t="shared" si="167"/>
        <v>1716.8582383774635</v>
      </c>
      <c r="C1726">
        <f t="shared" si="163"/>
        <v>8.0921091996107378E-2</v>
      </c>
      <c r="D1726">
        <f t="shared" si="164"/>
        <v>0.12163964728825434</v>
      </c>
      <c r="E1726" s="4">
        <f>(M1726-C1726)^2</f>
        <v>4.5836688276474781E-2</v>
      </c>
      <c r="K1726" s="3">
        <f t="shared" si="168"/>
        <v>1716.8582383774635</v>
      </c>
      <c r="L1726" s="1">
        <v>9.03423793991779E-2</v>
      </c>
      <c r="M1726" s="4">
        <v>0.29501613695622497</v>
      </c>
      <c r="O1726" s="4">
        <f t="shared" si="165"/>
        <v>8.3298477848368149E-3</v>
      </c>
      <c r="P1726" s="4">
        <f t="shared" si="166"/>
        <v>8.5379975962572408E-2</v>
      </c>
    </row>
    <row r="1727" spans="1:16" x14ac:dyDescent="0.55000000000000004">
      <c r="A1727" s="3">
        <f t="shared" si="167"/>
        <v>1717.8582383774635</v>
      </c>
      <c r="C1727">
        <f t="shared" si="163"/>
        <v>-6.8691645386744576E-2</v>
      </c>
      <c r="D1727">
        <f t="shared" si="164"/>
        <v>6.8372551778832044E-2</v>
      </c>
      <c r="E1727" s="4">
        <f>(M1727-C1727)^2</f>
        <v>0.12168845464556853</v>
      </c>
      <c r="K1727" s="3">
        <f t="shared" si="168"/>
        <v>1717.8582383774635</v>
      </c>
      <c r="L1727" s="1">
        <v>0.14166074305828399</v>
      </c>
      <c r="M1727" s="4">
        <v>0.28014707758644902</v>
      </c>
      <c r="O1727" s="4">
        <f t="shared" si="165"/>
        <v>2.0330871040342913E-2</v>
      </c>
      <c r="P1727" s="4">
        <f t="shared" si="166"/>
        <v>7.6911630561440236E-2</v>
      </c>
    </row>
    <row r="1728" spans="1:16" x14ac:dyDescent="0.55000000000000004">
      <c r="A1728" s="3">
        <f t="shared" si="167"/>
        <v>1718.8582383774635</v>
      </c>
      <c r="C1728">
        <f t="shared" si="163"/>
        <v>-0.2010417073986584</v>
      </c>
      <c r="D1728">
        <f t="shared" si="164"/>
        <v>-2.0770287182436242E-3</v>
      </c>
      <c r="E1728" s="4">
        <f>(M1728-C1728)^2</f>
        <v>0.15693890455716933</v>
      </c>
      <c r="K1728" s="3">
        <f t="shared" si="168"/>
        <v>1718.8582383774635</v>
      </c>
      <c r="L1728" s="1">
        <v>0.15749929481899499</v>
      </c>
      <c r="M1728" s="4">
        <v>0.19511344472885001</v>
      </c>
      <c r="O1728" s="4">
        <f t="shared" si="165"/>
        <v>2.5098453757795923E-2</v>
      </c>
      <c r="P1728" s="4">
        <f t="shared" si="166"/>
        <v>3.6977685952873623E-2</v>
      </c>
    </row>
    <row r="1729" spans="1:16" x14ac:dyDescent="0.55000000000000004">
      <c r="A1729" s="3">
        <f t="shared" si="167"/>
        <v>1719.8582383774635</v>
      </c>
      <c r="C1729">
        <f t="shared" si="163"/>
        <v>-0.28286862774919552</v>
      </c>
      <c r="D1729">
        <f t="shared" si="164"/>
        <v>-7.2004637841723701E-2</v>
      </c>
      <c r="E1729" s="4">
        <f>(M1729-C1729)^2</f>
        <v>0.1183917806624695</v>
      </c>
      <c r="K1729" s="3">
        <f t="shared" si="168"/>
        <v>1719.8582383774635</v>
      </c>
      <c r="L1729" s="1">
        <v>0.13389117113759599</v>
      </c>
      <c r="M1729" s="4">
        <v>6.1212439242973503E-2</v>
      </c>
      <c r="O1729" s="4">
        <f t="shared" si="165"/>
        <v>1.8175567276789987E-2</v>
      </c>
      <c r="P1729" s="4">
        <f t="shared" si="166"/>
        <v>3.4099554442433505E-3</v>
      </c>
    </row>
    <row r="1730" spans="1:16" x14ac:dyDescent="0.55000000000000004">
      <c r="A1730" s="3">
        <f t="shared" si="167"/>
        <v>1720.8582383774635</v>
      </c>
      <c r="C1730">
        <f t="shared" si="163"/>
        <v>-0.29360874757326927</v>
      </c>
      <c r="D1730">
        <f t="shared" si="164"/>
        <v>-0.12383699416898733</v>
      </c>
      <c r="E1730" s="4">
        <f>(M1730-C1730)^2</f>
        <v>4.2266897030129535E-2</v>
      </c>
      <c r="K1730" s="3">
        <f t="shared" si="168"/>
        <v>1720.8582383774635</v>
      </c>
      <c r="L1730" s="1">
        <v>7.6749173044263402E-2</v>
      </c>
      <c r="M1730" s="4">
        <v>-8.8019601385710203E-2</v>
      </c>
      <c r="O1730" s="4">
        <f t="shared" si="165"/>
        <v>6.0333735344762877E-3</v>
      </c>
      <c r="P1730" s="4">
        <f t="shared" si="166"/>
        <v>8.2513999648986362E-3</v>
      </c>
    </row>
    <row r="1731" spans="1:16" x14ac:dyDescent="0.55000000000000004">
      <c r="A1731" s="3">
        <f t="shared" si="167"/>
        <v>1721.8582383774635</v>
      </c>
      <c r="C1731">
        <f t="shared" si="163"/>
        <v>-0.23056300207307304</v>
      </c>
      <c r="D1731">
        <f t="shared" si="164"/>
        <v>-0.14454827576863441</v>
      </c>
      <c r="E1731" s="4">
        <f>(M1731-C1731)^2</f>
        <v>2.35819489628225E-4</v>
      </c>
      <c r="K1731" s="3">
        <f t="shared" si="168"/>
        <v>1721.8582383774635</v>
      </c>
      <c r="L1731" s="1">
        <v>3.8486844469061898E-4</v>
      </c>
      <c r="M1731" s="4">
        <v>-0.21520658681337701</v>
      </c>
      <c r="O1731" s="4">
        <f t="shared" si="165"/>
        <v>1.7173809760768139E-6</v>
      </c>
      <c r="P1731" s="4">
        <f t="shared" si="166"/>
        <v>4.7534552778440257E-2</v>
      </c>
    </row>
    <row r="1732" spans="1:16" x14ac:dyDescent="0.55000000000000004">
      <c r="A1732" s="3">
        <f t="shared" si="167"/>
        <v>1722.8582383774635</v>
      </c>
      <c r="C1732">
        <f t="shared" si="163"/>
        <v>-0.10957521376816512</v>
      </c>
      <c r="D1732">
        <f t="shared" si="164"/>
        <v>-0.12893359740667831</v>
      </c>
      <c r="E1732" s="4">
        <f>(M1732-C1732)^2</f>
        <v>3.2011841723089081E-2</v>
      </c>
      <c r="K1732" s="3">
        <f t="shared" si="168"/>
        <v>1722.8582383774635</v>
      </c>
      <c r="L1732" s="1">
        <v>-7.6075828844405502E-2</v>
      </c>
      <c r="M1732" s="4">
        <v>-0.28849374752889401</v>
      </c>
      <c r="O1732" s="4">
        <f t="shared" si="165"/>
        <v>5.6475538313009764E-3</v>
      </c>
      <c r="P1732" s="4">
        <f t="shared" si="166"/>
        <v>8.4862310208448505E-2</v>
      </c>
    </row>
    <row r="1733" spans="1:16" x14ac:dyDescent="0.55000000000000004">
      <c r="A1733" s="3">
        <f t="shared" si="167"/>
        <v>1723.8582383774635</v>
      </c>
      <c r="C1733">
        <f t="shared" si="163"/>
        <v>3.8949567329986889E-2</v>
      </c>
      <c r="D1733">
        <f t="shared" si="164"/>
        <v>-8.0917033431135238E-2</v>
      </c>
      <c r="E1733" s="4">
        <f>(M1733-C1733)^2</f>
        <v>0.10789610602491419</v>
      </c>
      <c r="K1733" s="3">
        <f t="shared" si="168"/>
        <v>1723.8582383774635</v>
      </c>
      <c r="L1733" s="1">
        <v>-0.13348286285923999</v>
      </c>
      <c r="M1733" s="4">
        <v>-0.28952585949052001</v>
      </c>
      <c r="O1733" s="4">
        <f t="shared" si="165"/>
        <v>1.7571422532037324E-2</v>
      </c>
      <c r="P1733" s="4">
        <f t="shared" si="166"/>
        <v>8.5464707348153757E-2</v>
      </c>
    </row>
    <row r="1734" spans="1:16" x14ac:dyDescent="0.55000000000000004">
      <c r="A1734" s="3">
        <f t="shared" si="167"/>
        <v>1724.8582383774635</v>
      </c>
      <c r="C1734">
        <f t="shared" si="163"/>
        <v>0.1776860585587639</v>
      </c>
      <c r="D1734">
        <f t="shared" si="164"/>
        <v>-1.2565471331241678E-2</v>
      </c>
      <c r="E1734" s="4">
        <f>(M1734-C1734)^2</f>
        <v>0.15660261471119999</v>
      </c>
      <c r="K1734" s="3">
        <f t="shared" si="168"/>
        <v>1724.8582383774635</v>
      </c>
      <c r="L1734" s="1">
        <v>-0.157458285803415</v>
      </c>
      <c r="M1734" s="4">
        <v>-0.21804442385470901</v>
      </c>
      <c r="O1734" s="4">
        <f t="shared" si="165"/>
        <v>2.4502475342595351E-2</v>
      </c>
      <c r="P1734" s="4">
        <f t="shared" si="166"/>
        <v>4.8780040411769407E-2</v>
      </c>
    </row>
    <row r="1735" spans="1:16" x14ac:dyDescent="0.55000000000000004">
      <c r="A1735" s="3">
        <f t="shared" si="167"/>
        <v>1725.8582383774635</v>
      </c>
      <c r="C1735">
        <f t="shared" ref="C1735:C1798" si="169">$B$2*EXP(-C$4*((PI()/($B$1*$B$3)))^0.5)*SIN(2*PI()*$A1735/$B$3-C$4*SQRT(PI()/($B$1*$B$3)))</f>
        <v>0.27176884074382951</v>
      </c>
      <c r="D1735">
        <f t="shared" ref="D1735:D1798" si="170">$B$2*EXP(-D$4*((PI()/($B$1*$B$3)))^0.5)*SIN(2*PI()*$A1735/$B$3-D$4*SQRT(PI()/($B$1*$B$3)))</f>
        <v>5.8943878753655532E-2</v>
      </c>
      <c r="E1735" s="4">
        <f>(M1735-C1735)^2</f>
        <v>0.13229314796265035</v>
      </c>
      <c r="K1735" s="3">
        <f t="shared" si="168"/>
        <v>1725.8582383774635</v>
      </c>
      <c r="L1735" s="1">
        <v>-0.141997304267835</v>
      </c>
      <c r="M1735" s="4">
        <v>-9.1952409615082498E-2</v>
      </c>
      <c r="O1735" s="4">
        <f t="shared" ref="O1735:O1798" si="171">(L1735-$J$1)^2</f>
        <v>1.9901219993179741E-2</v>
      </c>
      <c r="P1735" s="4">
        <f t="shared" ref="P1735:P1798" si="172">(M1735-$J$2)^2</f>
        <v>8.9813576533828415E-3</v>
      </c>
    </row>
    <row r="1736" spans="1:16" x14ac:dyDescent="0.55000000000000004">
      <c r="A1736" s="3">
        <f t="shared" si="167"/>
        <v>1726.8582383774635</v>
      </c>
      <c r="C1736">
        <f t="shared" si="169"/>
        <v>0.29755427399704776</v>
      </c>
      <c r="D1736">
        <f t="shared" si="170"/>
        <v>0.11564023319263331</v>
      </c>
      <c r="E1736" s="4">
        <f>(M1736-C1736)^2</f>
        <v>5.7784764548443494E-2</v>
      </c>
      <c r="K1736" s="3">
        <f t="shared" si="168"/>
        <v>1726.8582383774635</v>
      </c>
      <c r="L1736" s="1">
        <v>-9.0972216991052596E-2</v>
      </c>
      <c r="M1736" s="4">
        <v>5.7169656043977599E-2</v>
      </c>
      <c r="O1736" s="4">
        <f t="shared" si="171"/>
        <v>8.1083895601041511E-3</v>
      </c>
      <c r="P1736" s="4">
        <f t="shared" si="172"/>
        <v>2.9541443152689456E-3</v>
      </c>
    </row>
    <row r="1737" spans="1:16" x14ac:dyDescent="0.55000000000000004">
      <c r="A1737" s="3">
        <f t="shared" si="167"/>
        <v>1727.8582383774635</v>
      </c>
      <c r="C1737">
        <f t="shared" si="169"/>
        <v>0.24856230443352931</v>
      </c>
      <c r="D1737">
        <f t="shared" si="170"/>
        <v>0.14327541441064534</v>
      </c>
      <c r="E1737" s="4">
        <f>(M1737-C1737)^2</f>
        <v>3.2023237196340195E-3</v>
      </c>
      <c r="K1737" s="3">
        <f t="shared" si="168"/>
        <v>1727.8582383774635</v>
      </c>
      <c r="L1737" s="1">
        <v>-1.7162573618198E-2</v>
      </c>
      <c r="M1737" s="4">
        <v>0.19197322669202499</v>
      </c>
      <c r="O1737" s="4">
        <f t="shared" si="171"/>
        <v>2.6363865025576407E-4</v>
      </c>
      <c r="P1737" s="4">
        <f t="shared" si="172"/>
        <v>3.5779845259261464E-2</v>
      </c>
    </row>
    <row r="1738" spans="1:16" x14ac:dyDescent="0.55000000000000004">
      <c r="A1738" s="3">
        <f t="shared" si="167"/>
        <v>1728.8582383774635</v>
      </c>
      <c r="C1738">
        <f t="shared" si="169"/>
        <v>0.13710494556803857</v>
      </c>
      <c r="D1738">
        <f t="shared" si="170"/>
        <v>0.13490451434068448</v>
      </c>
      <c r="E1738" s="4">
        <f>(M1738-C1738)^2</f>
        <v>2.0048001718391984E-2</v>
      </c>
      <c r="K1738" s="3">
        <f t="shared" si="168"/>
        <v>1728.8582383774635</v>
      </c>
      <c r="L1738" s="1">
        <v>6.0945542786211303E-2</v>
      </c>
      <c r="M1738" s="4">
        <v>0.278695911799617</v>
      </c>
      <c r="O1738" s="4">
        <f t="shared" si="171"/>
        <v>3.8280408323160091E-3</v>
      </c>
      <c r="P1738" s="4">
        <f t="shared" si="172"/>
        <v>7.6108834389354216E-2</v>
      </c>
    </row>
    <row r="1739" spans="1:16" x14ac:dyDescent="0.55000000000000004">
      <c r="A1739" s="3">
        <f t="shared" si="167"/>
        <v>1729.8582383774635</v>
      </c>
      <c r="C1739">
        <f t="shared" si="169"/>
        <v>-8.8078140052706248E-3</v>
      </c>
      <c r="D1739">
        <f t="shared" si="170"/>
        <v>9.2631196822179102E-2</v>
      </c>
      <c r="E1739" s="4">
        <f>(M1739-C1739)^2</f>
        <v>9.2674757738542973E-2</v>
      </c>
      <c r="K1739" s="3">
        <f t="shared" si="168"/>
        <v>1729.8582383774635</v>
      </c>
      <c r="L1739" s="1">
        <v>0.123789469921115</v>
      </c>
      <c r="M1739" s="4">
        <v>0.29561747689307599</v>
      </c>
      <c r="O1739" s="4">
        <f t="shared" si="171"/>
        <v>1.5553853750379603E-2</v>
      </c>
      <c r="P1739" s="4">
        <f t="shared" si="172"/>
        <v>8.5731758853216933E-2</v>
      </c>
    </row>
    <row r="1740" spans="1:16" x14ac:dyDescent="0.55000000000000004">
      <c r="A1740" s="3">
        <f t="shared" ref="A1740:A1803" si="173">K1740</f>
        <v>1730.8582383774635</v>
      </c>
      <c r="C1740">
        <f t="shared" si="169"/>
        <v>-0.15250711031037653</v>
      </c>
      <c r="D1740">
        <f t="shared" si="170"/>
        <v>2.7079032641085382E-2</v>
      </c>
      <c r="E1740" s="4">
        <f>(M1740-C1740)^2</f>
        <v>0.15288641252902249</v>
      </c>
      <c r="K1740" s="3">
        <f t="shared" si="168"/>
        <v>1730.8582383774635</v>
      </c>
      <c r="L1740" s="1">
        <v>0.15562955638015599</v>
      </c>
      <c r="M1740" s="4">
        <v>0.238499811020976</v>
      </c>
      <c r="O1740" s="4">
        <f t="shared" si="171"/>
        <v>2.4509523372367403E-2</v>
      </c>
      <c r="P1740" s="4">
        <f t="shared" si="172"/>
        <v>5.5546097302822985E-2</v>
      </c>
    </row>
    <row r="1741" spans="1:16" x14ac:dyDescent="0.55000000000000004">
      <c r="A1741" s="3">
        <f t="shared" si="173"/>
        <v>1731.8582383774635</v>
      </c>
      <c r="C1741">
        <f t="shared" si="169"/>
        <v>-0.2578803376704138</v>
      </c>
      <c r="D1741">
        <f t="shared" si="170"/>
        <v>-4.5278275705746961E-2</v>
      </c>
      <c r="E1741" s="4">
        <f>(M1741-C1741)^2</f>
        <v>0.14404205355834948</v>
      </c>
      <c r="K1741" s="3">
        <f t="shared" ref="K1741:K1804" si="174">K1740+1</f>
        <v>1731.8582383774635</v>
      </c>
      <c r="L1741" s="1">
        <v>0.148491254988111</v>
      </c>
      <c r="M1741" s="4">
        <v>0.12164838793326101</v>
      </c>
      <c r="O1741" s="4">
        <f t="shared" si="171"/>
        <v>2.2325402646643795E-2</v>
      </c>
      <c r="P1741" s="4">
        <f t="shared" si="172"/>
        <v>1.412075248577555E-2</v>
      </c>
    </row>
    <row r="1742" spans="1:16" x14ac:dyDescent="0.55000000000000004">
      <c r="A1742" s="3">
        <f t="shared" si="173"/>
        <v>1732.8582383774635</v>
      </c>
      <c r="C1742">
        <f t="shared" si="169"/>
        <v>-0.29844649091435538</v>
      </c>
      <c r="D1742">
        <f t="shared" si="170"/>
        <v>-0.10625684693747615</v>
      </c>
      <c r="E1742" s="4">
        <f>(M1742-C1742)^2</f>
        <v>7.4406671080897657E-2</v>
      </c>
      <c r="K1742" s="3">
        <f t="shared" si="174"/>
        <v>1732.8582383774635</v>
      </c>
      <c r="L1742" s="1">
        <v>0.104162397611424</v>
      </c>
      <c r="M1742" s="4">
        <v>-2.5670628564151001E-2</v>
      </c>
      <c r="O1742" s="4">
        <f t="shared" si="171"/>
        <v>1.1043491526683999E-2</v>
      </c>
      <c r="P1742" s="4">
        <f t="shared" si="172"/>
        <v>8.1158004777529176E-4</v>
      </c>
    </row>
    <row r="1743" spans="1:16" x14ac:dyDescent="0.55000000000000004">
      <c r="A1743" s="3">
        <f t="shared" si="173"/>
        <v>1733.8582383774635</v>
      </c>
      <c r="C1743">
        <f t="shared" si="169"/>
        <v>-0.26401102119194192</v>
      </c>
      <c r="D1743">
        <f t="shared" si="170"/>
        <v>-0.14053235341819356</v>
      </c>
      <c r="E1743" s="4">
        <f>(M1743-C1743)^2</f>
        <v>9.4966475652650002E-3</v>
      </c>
      <c r="K1743" s="3">
        <f t="shared" si="174"/>
        <v>1733.8582383774635</v>
      </c>
      <c r="L1743" s="1">
        <v>3.3745421576354601E-2</v>
      </c>
      <c r="M1743" s="4">
        <v>-0.16656027688865299</v>
      </c>
      <c r="O1743" s="4">
        <f t="shared" si="171"/>
        <v>1.2020811507741892E-3</v>
      </c>
      <c r="P1743" s="4">
        <f t="shared" si="172"/>
        <v>2.8688870417635522E-2</v>
      </c>
    </row>
    <row r="1744" spans="1:16" x14ac:dyDescent="0.55000000000000004">
      <c r="A1744" s="3">
        <f t="shared" si="173"/>
        <v>1734.8582383774635</v>
      </c>
      <c r="C1744">
        <f t="shared" si="169"/>
        <v>-0.16322779509377738</v>
      </c>
      <c r="D1744">
        <f t="shared" si="170"/>
        <v>-0.13949112840258385</v>
      </c>
      <c r="E1744" s="4">
        <f>(M1744-C1744)^2</f>
        <v>1.0507495515984473E-2</v>
      </c>
      <c r="K1744" s="3">
        <f t="shared" si="174"/>
        <v>1734.8582383774635</v>
      </c>
      <c r="L1744" s="1">
        <v>-4.5123304633910802E-2</v>
      </c>
      <c r="M1744" s="4">
        <v>-0.26573387060144898</v>
      </c>
      <c r="O1744" s="4">
        <f t="shared" si="171"/>
        <v>1.9534352928540113E-3</v>
      </c>
      <c r="P1744" s="4">
        <f t="shared" si="172"/>
        <v>7.211990066765761E-2</v>
      </c>
    </row>
    <row r="1745" spans="1:16" x14ac:dyDescent="0.55000000000000004">
      <c r="A1745" s="3">
        <f t="shared" si="173"/>
        <v>1735.8582383774635</v>
      </c>
      <c r="C1745">
        <f t="shared" si="169"/>
        <v>-2.1424319409982556E-2</v>
      </c>
      <c r="D1745">
        <f t="shared" si="170"/>
        <v>-0.10339483878377874</v>
      </c>
      <c r="E1745" s="4">
        <f>(M1745-C1745)^2</f>
        <v>7.6689365599072551E-2</v>
      </c>
      <c r="K1745" s="3">
        <f t="shared" si="174"/>
        <v>1735.8582383774635</v>
      </c>
      <c r="L1745" s="1">
        <v>-0.112690619273953</v>
      </c>
      <c r="M1745" s="4">
        <v>-0.29835276792886001</v>
      </c>
      <c r="O1745" s="4">
        <f t="shared" si="171"/>
        <v>1.249141497636342E-2</v>
      </c>
      <c r="P1745" s="4">
        <f t="shared" si="172"/>
        <v>9.0703599832662005E-2</v>
      </c>
    </row>
    <row r="1746" spans="1:16" x14ac:dyDescent="0.55000000000000004">
      <c r="A1746" s="3">
        <f t="shared" si="173"/>
        <v>1736.8582383774635</v>
      </c>
      <c r="C1746">
        <f t="shared" si="169"/>
        <v>0.1257632327351107</v>
      </c>
      <c r="D1746">
        <f t="shared" si="170"/>
        <v>-4.1314726432245596E-2</v>
      </c>
      <c r="E1746" s="4">
        <f>(M1746-C1746)^2</f>
        <v>0.14593209577517516</v>
      </c>
      <c r="K1746" s="3">
        <f t="shared" si="174"/>
        <v>1736.8582383774635</v>
      </c>
      <c r="L1746" s="1">
        <v>-0.15203386923498599</v>
      </c>
      <c r="M1746" s="4">
        <v>-0.25624736368228601</v>
      </c>
      <c r="O1746" s="4">
        <f t="shared" si="171"/>
        <v>2.283370287012498E-2</v>
      </c>
      <c r="P1746" s="4">
        <f t="shared" si="172"/>
        <v>6.7114663419772902E-2</v>
      </c>
    </row>
    <row r="1747" spans="1:16" x14ac:dyDescent="0.55000000000000004">
      <c r="A1747" s="3">
        <f t="shared" si="173"/>
        <v>1737.8582383774635</v>
      </c>
      <c r="C1747">
        <f t="shared" si="169"/>
        <v>0.24134563336468015</v>
      </c>
      <c r="D1747">
        <f t="shared" si="170"/>
        <v>3.1148056277831807E-2</v>
      </c>
      <c r="E1747" s="4">
        <f>(M1747-C1747)^2</f>
        <v>0.15312261681062159</v>
      </c>
      <c r="K1747" s="3">
        <f t="shared" si="174"/>
        <v>1737.8582383774635</v>
      </c>
      <c r="L1747" s="1">
        <v>-0.15329929349646401</v>
      </c>
      <c r="M1747" s="4">
        <v>-0.14996321755824699</v>
      </c>
      <c r="O1747" s="4">
        <f t="shared" si="171"/>
        <v>2.321773625709176E-2</v>
      </c>
      <c r="P1747" s="4">
        <f t="shared" si="172"/>
        <v>2.3341982938799084E-2</v>
      </c>
    </row>
    <row r="1748" spans="1:16" x14ac:dyDescent="0.55000000000000004">
      <c r="A1748" s="3">
        <f t="shared" si="173"/>
        <v>1738.8582383774635</v>
      </c>
      <c r="C1748">
        <f t="shared" si="169"/>
        <v>0.29627624297225208</v>
      </c>
      <c r="D1748">
        <f t="shared" si="170"/>
        <v>9.5783121644252706E-2</v>
      </c>
      <c r="E1748" s="4">
        <f>(M1748-C1748)^2</f>
        <v>9.1443399036151396E-2</v>
      </c>
      <c r="K1748" s="3">
        <f t="shared" si="174"/>
        <v>1738.8582383774635</v>
      </c>
      <c r="L1748" s="1">
        <v>-0.11616995870197799</v>
      </c>
      <c r="M1748" s="4">
        <v>-6.1198532924837696E-3</v>
      </c>
      <c r="O1748" s="4">
        <f t="shared" si="171"/>
        <v>1.3281257513824985E-2</v>
      </c>
      <c r="P1748" s="4">
        <f t="shared" si="172"/>
        <v>7.9878347763024903E-5</v>
      </c>
    </row>
    <row r="1749" spans="1:16" x14ac:dyDescent="0.55000000000000004">
      <c r="A1749" s="3">
        <f t="shared" si="173"/>
        <v>1739.8582383774635</v>
      </c>
      <c r="C1749">
        <f t="shared" si="169"/>
        <v>0.27675062760895019</v>
      </c>
      <c r="D1749">
        <f t="shared" si="170"/>
        <v>0.13634724030901002</v>
      </c>
      <c r="E1749" s="4">
        <f>(M1749-C1749)^2</f>
        <v>1.8904699420576061E-2</v>
      </c>
      <c r="K1749" s="3">
        <f t="shared" si="174"/>
        <v>1739.8582383774635</v>
      </c>
      <c r="L1749" s="1">
        <v>-4.9945137084478397E-2</v>
      </c>
      <c r="M1749" s="4">
        <v>0.13925626619519599</v>
      </c>
      <c r="O1749" s="4">
        <f t="shared" si="171"/>
        <v>2.4029130173257715E-3</v>
      </c>
      <c r="P1749" s="4">
        <f t="shared" si="172"/>
        <v>1.8615505413503455E-2</v>
      </c>
    </row>
    <row r="1750" spans="1:16" x14ac:dyDescent="0.55000000000000004">
      <c r="A1750" s="3">
        <f t="shared" si="173"/>
        <v>1740.8582383774635</v>
      </c>
      <c r="C1750">
        <f t="shared" si="169"/>
        <v>0.1876757065593255</v>
      </c>
      <c r="D1750">
        <f t="shared" si="170"/>
        <v>0.1426463747254105</v>
      </c>
      <c r="E1750" s="4">
        <f>(M1750-C1750)^2</f>
        <v>3.8538125922835792E-3</v>
      </c>
      <c r="K1750" s="3">
        <f t="shared" si="174"/>
        <v>1740.8582383774635</v>
      </c>
      <c r="L1750" s="1">
        <v>2.8788753952965401E-2</v>
      </c>
      <c r="M1750" s="4">
        <v>0.24975478993113101</v>
      </c>
      <c r="O1750" s="4">
        <f t="shared" si="171"/>
        <v>8.8294404237230844E-4</v>
      </c>
      <c r="P1750" s="4">
        <f t="shared" si="172"/>
        <v>6.0977968134089323E-2</v>
      </c>
    </row>
    <row r="1751" spans="1:16" x14ac:dyDescent="0.55000000000000004">
      <c r="A1751" s="3">
        <f t="shared" si="173"/>
        <v>1741.8582383774635</v>
      </c>
      <c r="C1751">
        <f t="shared" si="169"/>
        <v>5.1436610316386903E-2</v>
      </c>
      <c r="D1751">
        <f t="shared" si="170"/>
        <v>0.11309750978389743</v>
      </c>
      <c r="E1751" s="4">
        <f>(M1751-C1751)^2</f>
        <v>6.0645990619626736E-2</v>
      </c>
      <c r="K1751" s="3">
        <f t="shared" si="174"/>
        <v>1741.8582383774635</v>
      </c>
      <c r="L1751" s="1">
        <v>0.100312322970425</v>
      </c>
      <c r="M1751" s="4">
        <v>0.29770067716258097</v>
      </c>
      <c r="O1751" s="4">
        <f t="shared" si="171"/>
        <v>1.0249121175093715E-2</v>
      </c>
      <c r="P1751" s="4">
        <f t="shared" si="172"/>
        <v>8.6956020077062296E-2</v>
      </c>
    </row>
    <row r="1752" spans="1:16" x14ac:dyDescent="0.55000000000000004">
      <c r="A1752" s="3">
        <f t="shared" si="173"/>
        <v>1742.8582383774635</v>
      </c>
      <c r="C1752">
        <f t="shared" si="169"/>
        <v>-9.772885420710524E-2</v>
      </c>
      <c r="D1752">
        <f t="shared" si="170"/>
        <v>5.5126475222468607E-2</v>
      </c>
      <c r="E1752" s="4">
        <f>(M1752-C1752)^2</f>
        <v>0.136024089090726</v>
      </c>
      <c r="K1752" s="3">
        <f t="shared" si="174"/>
        <v>1742.8582383774635</v>
      </c>
      <c r="L1752" s="1">
        <v>0.14671204840746899</v>
      </c>
      <c r="M1752" s="4">
        <v>0.27108558299773899</v>
      </c>
      <c r="O1752" s="4">
        <f t="shared" si="171"/>
        <v>2.1796881246850256E-2</v>
      </c>
      <c r="P1752" s="4">
        <f t="shared" si="172"/>
        <v>7.1967702404986345E-2</v>
      </c>
    </row>
    <row r="1753" spans="1:16" x14ac:dyDescent="0.55000000000000004">
      <c r="A1753" s="3">
        <f t="shared" si="173"/>
        <v>1743.8582383774635</v>
      </c>
      <c r="C1753">
        <f t="shared" si="169"/>
        <v>-0.22233439626778423</v>
      </c>
      <c r="D1753">
        <f t="shared" si="170"/>
        <v>-1.6698215642435787E-2</v>
      </c>
      <c r="E1753" s="4">
        <f>(M1753-C1753)^2</f>
        <v>0.15912904381111936</v>
      </c>
      <c r="K1753" s="3">
        <f t="shared" si="174"/>
        <v>1743.8582383774635</v>
      </c>
      <c r="L1753" s="1">
        <v>0.15636683118538899</v>
      </c>
      <c r="M1753" s="4">
        <v>0.17657542287824701</v>
      </c>
      <c r="O1753" s="4">
        <f t="shared" si="171"/>
        <v>2.4740915321423206E-2</v>
      </c>
      <c r="P1753" s="4">
        <f t="shared" si="172"/>
        <v>3.0191775637602888E-2</v>
      </c>
    </row>
    <row r="1754" spans="1:16" x14ac:dyDescent="0.55000000000000004">
      <c r="A1754" s="3">
        <f t="shared" si="173"/>
        <v>1744.8582383774635</v>
      </c>
      <c r="C1754">
        <f t="shared" si="169"/>
        <v>-0.29106579985143854</v>
      </c>
      <c r="D1754">
        <f t="shared" si="170"/>
        <v>-8.4326531907686256E-2</v>
      </c>
      <c r="E1754" s="4">
        <f>(M1754-C1754)^2</f>
        <v>0.1081795860955532</v>
      </c>
      <c r="K1754" s="3">
        <f t="shared" si="174"/>
        <v>1744.8582383774635</v>
      </c>
      <c r="L1754" s="1">
        <v>0.12685857106353199</v>
      </c>
      <c r="M1754" s="4">
        <v>3.7840852704500501E-2</v>
      </c>
      <c r="O1754" s="4">
        <f t="shared" si="171"/>
        <v>1.6328799584480067E-2</v>
      </c>
      <c r="P1754" s="4">
        <f t="shared" si="172"/>
        <v>1.2266271468439544E-3</v>
      </c>
    </row>
    <row r="1755" spans="1:16" x14ac:dyDescent="0.55000000000000004">
      <c r="A1755" s="3">
        <f t="shared" si="173"/>
        <v>1745.8582383774635</v>
      </c>
      <c r="C1755">
        <f t="shared" si="169"/>
        <v>-0.28665039808326442</v>
      </c>
      <c r="D1755">
        <f t="shared" si="170"/>
        <v>-0.13076302000695308</v>
      </c>
      <c r="E1755" s="4">
        <f>(M1755-C1755)^2</f>
        <v>3.1074357870956883E-2</v>
      </c>
      <c r="K1755" s="3">
        <f t="shared" si="174"/>
        <v>1745.8582383774635</v>
      </c>
      <c r="L1755" s="1">
        <v>6.55777948453726E-2</v>
      </c>
      <c r="M1755" s="4">
        <v>-0.11037119377669601</v>
      </c>
      <c r="O1755" s="4">
        <f t="shared" si="171"/>
        <v>4.4227042374724891E-3</v>
      </c>
      <c r="P1755" s="4">
        <f t="shared" si="172"/>
        <v>1.2811706537198774E-2</v>
      </c>
    </row>
    <row r="1756" spans="1:16" x14ac:dyDescent="0.55000000000000004">
      <c r="A1756" s="3">
        <f t="shared" si="173"/>
        <v>1746.8582383774635</v>
      </c>
      <c r="C1756">
        <f t="shared" si="169"/>
        <v>-0.21019781130976636</v>
      </c>
      <c r="D1756">
        <f t="shared" si="170"/>
        <v>-0.1443378762121677</v>
      </c>
      <c r="E1756" s="4">
        <f>(M1756-C1756)^2</f>
        <v>4.3024212872072587E-4</v>
      </c>
      <c r="K1756" s="3">
        <f t="shared" si="174"/>
        <v>1746.8582383774635</v>
      </c>
      <c r="L1756" s="1">
        <v>-1.21273469069149E-2</v>
      </c>
      <c r="M1756" s="4">
        <v>-0.23094009008334199</v>
      </c>
      <c r="O1756" s="4">
        <f t="shared" si="171"/>
        <v>1.2547867704328268E-4</v>
      </c>
      <c r="P1756" s="4">
        <f t="shared" si="172"/>
        <v>5.4642664902493712E-2</v>
      </c>
    </row>
    <row r="1757" spans="1:16" x14ac:dyDescent="0.55000000000000004">
      <c r="A1757" s="3">
        <f t="shared" si="173"/>
        <v>1747.8582383774635</v>
      </c>
      <c r="C1757">
        <f t="shared" si="169"/>
        <v>-8.0921091996090197E-2</v>
      </c>
      <c r="D1757">
        <f t="shared" si="170"/>
        <v>-0.12163964728824968</v>
      </c>
      <c r="E1757" s="4">
        <f>(M1757-C1757)^2</f>
        <v>4.5261505642553157E-2</v>
      </c>
      <c r="K1757" s="3">
        <f t="shared" si="174"/>
        <v>1747.8582383774635</v>
      </c>
      <c r="L1757" s="1">
        <v>-8.67951193937673E-2</v>
      </c>
      <c r="M1757" s="4">
        <v>-0.29366860818030599</v>
      </c>
      <c r="O1757" s="4">
        <f t="shared" si="171"/>
        <v>7.3735708597983006E-3</v>
      </c>
      <c r="P1757" s="4">
        <f t="shared" si="172"/>
        <v>8.7904080810526433E-2</v>
      </c>
    </row>
    <row r="1758" spans="1:16" x14ac:dyDescent="0.55000000000000004">
      <c r="A1758" s="3">
        <f t="shared" si="173"/>
        <v>1748.8582383774635</v>
      </c>
      <c r="C1758">
        <f t="shared" si="169"/>
        <v>6.8691645386695893E-2</v>
      </c>
      <c r="D1758">
        <f t="shared" si="170"/>
        <v>-6.8372551778853402E-2</v>
      </c>
      <c r="E1758" s="4">
        <f>(M1758-C1758)^2</f>
        <v>0.12357871722836236</v>
      </c>
      <c r="K1758" s="3">
        <f t="shared" si="174"/>
        <v>1748.8582383774635</v>
      </c>
      <c r="L1758" s="1">
        <v>-0.13972451579062001</v>
      </c>
      <c r="M1758" s="4">
        <v>-0.28284600157072798</v>
      </c>
      <c r="O1758" s="4">
        <f t="shared" si="171"/>
        <v>1.9265133365467237E-2</v>
      </c>
      <c r="P1758" s="4">
        <f t="shared" si="172"/>
        <v>8.1603702097040959E-2</v>
      </c>
    </row>
    <row r="1759" spans="1:16" x14ac:dyDescent="0.55000000000000004">
      <c r="A1759" s="3">
        <f t="shared" si="173"/>
        <v>1749.8582383774635</v>
      </c>
      <c r="C1759">
        <f t="shared" si="169"/>
        <v>0.20104170739867158</v>
      </c>
      <c r="D1759">
        <f t="shared" si="170"/>
        <v>2.0770287182522709E-3</v>
      </c>
      <c r="E1759" s="4">
        <f>(M1759-C1759)^2</f>
        <v>0.16178460199041578</v>
      </c>
      <c r="K1759" s="3">
        <f t="shared" si="174"/>
        <v>1749.8582383774635</v>
      </c>
      <c r="L1759" s="1">
        <v>-0.15765904041974499</v>
      </c>
      <c r="M1759" s="4">
        <v>-0.201182859218555</v>
      </c>
      <c r="O1759" s="4">
        <f t="shared" si="171"/>
        <v>2.4565364955389184E-2</v>
      </c>
      <c r="P1759" s="4">
        <f t="shared" si="172"/>
        <v>4.161619367047726E-2</v>
      </c>
    </row>
    <row r="1760" spans="1:16" x14ac:dyDescent="0.55000000000000004">
      <c r="A1760" s="3">
        <f t="shared" si="173"/>
        <v>1750.8582383774635</v>
      </c>
      <c r="C1760">
        <f t="shared" si="169"/>
        <v>0.28286862774920124</v>
      </c>
      <c r="D1760">
        <f t="shared" si="170"/>
        <v>7.2004637841731195E-2</v>
      </c>
      <c r="E1760" s="4">
        <f>(M1760-C1760)^2</f>
        <v>0.12390459803213975</v>
      </c>
      <c r="K1760" s="3">
        <f t="shared" si="174"/>
        <v>1750.8582383774635</v>
      </c>
      <c r="L1760" s="1">
        <v>-0.13610688033006399</v>
      </c>
      <c r="M1760" s="4">
        <v>-6.9132221727244994E-2</v>
      </c>
      <c r="O1760" s="4">
        <f t="shared" si="171"/>
        <v>1.8273973039991159E-2</v>
      </c>
      <c r="P1760" s="4">
        <f t="shared" si="172"/>
        <v>5.176779071765363E-3</v>
      </c>
    </row>
    <row r="1761" spans="1:16" x14ac:dyDescent="0.55000000000000004">
      <c r="A1761" s="3">
        <f t="shared" si="173"/>
        <v>1751.8582383774635</v>
      </c>
      <c r="C1761">
        <f t="shared" si="169"/>
        <v>0.29360874757326605</v>
      </c>
      <c r="D1761">
        <f t="shared" si="170"/>
        <v>0.1238369941689918</v>
      </c>
      <c r="E1761" s="4">
        <f>(M1761-C1761)^2</f>
        <v>4.5529205572355035E-2</v>
      </c>
      <c r="K1761" s="3">
        <f t="shared" si="174"/>
        <v>1751.8582383774635</v>
      </c>
      <c r="L1761" s="1">
        <v>-8.04659077159324E-2</v>
      </c>
      <c r="M1761" s="4">
        <v>8.0233009560822299E-2</v>
      </c>
      <c r="O1761" s="4">
        <f t="shared" si="171"/>
        <v>6.3266573084849939E-3</v>
      </c>
      <c r="P1761" s="4">
        <f t="shared" si="172"/>
        <v>5.9931432432537828E-3</v>
      </c>
    </row>
    <row r="1762" spans="1:16" x14ac:dyDescent="0.55000000000000004">
      <c r="A1762" s="3">
        <f t="shared" si="173"/>
        <v>1752.8582383774635</v>
      </c>
      <c r="C1762">
        <f t="shared" si="169"/>
        <v>0.23056300207306171</v>
      </c>
      <c r="D1762">
        <f t="shared" si="170"/>
        <v>0.14454827576863472</v>
      </c>
      <c r="E1762" s="4">
        <f>(M1762-C1762)^2</f>
        <v>4.435074344128219E-4</v>
      </c>
      <c r="K1762" s="3">
        <f t="shared" si="174"/>
        <v>1752.8582383774635</v>
      </c>
      <c r="L1762" s="1">
        <v>-4.6717493400937503E-3</v>
      </c>
      <c r="M1762" s="4">
        <v>0.20950338587492501</v>
      </c>
      <c r="O1762" s="4">
        <f t="shared" si="171"/>
        <v>1.4033482138664379E-5</v>
      </c>
      <c r="P1762" s="4">
        <f t="shared" si="172"/>
        <v>4.2719007690591143E-2</v>
      </c>
    </row>
    <row r="1763" spans="1:16" x14ac:dyDescent="0.55000000000000004">
      <c r="A1763" s="3">
        <f t="shared" si="173"/>
        <v>1753.8582383774635</v>
      </c>
      <c r="C1763">
        <f t="shared" si="169"/>
        <v>0.10957521376821167</v>
      </c>
      <c r="D1763">
        <f t="shared" si="170"/>
        <v>0.1289335974066893</v>
      </c>
      <c r="E1763" s="4">
        <f>(M1763-C1763)^2</f>
        <v>3.1232476980730922E-2</v>
      </c>
      <c r="K1763" s="3">
        <f t="shared" si="174"/>
        <v>1753.8582383774635</v>
      </c>
      <c r="L1763" s="1">
        <v>7.2292477639400304E-2</v>
      </c>
      <c r="M1763" s="4">
        <v>0.28630233953200301</v>
      </c>
      <c r="O1763" s="4">
        <f t="shared" si="171"/>
        <v>5.3608898784969043E-3</v>
      </c>
      <c r="P1763" s="4">
        <f t="shared" si="172"/>
        <v>8.0363588780232115E-2</v>
      </c>
    </row>
    <row r="1764" spans="1:16" x14ac:dyDescent="0.55000000000000004">
      <c r="A1764" s="3">
        <f t="shared" si="173"/>
        <v>1754.8582383774635</v>
      </c>
      <c r="C1764">
        <f t="shared" si="169"/>
        <v>-3.8949567330004577E-2</v>
      </c>
      <c r="D1764">
        <f t="shared" si="170"/>
        <v>8.0917033431128077E-2</v>
      </c>
      <c r="E1764" s="4">
        <f>(M1764-C1764)^2</f>
        <v>0.10912759669798866</v>
      </c>
      <c r="K1764" s="3">
        <f t="shared" si="174"/>
        <v>1754.8582383774635</v>
      </c>
      <c r="L1764" s="1">
        <v>0.13115060512413401</v>
      </c>
      <c r="M1764" s="4">
        <v>0.29139509616251902</v>
      </c>
      <c r="O1764" s="4">
        <f t="shared" si="171"/>
        <v>1.744412934507553E-2</v>
      </c>
      <c r="P1764" s="4">
        <f t="shared" si="172"/>
        <v>8.3276962366630167E-2</v>
      </c>
    </row>
    <row r="1765" spans="1:16" x14ac:dyDescent="0.55000000000000004">
      <c r="A1765" s="3">
        <f t="shared" si="173"/>
        <v>1755.8582383774635</v>
      </c>
      <c r="C1765">
        <f t="shared" si="169"/>
        <v>-0.177686058558751</v>
      </c>
      <c r="D1765">
        <f t="shared" si="170"/>
        <v>1.2565471331249444E-2</v>
      </c>
      <c r="E1765" s="4">
        <f>(M1765-C1765)^2</f>
        <v>0.16095518281236887</v>
      </c>
      <c r="K1765" s="3">
        <f t="shared" si="174"/>
        <v>1755.8582383774635</v>
      </c>
      <c r="L1765" s="1">
        <v>0.15716124995624101</v>
      </c>
      <c r="M1765" s="4">
        <v>0.223506143275194</v>
      </c>
      <c r="O1765" s="4">
        <f t="shared" si="171"/>
        <v>2.4991458574690404E-2</v>
      </c>
      <c r="P1765" s="4">
        <f t="shared" si="172"/>
        <v>4.8703426307721509E-2</v>
      </c>
    </row>
    <row r="1766" spans="1:16" x14ac:dyDescent="0.55000000000000004">
      <c r="A1766" s="3">
        <f t="shared" si="173"/>
        <v>1756.8582383774635</v>
      </c>
      <c r="C1766">
        <f t="shared" si="169"/>
        <v>-0.2717688407438229</v>
      </c>
      <c r="D1766">
        <f t="shared" si="170"/>
        <v>-5.8943878753648406E-2</v>
      </c>
      <c r="E1766" s="4">
        <f>(M1766-C1766)^2</f>
        <v>0.13794355409612069</v>
      </c>
      <c r="K1766" s="3">
        <f t="shared" si="174"/>
        <v>1756.8582383774635</v>
      </c>
      <c r="L1766" s="1">
        <v>0.14380988477919501</v>
      </c>
      <c r="M1766" s="4">
        <v>9.9638690273145994E-2</v>
      </c>
      <c r="O1766" s="4">
        <f t="shared" si="171"/>
        <v>2.0948366455502826E-2</v>
      </c>
      <c r="P1766" s="4">
        <f t="shared" si="172"/>
        <v>9.3743205273076457E-3</v>
      </c>
    </row>
    <row r="1767" spans="1:16" x14ac:dyDescent="0.55000000000000004">
      <c r="A1767" s="3">
        <f t="shared" si="173"/>
        <v>1757.8582383774635</v>
      </c>
      <c r="C1767">
        <f t="shared" si="169"/>
        <v>-0.29755427399704903</v>
      </c>
      <c r="D1767">
        <f t="shared" si="170"/>
        <v>-0.11564023319262862</v>
      </c>
      <c r="E1767" s="4">
        <f>(M1767-C1767)^2</f>
        <v>6.1687847238832784E-2</v>
      </c>
      <c r="K1767" s="3">
        <f t="shared" si="174"/>
        <v>1757.8582383774635</v>
      </c>
      <c r="L1767" s="1">
        <v>9.44404418274431E-2</v>
      </c>
      <c r="M1767" s="4">
        <v>-4.9183890821371701E-2</v>
      </c>
      <c r="O1767" s="4">
        <f t="shared" si="171"/>
        <v>9.0946858221501083E-3</v>
      </c>
      <c r="P1767" s="4">
        <f t="shared" si="172"/>
        <v>2.7041566558887943E-3</v>
      </c>
    </row>
    <row r="1768" spans="1:16" x14ac:dyDescent="0.55000000000000004">
      <c r="A1768" s="3">
        <f t="shared" si="173"/>
        <v>1758.8582383774635</v>
      </c>
      <c r="C1768">
        <f t="shared" si="169"/>
        <v>-0.2485623044335194</v>
      </c>
      <c r="D1768">
        <f t="shared" si="170"/>
        <v>-0.14327541441064653</v>
      </c>
      <c r="E1768" s="4">
        <f>(M1768-C1768)^2</f>
        <v>3.9531704439581261E-3</v>
      </c>
      <c r="K1768" s="3">
        <f t="shared" si="174"/>
        <v>1758.8582383774635</v>
      </c>
      <c r="L1768" s="1">
        <v>2.1417804354040299E-2</v>
      </c>
      <c r="M1768" s="4">
        <v>-0.18568806134496901</v>
      </c>
      <c r="O1768" s="4">
        <f t="shared" si="171"/>
        <v>4.992286291259834E-4</v>
      </c>
      <c r="P1768" s="4">
        <f t="shared" si="172"/>
        <v>3.5534390188994479E-2</v>
      </c>
    </row>
    <row r="1769" spans="1:16" x14ac:dyDescent="0.55000000000000004">
      <c r="A1769" s="3">
        <f t="shared" si="173"/>
        <v>1759.8582383774635</v>
      </c>
      <c r="C1769">
        <f t="shared" si="169"/>
        <v>-0.137104945568083</v>
      </c>
      <c r="D1769">
        <f t="shared" si="170"/>
        <v>-0.13490451434069323</v>
      </c>
      <c r="E1769" s="4">
        <f>(M1769-C1769)^2</f>
        <v>1.9204571446813434E-2</v>
      </c>
      <c r="K1769" s="3">
        <f t="shared" si="174"/>
        <v>1759.8582383774635</v>
      </c>
      <c r="L1769" s="1">
        <v>-5.6969055086243801E-2</v>
      </c>
      <c r="M1769" s="4">
        <v>-0.27568550497961603</v>
      </c>
      <c r="O1769" s="4">
        <f t="shared" si="171"/>
        <v>3.1408665729700442E-3</v>
      </c>
      <c r="P1769" s="4">
        <f t="shared" si="172"/>
        <v>7.7563988096516615E-2</v>
      </c>
    </row>
    <row r="1770" spans="1:16" x14ac:dyDescent="0.55000000000000004">
      <c r="A1770" s="3">
        <f t="shared" si="173"/>
        <v>1760.8582383774635</v>
      </c>
      <c r="C1770">
        <f t="shared" si="169"/>
        <v>8.8078140052884647E-3</v>
      </c>
      <c r="D1770">
        <f t="shared" si="170"/>
        <v>-9.2631196822172468E-2</v>
      </c>
      <c r="E1770" s="4">
        <f>(M1770-C1770)^2</f>
        <v>9.3295803574540231E-2</v>
      </c>
      <c r="K1770" s="3">
        <f t="shared" si="174"/>
        <v>1760.8582383774635</v>
      </c>
      <c r="L1770" s="1">
        <v>-0.121087661269818</v>
      </c>
      <c r="M1770" s="4">
        <v>-0.29663580366340703</v>
      </c>
      <c r="O1770" s="4">
        <f t="shared" si="171"/>
        <v>1.443891606929907E-2</v>
      </c>
      <c r="P1770" s="4">
        <f t="shared" si="172"/>
        <v>8.9672350226756153E-2</v>
      </c>
    </row>
    <row r="1771" spans="1:16" x14ac:dyDescent="0.55000000000000004">
      <c r="A1771" s="3">
        <f t="shared" si="173"/>
        <v>1761.8582383774635</v>
      </c>
      <c r="C1771">
        <f t="shared" si="169"/>
        <v>0.15250711031039188</v>
      </c>
      <c r="D1771">
        <f t="shared" si="170"/>
        <v>-2.7079032641076885E-2</v>
      </c>
      <c r="E1771" s="4">
        <f>(M1771-C1771)^2</f>
        <v>0.15665679729160745</v>
      </c>
      <c r="K1771" s="3">
        <f t="shared" si="174"/>
        <v>1761.8582383774635</v>
      </c>
      <c r="L1771" s="1">
        <v>-0.15487911151504999</v>
      </c>
      <c r="M1771" s="4">
        <v>-0.24329182512476999</v>
      </c>
      <c r="O1771" s="4">
        <f t="shared" si="171"/>
        <v>2.3701677430738834E-2</v>
      </c>
      <c r="P1771" s="4">
        <f t="shared" si="172"/>
        <v>6.0569856746639221E-2</v>
      </c>
    </row>
    <row r="1772" spans="1:16" x14ac:dyDescent="0.55000000000000004">
      <c r="A1772" s="3">
        <f t="shared" si="173"/>
        <v>1762.8582383774635</v>
      </c>
      <c r="C1772">
        <f t="shared" si="169"/>
        <v>0.25788033767042279</v>
      </c>
      <c r="D1772">
        <f t="shared" si="170"/>
        <v>4.5278275705755176E-2</v>
      </c>
      <c r="E1772" s="4">
        <f>(M1772-C1772)^2</f>
        <v>0.14968715091873919</v>
      </c>
      <c r="K1772" s="3">
        <f t="shared" si="174"/>
        <v>1762.8582383774635</v>
      </c>
      <c r="L1772" s="1">
        <v>-0.14988012748108501</v>
      </c>
      <c r="M1772" s="4">
        <v>-0.12901389971072399</v>
      </c>
      <c r="O1772" s="4">
        <f t="shared" si="171"/>
        <v>2.2187445183858807E-2</v>
      </c>
      <c r="P1772" s="4">
        <f t="shared" si="172"/>
        <v>1.7379548393114522E-2</v>
      </c>
    </row>
    <row r="1773" spans="1:16" x14ac:dyDescent="0.55000000000000004">
      <c r="A1773" s="3">
        <f t="shared" si="173"/>
        <v>1763.8582383774635</v>
      </c>
      <c r="C1773">
        <f t="shared" si="169"/>
        <v>0.29844649091435577</v>
      </c>
      <c r="D1773">
        <f t="shared" si="170"/>
        <v>0.10625684693748204</v>
      </c>
      <c r="E1773" s="4">
        <f>(M1773-C1773)^2</f>
        <v>7.8888031995867372E-2</v>
      </c>
      <c r="K1773" s="3">
        <f t="shared" si="174"/>
        <v>1763.8582383774635</v>
      </c>
      <c r="L1773" s="1">
        <v>-0.107342735730673</v>
      </c>
      <c r="M1773" s="4">
        <v>1.7576357230000901E-2</v>
      </c>
      <c r="O1773" s="4">
        <f t="shared" si="171"/>
        <v>1.1324602438223627E-2</v>
      </c>
      <c r="P1773" s="4">
        <f t="shared" si="172"/>
        <v>2.1782045853217561E-4</v>
      </c>
    </row>
    <row r="1774" spans="1:16" x14ac:dyDescent="0.55000000000000004">
      <c r="A1774" s="3">
        <f t="shared" si="173"/>
        <v>1764.8582383774635</v>
      </c>
      <c r="C1774">
        <f t="shared" si="169"/>
        <v>0.26401102119196523</v>
      </c>
      <c r="D1774">
        <f t="shared" si="170"/>
        <v>0.14053235341818782</v>
      </c>
      <c r="E1774" s="4">
        <f>(M1774-C1774)^2</f>
        <v>1.0867335832371611E-2</v>
      </c>
      <c r="K1774" s="3">
        <f t="shared" si="174"/>
        <v>1764.8582383774635</v>
      </c>
      <c r="L1774" s="1">
        <v>-3.79206899105268E-2</v>
      </c>
      <c r="M1774" s="4">
        <v>0.15976450646666801</v>
      </c>
      <c r="O1774" s="4">
        <f t="shared" si="171"/>
        <v>1.3686351691044733E-3</v>
      </c>
      <c r="P1774" s="4">
        <f t="shared" si="172"/>
        <v>2.4632326595580692E-2</v>
      </c>
    </row>
    <row r="1775" spans="1:16" x14ac:dyDescent="0.55000000000000004">
      <c r="A1775" s="3">
        <f t="shared" si="173"/>
        <v>1765.8582383774635</v>
      </c>
      <c r="C1775">
        <f t="shared" si="169"/>
        <v>0.16322779509376245</v>
      </c>
      <c r="D1775">
        <f t="shared" si="170"/>
        <v>0.13949112840258157</v>
      </c>
      <c r="E1775" s="4">
        <f>(M1775-C1775)^2</f>
        <v>9.7438316822577517E-3</v>
      </c>
      <c r="K1775" s="3">
        <f t="shared" si="174"/>
        <v>1765.8582383774635</v>
      </c>
      <c r="L1775" s="1">
        <v>4.0998827940592897E-2</v>
      </c>
      <c r="M1775" s="4">
        <v>0.26193864395171601</v>
      </c>
      <c r="O1775" s="4">
        <f t="shared" si="171"/>
        <v>1.7576593675119343E-3</v>
      </c>
      <c r="P1775" s="4">
        <f t="shared" si="172"/>
        <v>6.7143707404824504E-2</v>
      </c>
    </row>
    <row r="1776" spans="1:16" x14ac:dyDescent="0.55000000000000004">
      <c r="A1776" s="3">
        <f t="shared" si="173"/>
        <v>1766.8582383774635</v>
      </c>
      <c r="C1776">
        <f t="shared" si="169"/>
        <v>2.1424319409998605E-2</v>
      </c>
      <c r="D1776">
        <f t="shared" si="170"/>
        <v>0.10339483878378418</v>
      </c>
      <c r="E1776" s="4">
        <f>(M1776-C1776)^2</f>
        <v>7.677571135673672E-2</v>
      </c>
      <c r="K1776" s="3">
        <f t="shared" si="174"/>
        <v>1766.8582383774635</v>
      </c>
      <c r="L1776" s="1">
        <v>0.10964993499572701</v>
      </c>
      <c r="M1776" s="4">
        <v>0.29850862310967902</v>
      </c>
      <c r="O1776" s="4">
        <f t="shared" si="171"/>
        <v>1.2226953448037446E-2</v>
      </c>
      <c r="P1776" s="4">
        <f t="shared" si="172"/>
        <v>8.7433172002851098E-2</v>
      </c>
    </row>
    <row r="1777" spans="1:16" x14ac:dyDescent="0.55000000000000004">
      <c r="A1777" s="3">
        <f t="shared" si="173"/>
        <v>1767.8582383774635</v>
      </c>
      <c r="C1777">
        <f t="shared" si="169"/>
        <v>-0.1257632327350961</v>
      </c>
      <c r="D1777">
        <f t="shared" si="170"/>
        <v>4.1314726432253063E-2</v>
      </c>
      <c r="E1777" s="4">
        <f>(M1777-C1777)^2</f>
        <v>0.14905660702861781</v>
      </c>
      <c r="K1777" s="3">
        <f t="shared" si="174"/>
        <v>1767.8582383774635</v>
      </c>
      <c r="L1777" s="1">
        <v>0.15083853561236901</v>
      </c>
      <c r="M1777" s="4">
        <v>0.260315265796767</v>
      </c>
      <c r="O1777" s="4">
        <f t="shared" si="171"/>
        <v>2.3032359045979736E-2</v>
      </c>
      <c r="P1777" s="4">
        <f t="shared" si="172"/>
        <v>6.6305039927186879E-2</v>
      </c>
    </row>
    <row r="1778" spans="1:16" x14ac:dyDescent="0.55000000000000004">
      <c r="A1778" s="3">
        <f t="shared" si="173"/>
        <v>1768.8582383774635</v>
      </c>
      <c r="C1778">
        <f t="shared" si="169"/>
        <v>-0.24134563336467066</v>
      </c>
      <c r="D1778">
        <f t="shared" si="170"/>
        <v>-3.1148056277824195E-2</v>
      </c>
      <c r="E1778" s="4">
        <f>(M1778-C1778)^2</f>
        <v>0.15861896792931288</v>
      </c>
      <c r="K1778" s="3">
        <f t="shared" si="174"/>
        <v>1768.8582383774635</v>
      </c>
      <c r="L1778" s="1">
        <v>0.15424868925055199</v>
      </c>
      <c r="M1778" s="4">
        <v>0.156924335286385</v>
      </c>
      <c r="O1778" s="4">
        <f t="shared" si="171"/>
        <v>2.4079066371264817E-2</v>
      </c>
      <c r="P1778" s="4">
        <f t="shared" si="172"/>
        <v>2.3748881094589197E-2</v>
      </c>
    </row>
    <row r="1779" spans="1:16" x14ac:dyDescent="0.55000000000000004">
      <c r="A1779" s="3">
        <f t="shared" si="173"/>
        <v>1769.8582383774635</v>
      </c>
      <c r="C1779">
        <f t="shared" si="169"/>
        <v>-0.2962762429722543</v>
      </c>
      <c r="D1779">
        <f t="shared" si="170"/>
        <v>-9.5783121644259173E-2</v>
      </c>
      <c r="E1779" s="4">
        <f>(M1779-C1779)^2</f>
        <v>9.6414581205618383E-2</v>
      </c>
      <c r="K1779" s="3">
        <f t="shared" si="174"/>
        <v>1769.8582383774635</v>
      </c>
      <c r="L1779" s="1">
        <v>0.119026301776536</v>
      </c>
      <c r="M1779" s="4">
        <v>1.4230731515628E-2</v>
      </c>
      <c r="O1779" s="4">
        <f t="shared" si="171"/>
        <v>1.438846363055226E-2</v>
      </c>
      <c r="P1779" s="4">
        <f t="shared" si="172"/>
        <v>1.3025921802082465E-4</v>
      </c>
    </row>
    <row r="1780" spans="1:16" x14ac:dyDescent="0.55000000000000004">
      <c r="A1780" s="3">
        <f t="shared" si="173"/>
        <v>1770.8582383774635</v>
      </c>
      <c r="C1780">
        <f t="shared" si="169"/>
        <v>-0.27675062760896896</v>
      </c>
      <c r="D1780">
        <f t="shared" si="170"/>
        <v>-0.13634724030900192</v>
      </c>
      <c r="E1780" s="4">
        <f>(M1780-C1780)^2</f>
        <v>2.0944914713578056E-2</v>
      </c>
      <c r="K1780" s="3">
        <f t="shared" si="174"/>
        <v>1770.8582383774635</v>
      </c>
      <c r="L1780" s="1">
        <v>5.3993038637017501E-2</v>
      </c>
      <c r="M1780" s="4">
        <v>-0.132027047244268</v>
      </c>
      <c r="O1780" s="4">
        <f t="shared" si="171"/>
        <v>3.0160591089162972E-3</v>
      </c>
      <c r="P1780" s="4">
        <f t="shared" si="172"/>
        <v>1.8183083060754199E-2</v>
      </c>
    </row>
    <row r="1781" spans="1:16" x14ac:dyDescent="0.55000000000000004">
      <c r="A1781" s="3">
        <f t="shared" si="173"/>
        <v>1771.8582383774635</v>
      </c>
      <c r="C1781">
        <f t="shared" si="169"/>
        <v>-0.18767570655931159</v>
      </c>
      <c r="D1781">
        <f t="shared" si="170"/>
        <v>-0.14264637472540906</v>
      </c>
      <c r="E1781" s="4">
        <f>(M1781-C1781)^2</f>
        <v>3.3110963136472214E-3</v>
      </c>
      <c r="K1781" s="3">
        <f t="shared" si="174"/>
        <v>1771.8582383774635</v>
      </c>
      <c r="L1781" s="1">
        <v>-2.4563115977636999E-2</v>
      </c>
      <c r="M1781" s="4">
        <v>-0.24521783298549801</v>
      </c>
      <c r="O1781" s="4">
        <f t="shared" si="171"/>
        <v>5.5873119783181704E-4</v>
      </c>
      <c r="P1781" s="4">
        <f t="shared" si="172"/>
        <v>6.1521583687263327E-2</v>
      </c>
    </row>
    <row r="1782" spans="1:16" x14ac:dyDescent="0.55000000000000004">
      <c r="A1782" s="3">
        <f t="shared" si="173"/>
        <v>1772.8582383774635</v>
      </c>
      <c r="C1782">
        <f t="shared" si="169"/>
        <v>-5.143661031636932E-2</v>
      </c>
      <c r="D1782">
        <f t="shared" si="170"/>
        <v>-0.11309750978389203</v>
      </c>
      <c r="E1782" s="4">
        <f>(M1782-C1782)^2</f>
        <v>6.0297592431173677E-2</v>
      </c>
      <c r="K1782" s="3">
        <f t="shared" si="174"/>
        <v>1772.8582383774635</v>
      </c>
      <c r="L1782" s="1">
        <v>-9.6967285817183502E-2</v>
      </c>
      <c r="M1782" s="4">
        <v>-0.29699229123451398</v>
      </c>
      <c r="O1782" s="4">
        <f t="shared" si="171"/>
        <v>9.2240014987432124E-3</v>
      </c>
      <c r="P1782" s="4">
        <f t="shared" si="172"/>
        <v>8.9885980154232908E-2</v>
      </c>
    </row>
    <row r="1783" spans="1:16" x14ac:dyDescent="0.55000000000000004">
      <c r="A1783" s="3">
        <f t="shared" si="173"/>
        <v>1773.8582383774635</v>
      </c>
      <c r="C1783">
        <f t="shared" si="169"/>
        <v>9.7728854207122115E-2</v>
      </c>
      <c r="D1783">
        <f t="shared" si="170"/>
        <v>-5.5126475222460614E-2</v>
      </c>
      <c r="E1783" s="4">
        <f>(M1783-C1783)^2</f>
        <v>0.13846737176014412</v>
      </c>
      <c r="K1783" s="3">
        <f t="shared" si="174"/>
        <v>1773.8582383774635</v>
      </c>
      <c r="L1783" s="1">
        <v>-0.145085397382447</v>
      </c>
      <c r="M1783" s="4">
        <v>-0.27438318773742998</v>
      </c>
      <c r="O1783" s="4">
        <f t="shared" si="171"/>
        <v>2.0782041303587007E-2</v>
      </c>
      <c r="P1783" s="4">
        <f t="shared" si="172"/>
        <v>7.6840285295204716E-2</v>
      </c>
    </row>
    <row r="1784" spans="1:16" x14ac:dyDescent="0.55000000000000004">
      <c r="A1784" s="3">
        <f t="shared" si="173"/>
        <v>1774.8582383774635</v>
      </c>
      <c r="C1784">
        <f t="shared" si="169"/>
        <v>0.22233439626779616</v>
      </c>
      <c r="D1784">
        <f t="shared" si="170"/>
        <v>1.6698215642444378E-2</v>
      </c>
      <c r="E1784" s="4">
        <f>(M1784-C1784)^2</f>
        <v>0.1643390324447786</v>
      </c>
      <c r="K1784" s="3">
        <f t="shared" si="174"/>
        <v>1774.8582383774635</v>
      </c>
      <c r="L1784" s="1">
        <v>-0.15686597112881401</v>
      </c>
      <c r="M1784" s="4">
        <v>-0.18305311272178601</v>
      </c>
      <c r="O1784" s="4">
        <f t="shared" si="171"/>
        <v>2.4317392989707132E-2</v>
      </c>
      <c r="P1784" s="4">
        <f t="shared" si="172"/>
        <v>3.4547927596104325E-2</v>
      </c>
    </row>
    <row r="1785" spans="1:16" x14ac:dyDescent="0.55000000000000004">
      <c r="A1785" s="3">
        <f t="shared" si="173"/>
        <v>1775.8582383774635</v>
      </c>
      <c r="C1785">
        <f t="shared" si="169"/>
        <v>0.29106579985143499</v>
      </c>
      <c r="D1785">
        <f t="shared" si="170"/>
        <v>8.4326531907679914E-2</v>
      </c>
      <c r="E1785" s="4">
        <f>(M1785-C1785)^2</f>
        <v>0.11352994498901932</v>
      </c>
      <c r="K1785" s="3">
        <f t="shared" si="174"/>
        <v>1775.8582383774635</v>
      </c>
      <c r="L1785" s="1">
        <v>-0.12935848928013399</v>
      </c>
      <c r="M1785" s="4">
        <v>-4.5876250045901699E-2</v>
      </c>
      <c r="O1785" s="4">
        <f t="shared" si="171"/>
        <v>1.6495001812308036E-2</v>
      </c>
      <c r="P1785" s="4">
        <f t="shared" si="172"/>
        <v>2.3710925382413742E-3</v>
      </c>
    </row>
    <row r="1786" spans="1:16" x14ac:dyDescent="0.55000000000000004">
      <c r="A1786" s="3">
        <f t="shared" si="173"/>
        <v>1776.8582383774635</v>
      </c>
      <c r="C1786">
        <f t="shared" si="169"/>
        <v>0.28665039808325948</v>
      </c>
      <c r="D1786">
        <f t="shared" si="170"/>
        <v>0.13076302000695678</v>
      </c>
      <c r="E1786" s="4">
        <f>(M1786-C1786)^2</f>
        <v>3.3804423862109974E-2</v>
      </c>
      <c r="K1786" s="3">
        <f t="shared" si="174"/>
        <v>1776.8582383774635</v>
      </c>
      <c r="L1786" s="1">
        <v>-6.9452371309436697E-2</v>
      </c>
      <c r="M1786" s="4">
        <v>0.10279060404957201</v>
      </c>
      <c r="O1786" s="4">
        <f t="shared" si="171"/>
        <v>4.6959155920855049E-3</v>
      </c>
      <c r="P1786" s="4">
        <f t="shared" si="172"/>
        <v>9.994598446843873E-3</v>
      </c>
    </row>
    <row r="1787" spans="1:16" x14ac:dyDescent="0.55000000000000004">
      <c r="A1787" s="3">
        <f t="shared" si="173"/>
        <v>1777.8582383774635</v>
      </c>
      <c r="C1787">
        <f t="shared" si="169"/>
        <v>0.21019781130975371</v>
      </c>
      <c r="D1787">
        <f t="shared" si="170"/>
        <v>0.14433787621216715</v>
      </c>
      <c r="E1787" s="4">
        <f>(M1787-C1787)^2</f>
        <v>2.4071840200037869E-4</v>
      </c>
      <c r="K1787" s="3">
        <f t="shared" si="174"/>
        <v>1777.8582383774635</v>
      </c>
      <c r="L1787" s="1">
        <v>7.8485239069409005E-3</v>
      </c>
      <c r="M1787" s="4">
        <v>0.225712913694217</v>
      </c>
      <c r="O1787" s="4">
        <f t="shared" si="171"/>
        <v>7.6985608078114102E-5</v>
      </c>
      <c r="P1787" s="4">
        <f t="shared" si="172"/>
        <v>4.9682313973389236E-2</v>
      </c>
    </row>
    <row r="1788" spans="1:16" x14ac:dyDescent="0.55000000000000004">
      <c r="A1788" s="3">
        <f t="shared" si="173"/>
        <v>1778.8582383774635</v>
      </c>
      <c r="C1788">
        <f t="shared" si="169"/>
        <v>8.0921091996105685E-2</v>
      </c>
      <c r="D1788">
        <f t="shared" si="170"/>
        <v>0.12163964728825388</v>
      </c>
      <c r="E1788" s="4">
        <f>(M1788-C1788)^2</f>
        <v>4.4598230720296055E-2</v>
      </c>
      <c r="K1788" s="3">
        <f t="shared" si="174"/>
        <v>1778.8582383774635</v>
      </c>
      <c r="L1788" s="1">
        <v>8.31837076221177E-2</v>
      </c>
      <c r="M1788" s="4">
        <v>0.29210402388288498</v>
      </c>
      <c r="O1788" s="4">
        <f t="shared" si="171"/>
        <v>7.0743790580228257E-3</v>
      </c>
      <c r="P1788" s="4">
        <f t="shared" si="172"/>
        <v>8.3686626096224778E-2</v>
      </c>
    </row>
    <row r="1789" spans="1:16" x14ac:dyDescent="0.55000000000000004">
      <c r="A1789" s="3">
        <f t="shared" si="173"/>
        <v>1779.8582383774635</v>
      </c>
      <c r="C1789">
        <f t="shared" si="169"/>
        <v>-6.8691645386713254E-2</v>
      </c>
      <c r="D1789">
        <f t="shared" si="170"/>
        <v>6.8372551778845783E-2</v>
      </c>
      <c r="E1789" s="4">
        <f>(M1789-C1789)^2</f>
        <v>0.12533548109030604</v>
      </c>
      <c r="K1789" s="3">
        <f t="shared" si="174"/>
        <v>1779.8582383774635</v>
      </c>
      <c r="L1789" s="1">
        <v>0.13768501572907699</v>
      </c>
      <c r="M1789" s="4">
        <v>0.28533586920827703</v>
      </c>
      <c r="O1789" s="4">
        <f t="shared" si="171"/>
        <v>1.9212908444301589E-2</v>
      </c>
      <c r="P1789" s="4">
        <f t="shared" si="172"/>
        <v>7.9816563699034906E-2</v>
      </c>
    </row>
    <row r="1790" spans="1:16" x14ac:dyDescent="0.55000000000000004">
      <c r="A1790" s="3">
        <f t="shared" si="173"/>
        <v>1780.8582383774635</v>
      </c>
      <c r="C1790">
        <f t="shared" si="169"/>
        <v>-0.20104170739868479</v>
      </c>
      <c r="D1790">
        <f t="shared" si="170"/>
        <v>-2.0770287182609172E-3</v>
      </c>
      <c r="E1790" s="4">
        <f>(M1790-C1790)^2</f>
        <v>0.16658257235670063</v>
      </c>
      <c r="K1790" s="3">
        <f t="shared" si="174"/>
        <v>1780.8582383774635</v>
      </c>
      <c r="L1790" s="1">
        <v>0.157702257510861</v>
      </c>
      <c r="M1790" s="4">
        <v>0.20710357599523199</v>
      </c>
      <c r="O1790" s="4">
        <f t="shared" si="171"/>
        <v>2.5162803646147622E-2</v>
      </c>
      <c r="P1790" s="4">
        <f t="shared" si="172"/>
        <v>4.17327536703989E-2</v>
      </c>
    </row>
    <row r="1791" spans="1:16" x14ac:dyDescent="0.55000000000000004">
      <c r="A1791" s="3">
        <f t="shared" si="173"/>
        <v>1781.8582383774635</v>
      </c>
      <c r="C1791">
        <f t="shared" si="169"/>
        <v>-0.28286862774918525</v>
      </c>
      <c r="D1791">
        <f t="shared" si="170"/>
        <v>-7.200463784171017E-2</v>
      </c>
      <c r="E1791" s="4">
        <f>(M1791-C1791)^2</f>
        <v>0.12950608232623834</v>
      </c>
      <c r="K1791" s="3">
        <f t="shared" si="174"/>
        <v>1781.8582383774635</v>
      </c>
      <c r="L1791" s="1">
        <v>0.13822199058526999</v>
      </c>
      <c r="M1791" s="4">
        <v>7.7000907396870599E-2</v>
      </c>
      <c r="O1791" s="4">
        <f t="shared" si="171"/>
        <v>1.9362057639087493E-2</v>
      </c>
      <c r="P1791" s="4">
        <f t="shared" si="172"/>
        <v>5.5031608020813258E-3</v>
      </c>
    </row>
    <row r="1792" spans="1:16" x14ac:dyDescent="0.55000000000000004">
      <c r="A1792" s="3">
        <f t="shared" si="173"/>
        <v>1782.8582383774635</v>
      </c>
      <c r="C1792">
        <f t="shared" si="169"/>
        <v>-0.29360874757326283</v>
      </c>
      <c r="D1792">
        <f t="shared" si="170"/>
        <v>-0.12383699416899625</v>
      </c>
      <c r="E1792" s="4">
        <f>(M1792-C1792)^2</f>
        <v>4.8939010214884802E-2</v>
      </c>
      <c r="K1792" s="3">
        <f t="shared" si="174"/>
        <v>1782.8582383774635</v>
      </c>
      <c r="L1792" s="1">
        <v>8.4123168650621097E-2</v>
      </c>
      <c r="M1792" s="4">
        <v>-7.2387116137987498E-2</v>
      </c>
      <c r="O1792" s="4">
        <f t="shared" si="171"/>
        <v>7.233296516641884E-3</v>
      </c>
      <c r="P1792" s="4">
        <f t="shared" si="172"/>
        <v>5.6557516552420009E-3</v>
      </c>
    </row>
    <row r="1793" spans="1:16" x14ac:dyDescent="0.55000000000000004">
      <c r="A1793" s="3">
        <f t="shared" si="173"/>
        <v>1783.8582383774635</v>
      </c>
      <c r="C1793">
        <f t="shared" si="169"/>
        <v>-0.23056300207305039</v>
      </c>
      <c r="D1793">
        <f t="shared" si="170"/>
        <v>-0.14454827576863502</v>
      </c>
      <c r="E1793" s="4">
        <f>(M1793-C1793)^2</f>
        <v>7.2456067258025057E-4</v>
      </c>
      <c r="K1793" s="3">
        <f t="shared" si="174"/>
        <v>1783.8582383774635</v>
      </c>
      <c r="L1793" s="1">
        <v>8.9551772651723302E-3</v>
      </c>
      <c r="M1793" s="4">
        <v>-0.20364533737901999</v>
      </c>
      <c r="O1793" s="4">
        <f t="shared" si="171"/>
        <v>9.7630162228780579E-5</v>
      </c>
      <c r="P1793" s="4">
        <f t="shared" si="172"/>
        <v>4.2626950896425805E-2</v>
      </c>
    </row>
    <row r="1794" spans="1:16" x14ac:dyDescent="0.55000000000000004">
      <c r="A1794" s="3">
        <f t="shared" si="173"/>
        <v>1784.8582383774635</v>
      </c>
      <c r="C1794">
        <f t="shared" si="169"/>
        <v>-0.10957521376819507</v>
      </c>
      <c r="D1794">
        <f t="shared" si="170"/>
        <v>-0.12893359740668539</v>
      </c>
      <c r="E1794" s="4">
        <f>(M1794-C1794)^2</f>
        <v>3.0388894205106775E-2</v>
      </c>
      <c r="K1794" s="3">
        <f t="shared" si="174"/>
        <v>1784.8582383774635</v>
      </c>
      <c r="L1794" s="1">
        <v>-6.84556938202254E-2</v>
      </c>
      <c r="M1794" s="4">
        <v>-0.28389932054952</v>
      </c>
      <c r="O1794" s="4">
        <f t="shared" si="171"/>
        <v>4.5603108179951887E-3</v>
      </c>
      <c r="P1794" s="4">
        <f t="shared" si="172"/>
        <v>8.2206601396656961E-2</v>
      </c>
    </row>
    <row r="1795" spans="1:16" x14ac:dyDescent="0.55000000000000004">
      <c r="A1795" s="3">
        <f t="shared" si="173"/>
        <v>1785.8582383774635</v>
      </c>
      <c r="C1795">
        <f t="shared" si="169"/>
        <v>3.8949567330022271E-2</v>
      </c>
      <c r="D1795">
        <f t="shared" si="170"/>
        <v>-8.0917033431120902E-2</v>
      </c>
      <c r="E1795" s="4">
        <f>(M1795-C1795)^2</f>
        <v>0.11022302062534398</v>
      </c>
      <c r="K1795" s="3">
        <f t="shared" si="174"/>
        <v>1785.8582383774635</v>
      </c>
      <c r="L1795" s="1">
        <v>-0.128721411720054</v>
      </c>
      <c r="M1795" s="4">
        <v>-0.29304895770486999</v>
      </c>
      <c r="O1795" s="4">
        <f t="shared" si="171"/>
        <v>1.6331764282627642E-2</v>
      </c>
      <c r="P1795" s="4">
        <f t="shared" si="172"/>
        <v>8.7537029118356008E-2</v>
      </c>
    </row>
    <row r="1796" spans="1:16" x14ac:dyDescent="0.55000000000000004">
      <c r="A1796" s="3">
        <f t="shared" si="173"/>
        <v>1786.8582383774635</v>
      </c>
      <c r="C1796">
        <f t="shared" si="169"/>
        <v>0.17768605855873806</v>
      </c>
      <c r="D1796">
        <f t="shared" si="170"/>
        <v>-1.2565471331257214E-2</v>
      </c>
      <c r="E1796" s="4">
        <f>(M1796-C1796)^2</f>
        <v>0.1652330827538005</v>
      </c>
      <c r="K1796" s="3">
        <f t="shared" si="174"/>
        <v>1786.8582383774635</v>
      </c>
      <c r="L1796" s="1">
        <v>-0.15674805352492999</v>
      </c>
      <c r="M1796" s="4">
        <v>-0.22880266545928499</v>
      </c>
      <c r="O1796" s="4">
        <f t="shared" si="171"/>
        <v>2.4280630669251652E-2</v>
      </c>
      <c r="P1796" s="4">
        <f t="shared" si="172"/>
        <v>5.3647954534719738E-2</v>
      </c>
    </row>
    <row r="1797" spans="1:16" x14ac:dyDescent="0.55000000000000004">
      <c r="A1797" s="3">
        <f t="shared" si="173"/>
        <v>1787.8582383774635</v>
      </c>
      <c r="C1797">
        <f t="shared" si="169"/>
        <v>0.27176884074383023</v>
      </c>
      <c r="D1797">
        <f t="shared" si="170"/>
        <v>5.8943878753656309E-2</v>
      </c>
      <c r="E1797" s="4">
        <f>(M1797-C1797)^2</f>
        <v>0.14365628699616623</v>
      </c>
      <c r="K1797" s="3">
        <f t="shared" si="174"/>
        <v>1787.8582383774635</v>
      </c>
      <c r="L1797" s="1">
        <v>-0.14551617293015801</v>
      </c>
      <c r="M1797" s="4">
        <v>-0.107251326260732</v>
      </c>
      <c r="O1797" s="4">
        <f t="shared" si="171"/>
        <v>2.0906427884946364E-2</v>
      </c>
      <c r="P1797" s="4">
        <f t="shared" si="172"/>
        <v>1.2115171932278079E-2</v>
      </c>
    </row>
    <row r="1798" spans="1:16" x14ac:dyDescent="0.55000000000000004">
      <c r="A1798" s="3">
        <f t="shared" si="173"/>
        <v>1788.8582383774635</v>
      </c>
      <c r="C1798">
        <f t="shared" si="169"/>
        <v>0.29755427399704765</v>
      </c>
      <c r="D1798">
        <f t="shared" si="170"/>
        <v>0.11564023319263382</v>
      </c>
      <c r="E1798" s="4">
        <f>(M1798-C1798)^2</f>
        <v>6.573711459893132E-2</v>
      </c>
      <c r="K1798" s="3">
        <f t="shared" si="174"/>
        <v>1788.8582383774635</v>
      </c>
      <c r="L1798" s="1">
        <v>-9.7838864108229603E-2</v>
      </c>
      <c r="M1798" s="4">
        <v>4.1161772938745803E-2</v>
      </c>
      <c r="O1798" s="4">
        <f t="shared" si="171"/>
        <v>9.3921768087116275E-3</v>
      </c>
      <c r="P1798" s="4">
        <f t="shared" si="172"/>
        <v>1.4702744124914305E-3</v>
      </c>
    </row>
    <row r="1799" spans="1:16" x14ac:dyDescent="0.55000000000000004">
      <c r="A1799" s="3">
        <f t="shared" si="173"/>
        <v>1789.8582383774635</v>
      </c>
      <c r="C1799">
        <f t="shared" ref="C1799:C1862" si="175">$B$2*EXP(-C$4*((PI()/($B$1*$B$3)))^0.5)*SIN(2*PI()*$A1799/$B$3-C$4*SQRT(PI()/($B$1*$B$3)))</f>
        <v>0.24856230443352834</v>
      </c>
      <c r="D1799">
        <f t="shared" ref="D1799:D1862" si="176">$B$2*EXP(-D$4*((PI()/($B$1*$B$3)))^0.5)*SIN(2*PI()*$A1799/$B$3-D$4*SQRT(PI()/($B$1*$B$3)))</f>
        <v>0.14327541441064548</v>
      </c>
      <c r="E1799" s="4">
        <f>(M1799-C1799)^2</f>
        <v>4.8020262108183446E-3</v>
      </c>
      <c r="K1799" s="3">
        <f t="shared" si="174"/>
        <v>1789.8582383774635</v>
      </c>
      <c r="L1799" s="1">
        <v>-2.5657204822145601E-2</v>
      </c>
      <c r="M1799" s="4">
        <v>0.17926565075661299</v>
      </c>
      <c r="O1799" s="4">
        <f t="shared" ref="O1799:O1862" si="177">(L1799-$J$1)^2</f>
        <v>6.1165126870876341E-4</v>
      </c>
      <c r="P1799" s="4">
        <f t="shared" ref="P1799:P1862" si="178">(M1799-$J$2)^2</f>
        <v>3.1133909158822574E-2</v>
      </c>
    </row>
    <row r="1800" spans="1:16" x14ac:dyDescent="0.55000000000000004">
      <c r="A1800" s="3">
        <f t="shared" si="173"/>
        <v>1790.8582383774635</v>
      </c>
      <c r="C1800">
        <f t="shared" si="175"/>
        <v>0.13710494556806715</v>
      </c>
      <c r="D1800">
        <f t="shared" si="176"/>
        <v>0.13490451434069012</v>
      </c>
      <c r="E1800" s="4">
        <f>(M1800-C1800)^2</f>
        <v>1.8324059187259097E-2</v>
      </c>
      <c r="K1800" s="3">
        <f t="shared" si="174"/>
        <v>1790.8582383774635</v>
      </c>
      <c r="L1800" s="1">
        <v>5.2950460577387899E-2</v>
      </c>
      <c r="M1800" s="4">
        <v>0.27247133425912701</v>
      </c>
      <c r="O1800" s="4">
        <f t="shared" si="177"/>
        <v>2.9026321000027973E-3</v>
      </c>
      <c r="P1800" s="4">
        <f t="shared" si="178"/>
        <v>7.2713128060346105E-2</v>
      </c>
    </row>
    <row r="1801" spans="1:16" x14ac:dyDescent="0.55000000000000004">
      <c r="A1801" s="3">
        <f t="shared" si="173"/>
        <v>1791.8582383774635</v>
      </c>
      <c r="C1801">
        <f t="shared" si="175"/>
        <v>-8.8078140053063029E-3</v>
      </c>
      <c r="D1801">
        <f t="shared" si="176"/>
        <v>9.2631196822165821E-2</v>
      </c>
      <c r="E1801" s="4">
        <f>(M1801-C1801)^2</f>
        <v>9.3784588738388755E-2</v>
      </c>
      <c r="K1801" s="3">
        <f t="shared" si="174"/>
        <v>1791.8582383774635</v>
      </c>
      <c r="L1801" s="1">
        <v>0.118296354644505</v>
      </c>
      <c r="M1801" s="4">
        <v>0.29743488180700001</v>
      </c>
      <c r="O1801" s="4">
        <f t="shared" si="177"/>
        <v>1.4213879330239125E-2</v>
      </c>
      <c r="P1801" s="4">
        <f t="shared" si="178"/>
        <v>8.679933362775509E-2</v>
      </c>
    </row>
    <row r="1802" spans="1:16" x14ac:dyDescent="0.55000000000000004">
      <c r="A1802" s="3">
        <f t="shared" si="173"/>
        <v>1792.8582383774635</v>
      </c>
      <c r="C1802">
        <f t="shared" si="175"/>
        <v>-0.15250711031034886</v>
      </c>
      <c r="D1802">
        <f t="shared" si="176"/>
        <v>2.7079032641100696E-2</v>
      </c>
      <c r="E1802" s="4">
        <f>(M1802-C1802)^2</f>
        <v>0.16032907171821925</v>
      </c>
      <c r="K1802" s="3">
        <f t="shared" si="174"/>
        <v>1792.8582383774635</v>
      </c>
      <c r="L1802" s="1">
        <v>0.15401419283359899</v>
      </c>
      <c r="M1802" s="4">
        <v>0.24790401805425999</v>
      </c>
      <c r="O1802" s="4">
        <f t="shared" si="177"/>
        <v>2.4006345720608398E-2</v>
      </c>
      <c r="P1802" s="4">
        <f t="shared" si="178"/>
        <v>6.0067344734911932E-2</v>
      </c>
    </row>
    <row r="1803" spans="1:16" x14ac:dyDescent="0.55000000000000004">
      <c r="A1803" s="3">
        <f t="shared" si="173"/>
        <v>1793.8582383774635</v>
      </c>
      <c r="C1803">
        <f t="shared" si="175"/>
        <v>-0.25788033767043178</v>
      </c>
      <c r="D1803">
        <f t="shared" si="176"/>
        <v>-4.5278275705763385E-2</v>
      </c>
      <c r="E1803" s="4">
        <f>(M1803-C1803)^2</f>
        <v>0.15536556852410452</v>
      </c>
      <c r="K1803" s="3">
        <f t="shared" si="174"/>
        <v>1793.8582383774635</v>
      </c>
      <c r="L1803" s="1">
        <v>0.15115822099283099</v>
      </c>
      <c r="M1803" s="4">
        <v>0.136284055094953</v>
      </c>
      <c r="O1803" s="4">
        <f t="shared" si="177"/>
        <v>2.312949480862405E-2</v>
      </c>
      <c r="P1803" s="4">
        <f t="shared" si="178"/>
        <v>1.781329050791363E-2</v>
      </c>
    </row>
    <row r="1804" spans="1:16" x14ac:dyDescent="0.55000000000000004">
      <c r="A1804" s="3">
        <f t="shared" ref="A1804:A1867" si="179">K1804</f>
        <v>1794.8582383774635</v>
      </c>
      <c r="C1804">
        <f t="shared" si="175"/>
        <v>-0.29844649091435543</v>
      </c>
      <c r="D1804">
        <f t="shared" si="176"/>
        <v>-0.10625684693747674</v>
      </c>
      <c r="E1804" s="4">
        <f>(M1804-C1804)^2</f>
        <v>8.3507935402739014E-2</v>
      </c>
      <c r="K1804" s="3">
        <f t="shared" si="174"/>
        <v>1794.8582383774635</v>
      </c>
      <c r="L1804" s="1">
        <v>0.11044373498688299</v>
      </c>
      <c r="M1804" s="4">
        <v>-9.4690949077836095E-3</v>
      </c>
      <c r="O1804" s="4">
        <f t="shared" si="177"/>
        <v>1.2403133316232004E-2</v>
      </c>
      <c r="P1804" s="4">
        <f t="shared" si="178"/>
        <v>1.509632517462119E-4</v>
      </c>
    </row>
    <row r="1805" spans="1:16" x14ac:dyDescent="0.55000000000000004">
      <c r="A1805" s="3">
        <f t="shared" si="179"/>
        <v>1795.8582383774635</v>
      </c>
      <c r="C1805">
        <f t="shared" si="175"/>
        <v>-0.26401102119195696</v>
      </c>
      <c r="D1805">
        <f t="shared" si="176"/>
        <v>-0.14053235341818987</v>
      </c>
      <c r="E1805" s="4">
        <f>(M1805-C1805)^2</f>
        <v>1.235662782365299E-2</v>
      </c>
      <c r="K1805" s="3">
        <f t="shared" ref="K1805:K1868" si="180">K1804+1</f>
        <v>1795.8582383774635</v>
      </c>
      <c r="L1805" s="1">
        <v>4.20679304102798E-2</v>
      </c>
      <c r="M1805" s="4">
        <v>-0.152850651348865</v>
      </c>
      <c r="O1805" s="4">
        <f t="shared" si="177"/>
        <v>1.8484454100956484E-3</v>
      </c>
      <c r="P1805" s="4">
        <f t="shared" si="178"/>
        <v>2.4232609292345431E-2</v>
      </c>
    </row>
    <row r="1806" spans="1:16" x14ac:dyDescent="0.55000000000000004">
      <c r="A1806" s="3">
        <f t="shared" si="179"/>
        <v>1796.8582383774635</v>
      </c>
      <c r="C1806">
        <f t="shared" si="175"/>
        <v>-0.16322779509377594</v>
      </c>
      <c r="D1806">
        <f t="shared" si="176"/>
        <v>-0.13949112840258363</v>
      </c>
      <c r="E1806" s="4">
        <f>(M1806-C1806)^2</f>
        <v>8.9722608548771197E-3</v>
      </c>
      <c r="K1806" s="3">
        <f t="shared" si="180"/>
        <v>1796.8582383774635</v>
      </c>
      <c r="L1806" s="1">
        <v>-3.6844048308072003E-2</v>
      </c>
      <c r="M1806" s="4">
        <v>-0.25794981394302302</v>
      </c>
      <c r="O1806" s="4">
        <f t="shared" si="177"/>
        <v>1.2901334643735684E-3</v>
      </c>
      <c r="P1806" s="4">
        <f t="shared" si="178"/>
        <v>6.7999652239252098E-2</v>
      </c>
    </row>
    <row r="1807" spans="1:16" x14ac:dyDescent="0.55000000000000004">
      <c r="A1807" s="3">
        <f t="shared" si="179"/>
        <v>1797.8582383774635</v>
      </c>
      <c r="C1807">
        <f t="shared" si="175"/>
        <v>-2.1424319410014655E-2</v>
      </c>
      <c r="D1807">
        <f t="shared" si="176"/>
        <v>-0.10339483878378965</v>
      </c>
      <c r="E1807" s="4">
        <f>(M1807-C1807)^2</f>
        <v>7.6739817796714072E-2</v>
      </c>
      <c r="K1807" s="3">
        <f t="shared" si="180"/>
        <v>1797.8582383774635</v>
      </c>
      <c r="L1807" s="1">
        <v>-0.10652820656378501</v>
      </c>
      <c r="M1807" s="4">
        <v>-0.29844384543067998</v>
      </c>
      <c r="O1807" s="4">
        <f t="shared" si="177"/>
        <v>1.115190620737914E-2</v>
      </c>
      <c r="P1807" s="4">
        <f t="shared" si="178"/>
        <v>9.0758467820056407E-2</v>
      </c>
    </row>
    <row r="1808" spans="1:16" x14ac:dyDescent="0.55000000000000004">
      <c r="A1808" s="3">
        <f t="shared" si="179"/>
        <v>1798.8582383774635</v>
      </c>
      <c r="C1808">
        <f t="shared" si="175"/>
        <v>0.1257632327350815</v>
      </c>
      <c r="D1808">
        <f t="shared" si="176"/>
        <v>-4.1314726432260543E-2</v>
      </c>
      <c r="E1808" s="4">
        <f>(M1808-C1808)^2</f>
        <v>0.15206411989645946</v>
      </c>
      <c r="K1808" s="3">
        <f t="shared" si="180"/>
        <v>1798.8582383774635</v>
      </c>
      <c r="L1808" s="1">
        <v>-0.149531714632582</v>
      </c>
      <c r="M1808" s="4">
        <v>-0.26419076441901801</v>
      </c>
      <c r="O1808" s="4">
        <f t="shared" si="177"/>
        <v>2.2083771247143277E-2</v>
      </c>
      <c r="P1808" s="4">
        <f t="shared" si="178"/>
        <v>7.1293474927452374E-2</v>
      </c>
    </row>
    <row r="1809" spans="1:16" x14ac:dyDescent="0.55000000000000004">
      <c r="A1809" s="3">
        <f t="shared" si="179"/>
        <v>1799.8582383774635</v>
      </c>
      <c r="C1809">
        <f t="shared" si="175"/>
        <v>0.24134563336468118</v>
      </c>
      <c r="D1809">
        <f t="shared" si="176"/>
        <v>3.1148056277832639E-2</v>
      </c>
      <c r="E1809" s="4">
        <f>(M1809-C1809)^2</f>
        <v>0.16411824497946731</v>
      </c>
      <c r="K1809" s="3">
        <f t="shared" si="180"/>
        <v>1799.8582383774635</v>
      </c>
      <c r="L1809" s="1">
        <v>-0.155084077144237</v>
      </c>
      <c r="M1809" s="4">
        <v>-0.16376946753809599</v>
      </c>
      <c r="O1809" s="4">
        <f t="shared" si="177"/>
        <v>2.3764829789997475E-2</v>
      </c>
      <c r="P1809" s="4">
        <f t="shared" si="178"/>
        <v>2.7751256222958987E-2</v>
      </c>
    </row>
    <row r="1810" spans="1:16" x14ac:dyDescent="0.55000000000000004">
      <c r="A1810" s="3">
        <f t="shared" si="179"/>
        <v>1800.8582383774635</v>
      </c>
      <c r="C1810">
        <f t="shared" si="175"/>
        <v>0.29627624297224819</v>
      </c>
      <c r="D1810">
        <f t="shared" si="176"/>
        <v>9.578312164424102E-2</v>
      </c>
      <c r="E1810" s="4">
        <f>(M1810-C1810)^2</f>
        <v>0.10151063361789613</v>
      </c>
      <c r="K1810" s="3">
        <f t="shared" si="180"/>
        <v>1800.8582383774635</v>
      </c>
      <c r="L1810" s="1">
        <v>-0.12179467046335</v>
      </c>
      <c r="M1810" s="4">
        <v>-2.2331091560238901E-2</v>
      </c>
      <c r="O1810" s="4">
        <f t="shared" si="177"/>
        <v>1.460932726653528E-2</v>
      </c>
      <c r="P1810" s="4">
        <f t="shared" si="178"/>
        <v>6.3245746496258699E-4</v>
      </c>
    </row>
    <row r="1811" spans="1:16" x14ac:dyDescent="0.55000000000000004">
      <c r="A1811" s="3">
        <f t="shared" si="179"/>
        <v>1801.8582383774635</v>
      </c>
      <c r="C1811">
        <f t="shared" si="175"/>
        <v>0.2767506276089623</v>
      </c>
      <c r="D1811">
        <f t="shared" si="176"/>
        <v>0.1363472403090048</v>
      </c>
      <c r="E1811" s="4">
        <f>(M1811-C1811)^2</f>
        <v>2.3119318902950999E-2</v>
      </c>
      <c r="K1811" s="3">
        <f t="shared" si="180"/>
        <v>1801.8582383774635</v>
      </c>
      <c r="L1811" s="1">
        <v>-5.8001033005634597E-2</v>
      </c>
      <c r="M1811" s="4">
        <v>0.12470024483091401</v>
      </c>
      <c r="O1811" s="4">
        <f t="shared" si="177"/>
        <v>3.2576027256705367E-3</v>
      </c>
      <c r="P1811" s="4">
        <f t="shared" si="178"/>
        <v>1.4855375341530247E-2</v>
      </c>
    </row>
    <row r="1812" spans="1:16" x14ac:dyDescent="0.55000000000000004">
      <c r="A1812" s="3">
        <f t="shared" si="179"/>
        <v>1802.8582383774635</v>
      </c>
      <c r="C1812">
        <f t="shared" si="175"/>
        <v>0.18767570655929774</v>
      </c>
      <c r="D1812">
        <f t="shared" si="176"/>
        <v>0.14264637472540764</v>
      </c>
      <c r="E1812" s="4">
        <f>(M1812-C1812)^2</f>
        <v>2.7903670271252849E-3</v>
      </c>
      <c r="K1812" s="3">
        <f t="shared" si="180"/>
        <v>1802.8582383774635</v>
      </c>
      <c r="L1812" s="1">
        <v>2.03193229806286E-2</v>
      </c>
      <c r="M1812" s="4">
        <v>0.24049963132000901</v>
      </c>
      <c r="O1812" s="4">
        <f t="shared" si="177"/>
        <v>4.5134761866279829E-4</v>
      </c>
      <c r="P1812" s="4">
        <f t="shared" si="178"/>
        <v>5.6492740661644683E-2</v>
      </c>
    </row>
    <row r="1813" spans="1:16" x14ac:dyDescent="0.55000000000000004">
      <c r="A1813" s="3">
        <f t="shared" si="179"/>
        <v>1803.8582383774635</v>
      </c>
      <c r="C1813">
        <f t="shared" si="175"/>
        <v>5.14366103164186E-2</v>
      </c>
      <c r="D1813">
        <f t="shared" si="176"/>
        <v>0.11309750978390715</v>
      </c>
      <c r="E1813" s="4">
        <f>(M1813-C1813)^2</f>
        <v>5.9842752155409802E-2</v>
      </c>
      <c r="K1813" s="3">
        <f t="shared" si="180"/>
        <v>1803.8582383774635</v>
      </c>
      <c r="L1813" s="1">
        <v>9.3550578474465101E-2</v>
      </c>
      <c r="M1813" s="4">
        <v>0.296064393193609</v>
      </c>
      <c r="O1813" s="4">
        <f t="shared" si="177"/>
        <v>8.9257521511734716E-3</v>
      </c>
      <c r="P1813" s="4">
        <f t="shared" si="178"/>
        <v>8.5993672649130035E-2</v>
      </c>
    </row>
    <row r="1814" spans="1:16" x14ac:dyDescent="0.55000000000000004">
      <c r="A1814" s="3">
        <f t="shared" si="179"/>
        <v>1804.8582383774635</v>
      </c>
      <c r="C1814">
        <f t="shared" si="175"/>
        <v>-9.772885420713899E-2</v>
      </c>
      <c r="D1814">
        <f t="shared" si="176"/>
        <v>5.512647522245262E-2</v>
      </c>
      <c r="E1814" s="4">
        <f>(M1814-C1814)^2</f>
        <v>0.14078017679663959</v>
      </c>
      <c r="K1814" s="3">
        <f t="shared" si="180"/>
        <v>1804.8582383774635</v>
      </c>
      <c r="L1814" s="1">
        <v>0.14335151124371501</v>
      </c>
      <c r="M1814" s="4">
        <v>0.27747799114171601</v>
      </c>
      <c r="O1814" s="4">
        <f t="shared" si="177"/>
        <v>2.0815890711376493E-2</v>
      </c>
      <c r="P1814" s="4">
        <f t="shared" si="178"/>
        <v>7.5438321967734423E-2</v>
      </c>
    </row>
    <row r="1815" spans="1:16" x14ac:dyDescent="0.55000000000000004">
      <c r="A1815" s="3">
        <f t="shared" si="179"/>
        <v>1805.8582383774635</v>
      </c>
      <c r="C1815">
        <f t="shared" si="175"/>
        <v>-0.22233439626778542</v>
      </c>
      <c r="D1815">
        <f t="shared" si="176"/>
        <v>-1.6698215642436631E-2</v>
      </c>
      <c r="E1815" s="4">
        <f>(M1815-C1815)^2</f>
        <v>0.16952151148260702</v>
      </c>
      <c r="K1815" s="3">
        <f t="shared" si="180"/>
        <v>1805.8582383774635</v>
      </c>
      <c r="L1815" s="1">
        <v>0.15724916873376399</v>
      </c>
      <c r="M1815" s="4">
        <v>0.18939550485989201</v>
      </c>
      <c r="O1815" s="4">
        <f t="shared" si="177"/>
        <v>2.5019263913167743E-2</v>
      </c>
      <c r="P1815" s="4">
        <f t="shared" si="178"/>
        <v>3.4811308811636535E-2</v>
      </c>
    </row>
    <row r="1816" spans="1:16" x14ac:dyDescent="0.55000000000000004">
      <c r="A1816" s="3">
        <f t="shared" si="179"/>
        <v>1806.8582383774635</v>
      </c>
      <c r="C1816">
        <f t="shared" si="175"/>
        <v>-0.29106579985143893</v>
      </c>
      <c r="D1816">
        <f t="shared" si="176"/>
        <v>-8.432653190768695E-2</v>
      </c>
      <c r="E1816" s="4">
        <f>(M1816-C1816)^2</f>
        <v>0.11898604531373386</v>
      </c>
      <c r="K1816" s="3">
        <f t="shared" si="180"/>
        <v>1806.8582383774635</v>
      </c>
      <c r="L1816" s="1">
        <v>0.13176279641142</v>
      </c>
      <c r="M1816" s="4">
        <v>5.3877739461495398E-2</v>
      </c>
      <c r="O1816" s="4">
        <f t="shared" si="177"/>
        <v>1.7606215952277935E-2</v>
      </c>
      <c r="P1816" s="4">
        <f t="shared" si="178"/>
        <v>2.6071362626972992E-3</v>
      </c>
    </row>
    <row r="1817" spans="1:16" x14ac:dyDescent="0.55000000000000004">
      <c r="A1817" s="3">
        <f t="shared" si="179"/>
        <v>1807.8582383774635</v>
      </c>
      <c r="C1817">
        <f t="shared" si="175"/>
        <v>-0.28665039808326392</v>
      </c>
      <c r="D1817">
        <f t="shared" si="176"/>
        <v>-0.13076302000695342</v>
      </c>
      <c r="E1817" s="4">
        <f>(M1817-C1817)^2</f>
        <v>3.6678515406481524E-2</v>
      </c>
      <c r="K1817" s="3">
        <f t="shared" si="180"/>
        <v>1807.8582383774635</v>
      </c>
      <c r="L1817" s="1">
        <v>7.3275614330789801E-2</v>
      </c>
      <c r="M1817" s="4">
        <v>-9.5134040018263297E-2</v>
      </c>
      <c r="O1817" s="4">
        <f t="shared" si="177"/>
        <v>5.5058232335364419E-3</v>
      </c>
      <c r="P1817" s="4">
        <f t="shared" si="178"/>
        <v>9.5945268116053237E-3</v>
      </c>
    </row>
    <row r="1818" spans="1:16" x14ac:dyDescent="0.55000000000000004">
      <c r="A1818" s="3">
        <f t="shared" si="179"/>
        <v>1808.8582383774635</v>
      </c>
      <c r="C1818">
        <f t="shared" si="175"/>
        <v>-0.21019781130976514</v>
      </c>
      <c r="D1818">
        <f t="shared" si="176"/>
        <v>-0.14433787621216765</v>
      </c>
      <c r="E1818" s="4">
        <f>(M1818-C1818)^2</f>
        <v>1.0243661859108229E-4</v>
      </c>
      <c r="K1818" s="3">
        <f t="shared" si="180"/>
        <v>1808.8582383774635</v>
      </c>
      <c r="L1818" s="1">
        <v>-3.5638999278965601E-3</v>
      </c>
      <c r="M1818" s="4">
        <v>-0.220318909006709</v>
      </c>
      <c r="O1818" s="4">
        <f t="shared" si="177"/>
        <v>6.9605189397566282E-6</v>
      </c>
      <c r="P1818" s="4">
        <f t="shared" si="178"/>
        <v>4.978990855261519E-2</v>
      </c>
    </row>
    <row r="1819" spans="1:16" x14ac:dyDescent="0.55000000000000004">
      <c r="A1819" s="3">
        <f t="shared" si="179"/>
        <v>1809.8582383774635</v>
      </c>
      <c r="C1819">
        <f t="shared" si="175"/>
        <v>-8.0921091996121172E-2</v>
      </c>
      <c r="D1819">
        <f t="shared" si="176"/>
        <v>-0.1216396472882581</v>
      </c>
      <c r="E1819" s="4">
        <f>(M1819-C1819)^2</f>
        <v>4.3849385429008118E-2</v>
      </c>
      <c r="K1819" s="3">
        <f t="shared" si="180"/>
        <v>1809.8582383774635</v>
      </c>
      <c r="L1819" s="1">
        <v>-7.9510813340811198E-2</v>
      </c>
      <c r="M1819" s="4">
        <v>-0.29032354047513997</v>
      </c>
      <c r="O1819" s="4">
        <f t="shared" si="177"/>
        <v>6.1756325517022155E-3</v>
      </c>
      <c r="P1819" s="4">
        <f t="shared" si="178"/>
        <v>8.5931737305003961E-2</v>
      </c>
    </row>
    <row r="1820" spans="1:16" x14ac:dyDescent="0.55000000000000004">
      <c r="A1820" s="3">
        <f t="shared" si="179"/>
        <v>1810.8582383774635</v>
      </c>
      <c r="C1820">
        <f t="shared" si="175"/>
        <v>6.8691645386730629E-2</v>
      </c>
      <c r="D1820">
        <f t="shared" si="176"/>
        <v>-6.8372551778838164E-2</v>
      </c>
      <c r="E1820" s="4">
        <f>(M1820-C1820)^2</f>
        <v>0.12695431166766244</v>
      </c>
      <c r="K1820" s="3">
        <f t="shared" si="180"/>
        <v>1810.8582383774635</v>
      </c>
      <c r="L1820" s="1">
        <v>-0.135543750303243</v>
      </c>
      <c r="M1820" s="4">
        <v>-0.28761484019508199</v>
      </c>
      <c r="O1820" s="4">
        <f t="shared" si="177"/>
        <v>1.8122040902342582E-2</v>
      </c>
      <c r="P1820" s="4">
        <f t="shared" si="178"/>
        <v>8.4351011299836479E-2</v>
      </c>
    </row>
    <row r="1821" spans="1:16" x14ac:dyDescent="0.55000000000000004">
      <c r="A1821" s="3">
        <f t="shared" si="179"/>
        <v>1811.8582383774635</v>
      </c>
      <c r="C1821">
        <f t="shared" si="175"/>
        <v>0.2010417073986478</v>
      </c>
      <c r="D1821">
        <f t="shared" si="176"/>
        <v>2.0770287182366788E-3</v>
      </c>
      <c r="E1821" s="4">
        <f>(M1821-C1821)^2</f>
        <v>0.17132391060283231</v>
      </c>
      <c r="K1821" s="3">
        <f t="shared" si="180"/>
        <v>1811.8582383774635</v>
      </c>
      <c r="L1821" s="1">
        <v>-0.157628914149847</v>
      </c>
      <c r="M1821" s="4">
        <v>-0.21287121895523201</v>
      </c>
      <c r="O1821" s="4">
        <f t="shared" si="177"/>
        <v>2.4555922276353396E-2</v>
      </c>
      <c r="P1821" s="4">
        <f t="shared" si="178"/>
        <v>4.6521673292883169E-2</v>
      </c>
    </row>
    <row r="1822" spans="1:16" x14ac:dyDescent="0.55000000000000004">
      <c r="A1822" s="3">
        <f t="shared" si="179"/>
        <v>1812.8582383774635</v>
      </c>
      <c r="C1822">
        <f t="shared" si="175"/>
        <v>0.28286862774919097</v>
      </c>
      <c r="D1822">
        <f t="shared" si="176"/>
        <v>7.2004637841717678E-2</v>
      </c>
      <c r="E1822" s="4">
        <f>(M1822-C1822)^2</f>
        <v>0.13518954434088237</v>
      </c>
      <c r="K1822" s="3">
        <f t="shared" si="180"/>
        <v>1812.8582383774635</v>
      </c>
      <c r="L1822" s="1">
        <v>-0.14023493858883099</v>
      </c>
      <c r="M1822" s="4">
        <v>-8.4812680370874305E-2</v>
      </c>
      <c r="O1822" s="4">
        <f t="shared" si="177"/>
        <v>1.9407086138061934E-2</v>
      </c>
      <c r="P1822" s="4">
        <f t="shared" si="178"/>
        <v>7.6790687480085733E-3</v>
      </c>
    </row>
    <row r="1823" spans="1:16" x14ac:dyDescent="0.55000000000000004">
      <c r="A1823" s="3">
        <f t="shared" si="179"/>
        <v>1813.8582383774635</v>
      </c>
      <c r="C1823">
        <f t="shared" si="175"/>
        <v>0.29360874757325961</v>
      </c>
      <c r="D1823">
        <f t="shared" si="176"/>
        <v>0.12383699416900072</v>
      </c>
      <c r="E1823" s="4">
        <f>(M1823-C1823)^2</f>
        <v>5.2496445206554901E-2</v>
      </c>
      <c r="K1823" s="3">
        <f t="shared" si="180"/>
        <v>1813.8582383774635</v>
      </c>
      <c r="L1823" s="1">
        <v>-8.7718252703841301E-2</v>
      </c>
      <c r="M1823" s="4">
        <v>6.4487720152040795E-2</v>
      </c>
      <c r="O1823" s="4">
        <f t="shared" si="177"/>
        <v>7.5329610246128399E-3</v>
      </c>
      <c r="P1823" s="4">
        <f t="shared" si="178"/>
        <v>3.8032018123035942E-3</v>
      </c>
    </row>
    <row r="1824" spans="1:16" x14ac:dyDescent="0.55000000000000004">
      <c r="A1824" s="3">
        <f t="shared" si="179"/>
        <v>1814.8582383774635</v>
      </c>
      <c r="C1824">
        <f t="shared" si="175"/>
        <v>0.23056300207308214</v>
      </c>
      <c r="D1824">
        <f t="shared" si="176"/>
        <v>0.14454827576863413</v>
      </c>
      <c r="E1824" s="4">
        <f>(M1824-C1824)^2</f>
        <v>1.0841366854273148E-3</v>
      </c>
      <c r="K1824" s="3">
        <f t="shared" si="180"/>
        <v>1814.8582383774635</v>
      </c>
      <c r="L1824" s="1">
        <v>-1.32319862646411E-2</v>
      </c>
      <c r="M1824" s="4">
        <v>0.197636771110105</v>
      </c>
      <c r="O1824" s="4">
        <f t="shared" si="177"/>
        <v>1.5144664113229627E-4</v>
      </c>
      <c r="P1824" s="4">
        <f t="shared" si="178"/>
        <v>3.7954503406881418E-2</v>
      </c>
    </row>
    <row r="1825" spans="1:16" x14ac:dyDescent="0.55000000000000004">
      <c r="A1825" s="3">
        <f t="shared" si="179"/>
        <v>1815.8582383774635</v>
      </c>
      <c r="C1825">
        <f t="shared" si="175"/>
        <v>0.10957521376817846</v>
      </c>
      <c r="D1825">
        <f t="shared" si="176"/>
        <v>0.12893359740668145</v>
      </c>
      <c r="E1825" s="4">
        <f>(M1825-C1825)^2</f>
        <v>2.948475438139872E-2</v>
      </c>
      <c r="K1825" s="3">
        <f t="shared" si="180"/>
        <v>1815.8582383774635</v>
      </c>
      <c r="L1825" s="1">
        <v>6.4568313219821802E-2</v>
      </c>
      <c r="M1825" s="4">
        <v>0.28128646669412599</v>
      </c>
      <c r="O1825" s="4">
        <f t="shared" si="177"/>
        <v>4.2894553391993745E-3</v>
      </c>
      <c r="P1825" s="4">
        <f t="shared" si="178"/>
        <v>7.754490110574068E-2</v>
      </c>
    </row>
    <row r="1826" spans="1:16" x14ac:dyDescent="0.55000000000000004">
      <c r="A1826" s="3">
        <f t="shared" si="179"/>
        <v>1816.8582383774635</v>
      </c>
      <c r="C1826">
        <f t="shared" si="175"/>
        <v>-3.8949567330006318E-2</v>
      </c>
      <c r="D1826">
        <f t="shared" si="176"/>
        <v>8.0917033431127369E-2</v>
      </c>
      <c r="E1826" s="4">
        <f>(M1826-C1826)^2</f>
        <v>0.111179425419433</v>
      </c>
      <c r="K1826" s="3">
        <f t="shared" si="180"/>
        <v>1816.8582383774635</v>
      </c>
      <c r="L1826" s="1">
        <v>0.12619707810564501</v>
      </c>
      <c r="M1826" s="4">
        <v>0.29448622172004901</v>
      </c>
      <c r="O1826" s="4">
        <f t="shared" si="177"/>
        <v>1.6160180471866747E-2</v>
      </c>
      <c r="P1826" s="4">
        <f t="shared" si="178"/>
        <v>8.5070575875675708E-2</v>
      </c>
    </row>
    <row r="1827" spans="1:16" x14ac:dyDescent="0.55000000000000004">
      <c r="A1827" s="3">
        <f t="shared" si="179"/>
        <v>1817.8582383774635</v>
      </c>
      <c r="C1827">
        <f t="shared" si="175"/>
        <v>-0.17768605855875241</v>
      </c>
      <c r="D1827">
        <f t="shared" si="176"/>
        <v>1.2565471331248598E-2</v>
      </c>
      <c r="E1827" s="4">
        <f>(M1827-C1827)^2</f>
        <v>0.16942784194614072</v>
      </c>
      <c r="K1827" s="3">
        <f t="shared" si="180"/>
        <v>1817.8582383774635</v>
      </c>
      <c r="L1827" s="1">
        <v>0.15621900191007301</v>
      </c>
      <c r="M1827" s="4">
        <v>0.233930075656296</v>
      </c>
      <c r="O1827" s="4">
        <f t="shared" si="177"/>
        <v>2.4694432316660821E-2</v>
      </c>
      <c r="P1827" s="4">
        <f t="shared" si="178"/>
        <v>5.3412969256396749E-2</v>
      </c>
    </row>
    <row r="1828" spans="1:16" x14ac:dyDescent="0.55000000000000004">
      <c r="A1828" s="3">
        <f t="shared" si="179"/>
        <v>1818.8582383774635</v>
      </c>
      <c r="C1828">
        <f t="shared" si="175"/>
        <v>-0.27176884074382363</v>
      </c>
      <c r="D1828">
        <f t="shared" si="176"/>
        <v>-5.8943878753649183E-2</v>
      </c>
      <c r="E1828" s="4">
        <f>(M1828-C1828)^2</f>
        <v>0.14942363286310548</v>
      </c>
      <c r="K1828" s="3">
        <f t="shared" si="180"/>
        <v>1818.8582383774635</v>
      </c>
      <c r="L1828" s="1">
        <v>0.147114907573793</v>
      </c>
      <c r="M1828" s="4">
        <v>0.114784690947591</v>
      </c>
      <c r="O1828" s="4">
        <f t="shared" si="177"/>
        <v>2.1915997918694682E-2</v>
      </c>
      <c r="P1828" s="4">
        <f t="shared" si="178"/>
        <v>1.253662599247468E-2</v>
      </c>
    </row>
    <row r="1829" spans="1:16" x14ac:dyDescent="0.55000000000000004">
      <c r="A1829" s="3">
        <f t="shared" si="179"/>
        <v>1819.8582383774635</v>
      </c>
      <c r="C1829">
        <f t="shared" si="175"/>
        <v>-0.29755427399704887</v>
      </c>
      <c r="D1829">
        <f t="shared" si="176"/>
        <v>-0.11564023319262913</v>
      </c>
      <c r="E1829" s="4">
        <f>(M1829-C1829)^2</f>
        <v>6.993118040529106E-2</v>
      </c>
      <c r="K1829" s="3">
        <f t="shared" si="180"/>
        <v>1819.8582383774635</v>
      </c>
      <c r="L1829" s="1">
        <v>0.101164972001027</v>
      </c>
      <c r="M1829" s="4">
        <v>-3.3109231681464797E-2</v>
      </c>
      <c r="O1829" s="4">
        <f t="shared" si="177"/>
        <v>1.0422489053989558E-2</v>
      </c>
      <c r="P1829" s="4">
        <f t="shared" si="178"/>
        <v>1.2907383457729977E-3</v>
      </c>
    </row>
    <row r="1830" spans="1:16" x14ac:dyDescent="0.55000000000000004">
      <c r="A1830" s="3">
        <f t="shared" si="179"/>
        <v>1820.8582383774635</v>
      </c>
      <c r="C1830">
        <f t="shared" si="175"/>
        <v>-0.24856230443353725</v>
      </c>
      <c r="D1830">
        <f t="shared" si="176"/>
        <v>-0.1432754144106444</v>
      </c>
      <c r="E1830" s="4">
        <f>(M1830-C1830)^2</f>
        <v>5.7534595477089648E-3</v>
      </c>
      <c r="K1830" s="3">
        <f t="shared" si="180"/>
        <v>1820.8582383774635</v>
      </c>
      <c r="L1830" s="1">
        <v>2.9877641608679902E-2</v>
      </c>
      <c r="M1830" s="4">
        <v>-0.172710741841136</v>
      </c>
      <c r="O1830" s="4">
        <f t="shared" si="177"/>
        <v>9.4884094952962566E-4</v>
      </c>
      <c r="P1830" s="4">
        <f t="shared" si="178"/>
        <v>3.0810204218041155E-2</v>
      </c>
    </row>
    <row r="1831" spans="1:16" x14ac:dyDescent="0.55000000000000004">
      <c r="A1831" s="3">
        <f t="shared" si="179"/>
        <v>1821.8582383774635</v>
      </c>
      <c r="C1831">
        <f t="shared" si="175"/>
        <v>-0.13710494556805131</v>
      </c>
      <c r="D1831">
        <f t="shared" si="176"/>
        <v>-0.13490451434068698</v>
      </c>
      <c r="E1831" s="4">
        <f>(M1831-C1831)^2</f>
        <v>1.7411021463528759E-2</v>
      </c>
      <c r="K1831" s="3">
        <f t="shared" si="180"/>
        <v>1821.8582383774635</v>
      </c>
      <c r="L1831" s="1">
        <v>-4.88927294719936E-2</v>
      </c>
      <c r="M1831" s="4">
        <v>-0.269055775287037</v>
      </c>
      <c r="O1831" s="4">
        <f t="shared" si="177"/>
        <v>2.3008435540415508E-3</v>
      </c>
      <c r="P1831" s="4">
        <f t="shared" si="178"/>
        <v>7.3915140598158874E-2</v>
      </c>
    </row>
    <row r="1832" spans="1:16" x14ac:dyDescent="0.55000000000000004">
      <c r="A1832" s="3">
        <f t="shared" si="179"/>
        <v>1822.8582383774635</v>
      </c>
      <c r="C1832">
        <f t="shared" si="175"/>
        <v>8.807814005256296E-3</v>
      </c>
      <c r="D1832">
        <f t="shared" si="176"/>
        <v>-9.2631196822184458E-2</v>
      </c>
      <c r="E1832" s="4">
        <f>(M1832-C1832)^2</f>
        <v>9.4139699623300349E-2</v>
      </c>
      <c r="K1832" s="3">
        <f t="shared" si="180"/>
        <v>1822.8582383774635</v>
      </c>
      <c r="L1832" s="1">
        <v>-0.115417613147933</v>
      </c>
      <c r="M1832" s="4">
        <v>-0.29801412071144601</v>
      </c>
      <c r="O1832" s="4">
        <f t="shared" si="177"/>
        <v>1.310841640653632E-2</v>
      </c>
      <c r="P1832" s="4">
        <f t="shared" si="178"/>
        <v>9.0499733489993253E-2</v>
      </c>
    </row>
    <row r="1833" spans="1:16" x14ac:dyDescent="0.55000000000000004">
      <c r="A1833" s="3">
        <f t="shared" si="179"/>
        <v>1823.8582383774635</v>
      </c>
      <c r="C1833">
        <f t="shared" si="175"/>
        <v>0.15250711031036421</v>
      </c>
      <c r="D1833">
        <f t="shared" si="176"/>
        <v>-2.7079032641092203E-2</v>
      </c>
      <c r="E1833" s="4">
        <f>(M1833-C1833)^2</f>
        <v>0.16389549941744258</v>
      </c>
      <c r="K1833" s="3">
        <f t="shared" si="180"/>
        <v>1823.8582383774635</v>
      </c>
      <c r="L1833" s="1">
        <v>-0.15303543961208099</v>
      </c>
      <c r="M1833" s="4">
        <v>-0.25233298085828798</v>
      </c>
      <c r="O1833" s="4">
        <f t="shared" si="177"/>
        <v>2.3137397104908398E-2</v>
      </c>
      <c r="P1833" s="4">
        <f t="shared" si="178"/>
        <v>6.5101826803330876E-2</v>
      </c>
    </row>
    <row r="1834" spans="1:16" x14ac:dyDescent="0.55000000000000004">
      <c r="A1834" s="3">
        <f t="shared" si="179"/>
        <v>1824.8582383774635</v>
      </c>
      <c r="C1834">
        <f t="shared" si="175"/>
        <v>0.25788033767044072</v>
      </c>
      <c r="D1834">
        <f t="shared" si="176"/>
        <v>4.5278275705771594E-2</v>
      </c>
      <c r="E1834" s="4">
        <f>(M1834-C1834)^2</f>
        <v>0.16106883367870339</v>
      </c>
      <c r="K1834" s="3">
        <f t="shared" si="180"/>
        <v>1824.8582383774635</v>
      </c>
      <c r="L1834" s="1">
        <v>-0.15232459086244099</v>
      </c>
      <c r="M1834" s="4">
        <v>-0.14345348058900201</v>
      </c>
      <c r="O1834" s="4">
        <f t="shared" si="177"/>
        <v>2.2921648261243998E-2</v>
      </c>
      <c r="P1834" s="4">
        <f t="shared" si="178"/>
        <v>2.1395233540381264E-2</v>
      </c>
    </row>
    <row r="1835" spans="1:16" x14ac:dyDescent="0.55000000000000004">
      <c r="A1835" s="3">
        <f t="shared" si="179"/>
        <v>1825.8582383774635</v>
      </c>
      <c r="C1835">
        <f t="shared" si="175"/>
        <v>0.2984464909143551</v>
      </c>
      <c r="D1835">
        <f t="shared" si="176"/>
        <v>0.10625684693747145</v>
      </c>
      <c r="E1835" s="4">
        <f>(M1835-C1835)^2</f>
        <v>8.8263452718288102E-2</v>
      </c>
      <c r="K1835" s="3">
        <f t="shared" si="180"/>
        <v>1825.8582383774635</v>
      </c>
      <c r="L1835" s="1">
        <v>-0.113463103378143</v>
      </c>
      <c r="M1835" s="4">
        <v>1.3548338145838001E-3</v>
      </c>
      <c r="O1835" s="4">
        <f t="shared" si="177"/>
        <v>1.2664685078145738E-2</v>
      </c>
      <c r="P1835" s="4">
        <f t="shared" si="178"/>
        <v>2.1397301522159503E-6</v>
      </c>
    </row>
    <row r="1836" spans="1:16" x14ac:dyDescent="0.55000000000000004">
      <c r="A1836" s="3">
        <f t="shared" si="179"/>
        <v>1826.8582383774635</v>
      </c>
      <c r="C1836">
        <f t="shared" si="175"/>
        <v>0.26401102119194858</v>
      </c>
      <c r="D1836">
        <f t="shared" si="176"/>
        <v>0.14053235341819192</v>
      </c>
      <c r="E1836" s="4">
        <f>(M1836-C1836)^2</f>
        <v>1.3968214127406597E-2</v>
      </c>
      <c r="K1836" s="3">
        <f t="shared" si="180"/>
        <v>1826.8582383774635</v>
      </c>
      <c r="L1836" s="1">
        <v>-4.6184077778798002E-2</v>
      </c>
      <c r="M1836" s="4">
        <v>0.14582382168452901</v>
      </c>
      <c r="O1836" s="4">
        <f t="shared" si="177"/>
        <v>2.0483279655511247E-3</v>
      </c>
      <c r="P1836" s="4">
        <f t="shared" si="178"/>
        <v>2.0450775017750056E-2</v>
      </c>
    </row>
    <row r="1837" spans="1:16" x14ac:dyDescent="0.55000000000000004">
      <c r="A1837" s="3">
        <f t="shared" si="179"/>
        <v>1827.8582383774635</v>
      </c>
      <c r="C1837">
        <f t="shared" si="175"/>
        <v>0.16322779509376098</v>
      </c>
      <c r="D1837">
        <f t="shared" si="176"/>
        <v>0.13949112840258132</v>
      </c>
      <c r="E1837" s="4">
        <f>(M1837-C1837)^2</f>
        <v>8.1979504078211196E-3</v>
      </c>
      <c r="K1837" s="3">
        <f t="shared" si="180"/>
        <v>1827.8582383774635</v>
      </c>
      <c r="L1837" s="1">
        <v>3.2662036605465898E-2</v>
      </c>
      <c r="M1837" s="4">
        <v>0.253770328788269</v>
      </c>
      <c r="O1837" s="4">
        <f t="shared" si="177"/>
        <v>1.1281307021946151E-3</v>
      </c>
      <c r="P1837" s="4">
        <f t="shared" si="178"/>
        <v>6.2977264325096288E-2</v>
      </c>
    </row>
    <row r="1838" spans="1:16" x14ac:dyDescent="0.55000000000000004">
      <c r="A1838" s="3">
        <f t="shared" si="179"/>
        <v>1828.8582383774635</v>
      </c>
      <c r="C1838">
        <f t="shared" si="175"/>
        <v>2.1424319409996857E-2</v>
      </c>
      <c r="D1838">
        <f t="shared" si="176"/>
        <v>0.1033948387837836</v>
      </c>
      <c r="E1838" s="4">
        <f>(M1838-C1838)^2</f>
        <v>7.6581797170650015E-2</v>
      </c>
      <c r="K1838" s="3">
        <f t="shared" si="180"/>
        <v>1828.8582383774635</v>
      </c>
      <c r="L1838" s="1">
        <v>0.10332774130132601</v>
      </c>
      <c r="M1838" s="4">
        <v>0.29815848277016099</v>
      </c>
      <c r="O1838" s="4">
        <f t="shared" si="177"/>
        <v>1.086876342316505E-2</v>
      </c>
      <c r="P1838" s="4">
        <f t="shared" si="178"/>
        <v>8.7226227901489095E-2</v>
      </c>
    </row>
    <row r="1839" spans="1:16" x14ac:dyDescent="0.55000000000000004">
      <c r="A1839" s="3">
        <f t="shared" si="179"/>
        <v>1829.8582383774635</v>
      </c>
      <c r="C1839">
        <f t="shared" si="175"/>
        <v>-0.12576323273509768</v>
      </c>
      <c r="D1839">
        <f t="shared" si="176"/>
        <v>4.1314726432252251E-2</v>
      </c>
      <c r="E1839" s="4">
        <f>(M1839-C1839)^2</f>
        <v>0.15494790532437355</v>
      </c>
      <c r="K1839" s="3">
        <f t="shared" si="180"/>
        <v>1829.8582383774635</v>
      </c>
      <c r="L1839" s="1">
        <v>0.14811437218949799</v>
      </c>
      <c r="M1839" s="4">
        <v>0.26787099510132101</v>
      </c>
      <c r="O1839" s="4">
        <f t="shared" si="177"/>
        <v>2.2212919386985469E-2</v>
      </c>
      <c r="P1839" s="4">
        <f t="shared" si="178"/>
        <v>7.025329405746529E-2</v>
      </c>
    </row>
    <row r="1840" spans="1:16" x14ac:dyDescent="0.55000000000000004">
      <c r="A1840" s="3">
        <f t="shared" si="179"/>
        <v>1830.8582383774635</v>
      </c>
      <c r="C1840">
        <f t="shared" si="175"/>
        <v>-0.24134563336467171</v>
      </c>
      <c r="D1840">
        <f t="shared" si="176"/>
        <v>-3.1148056277825027E-2</v>
      </c>
      <c r="E1840" s="4">
        <f>(M1840-C1840)^2</f>
        <v>0.1696115170385612</v>
      </c>
      <c r="K1840" s="3">
        <f t="shared" si="180"/>
        <v>1830.8582383774635</v>
      </c>
      <c r="L1840" s="1">
        <v>0.155804839727953</v>
      </c>
      <c r="M1840" s="4">
        <v>0.17049355495834501</v>
      </c>
      <c r="O1840" s="4">
        <f t="shared" si="177"/>
        <v>2.4564437127616561E-2</v>
      </c>
      <c r="P1840" s="4">
        <f t="shared" si="178"/>
        <v>2.8115220685500708E-2</v>
      </c>
    </row>
    <row r="1841" spans="1:16" x14ac:dyDescent="0.55000000000000004">
      <c r="A1841" s="3">
        <f t="shared" si="179"/>
        <v>1831.8582383774635</v>
      </c>
      <c r="C1841">
        <f t="shared" si="175"/>
        <v>-0.29627624297225036</v>
      </c>
      <c r="D1841">
        <f t="shared" si="176"/>
        <v>-9.5783121644247488E-2</v>
      </c>
      <c r="E1841" s="4">
        <f>(M1841-C1841)^2</f>
        <v>0.10672713315518907</v>
      </c>
      <c r="K1841" s="3">
        <f t="shared" si="180"/>
        <v>1831.8582383774635</v>
      </c>
      <c r="L1841" s="1">
        <v>0.124473018613487</v>
      </c>
      <c r="M1841" s="4">
        <v>3.0414946310823299E-2</v>
      </c>
      <c r="O1841" s="4">
        <f t="shared" si="177"/>
        <v>1.5724818662991788E-2</v>
      </c>
      <c r="P1841" s="4">
        <f t="shared" si="178"/>
        <v>7.6161266990020762E-4</v>
      </c>
    </row>
    <row r="1842" spans="1:16" x14ac:dyDescent="0.55000000000000004">
      <c r="A1842" s="3">
        <f t="shared" si="179"/>
        <v>1832.8582383774635</v>
      </c>
      <c r="C1842">
        <f t="shared" si="175"/>
        <v>-0.27675062760895558</v>
      </c>
      <c r="D1842">
        <f t="shared" si="176"/>
        <v>-0.13634724030900769</v>
      </c>
      <c r="E1842" s="4">
        <f>(M1842-C1842)^2</f>
        <v>2.5430474638119299E-2</v>
      </c>
      <c r="K1842" s="3">
        <f t="shared" si="180"/>
        <v>1832.8582383774635</v>
      </c>
      <c r="L1842" s="1">
        <v>6.1966157812725603E-2</v>
      </c>
      <c r="M1842" s="4">
        <v>-0.117281274320873</v>
      </c>
      <c r="O1842" s="4">
        <f t="shared" si="177"/>
        <v>3.9553757650318631E-3</v>
      </c>
      <c r="P1842" s="4">
        <f t="shared" si="178"/>
        <v>1.4423743327423369E-2</v>
      </c>
    </row>
    <row r="1843" spans="1:16" x14ac:dyDescent="0.55000000000000004">
      <c r="A1843" s="3">
        <f t="shared" si="179"/>
        <v>1833.8582383774635</v>
      </c>
      <c r="C1843">
        <f t="shared" si="175"/>
        <v>-0.18767570655933663</v>
      </c>
      <c r="D1843">
        <f t="shared" si="176"/>
        <v>-0.14264637472541164</v>
      </c>
      <c r="E1843" s="4">
        <f>(M1843-C1843)^2</f>
        <v>2.2970898941624238E-3</v>
      </c>
      <c r="K1843" s="3">
        <f t="shared" si="180"/>
        <v>1833.8582383774635</v>
      </c>
      <c r="L1843" s="1">
        <v>-1.6060511622368E-2</v>
      </c>
      <c r="M1843" s="4">
        <v>-0.23560367223870199</v>
      </c>
      <c r="O1843" s="4">
        <f t="shared" si="177"/>
        <v>2.2906493272846658E-4</v>
      </c>
      <c r="P1843" s="4">
        <f t="shared" si="178"/>
        <v>5.6844710429545198E-2</v>
      </c>
    </row>
    <row r="1844" spans="1:16" x14ac:dyDescent="0.55000000000000004">
      <c r="A1844" s="3">
        <f t="shared" si="179"/>
        <v>1834.8582383774635</v>
      </c>
      <c r="C1844">
        <f t="shared" si="175"/>
        <v>-5.1436610316401024E-2</v>
      </c>
      <c r="D1844">
        <f t="shared" si="176"/>
        <v>-0.11309750978390176</v>
      </c>
      <c r="E1844" s="4">
        <f>(M1844-C1844)^2</f>
        <v>5.9283025872080682E-2</v>
      </c>
      <c r="K1844" s="3">
        <f t="shared" si="180"/>
        <v>1834.8582383774635</v>
      </c>
      <c r="L1844" s="1">
        <v>-9.0064726289458802E-2</v>
      </c>
      <c r="M1844" s="4">
        <v>-0.29491766886527598</v>
      </c>
      <c r="O1844" s="4">
        <f t="shared" si="177"/>
        <v>7.9457802012196186E-3</v>
      </c>
      <c r="P1844" s="4">
        <f t="shared" si="178"/>
        <v>8.8646299534298409E-2</v>
      </c>
    </row>
    <row r="1845" spans="1:16" x14ac:dyDescent="0.55000000000000004">
      <c r="A1845" s="3">
        <f t="shared" si="179"/>
        <v>1835.8582383774635</v>
      </c>
      <c r="C1845">
        <f t="shared" si="175"/>
        <v>9.7728854207155838E-2</v>
      </c>
      <c r="D1845">
        <f t="shared" si="176"/>
        <v>-5.5126475222444626E-2</v>
      </c>
      <c r="E1845" s="4">
        <f>(M1845-C1845)^2</f>
        <v>0.14295700868028163</v>
      </c>
      <c r="K1845" s="3">
        <f t="shared" si="180"/>
        <v>1835.8582383774635</v>
      </c>
      <c r="L1845" s="1">
        <v>-0.14151167153635499</v>
      </c>
      <c r="M1845" s="4">
        <v>-0.28036770578814701</v>
      </c>
      <c r="O1845" s="4">
        <f t="shared" si="177"/>
        <v>1.9764437777973851E-2</v>
      </c>
      <c r="P1845" s="4">
        <f t="shared" si="178"/>
        <v>8.0193926172361749E-2</v>
      </c>
    </row>
    <row r="1846" spans="1:16" x14ac:dyDescent="0.55000000000000004">
      <c r="A1846" s="3">
        <f t="shared" si="179"/>
        <v>1836.8582383774635</v>
      </c>
      <c r="C1846">
        <f t="shared" si="175"/>
        <v>0.22233439626777468</v>
      </c>
      <c r="D1846">
        <f t="shared" si="176"/>
        <v>1.6698215642428887E-2</v>
      </c>
      <c r="E1846" s="4">
        <f>(M1846-C1846)^2</f>
        <v>0.1746674138939871</v>
      </c>
      <c r="K1846" s="3">
        <f t="shared" si="180"/>
        <v>1836.8582383774635</v>
      </c>
      <c r="L1846" s="1">
        <v>-0.157516140772295</v>
      </c>
      <c r="M1846" s="4">
        <v>-0.19559791152140199</v>
      </c>
      <c r="O1846" s="4">
        <f t="shared" si="177"/>
        <v>2.4520591074765598E-2</v>
      </c>
      <c r="P1846" s="4">
        <f t="shared" si="178"/>
        <v>3.9368721348670588E-2</v>
      </c>
    </row>
    <row r="1847" spans="1:16" x14ac:dyDescent="0.55000000000000004">
      <c r="A1847" s="3">
        <f t="shared" si="179"/>
        <v>1837.8582383774635</v>
      </c>
      <c r="C1847">
        <f t="shared" si="175"/>
        <v>0.29106579985144293</v>
      </c>
      <c r="D1847">
        <f t="shared" si="176"/>
        <v>8.4326531907693958E-2</v>
      </c>
      <c r="E1847" s="4">
        <f>(M1847-C1847)^2</f>
        <v>0.12454208496129271</v>
      </c>
      <c r="K1847" s="3">
        <f t="shared" si="180"/>
        <v>1837.8582383774635</v>
      </c>
      <c r="L1847" s="1">
        <v>-0.134069715392618</v>
      </c>
      <c r="M1847" s="4">
        <v>-6.1839406912771198E-2</v>
      </c>
      <c r="O1847" s="4">
        <f t="shared" si="177"/>
        <v>1.7727350035058986E-2</v>
      </c>
      <c r="P1847" s="4">
        <f t="shared" si="178"/>
        <v>4.1805305425572344E-3</v>
      </c>
    </row>
    <row r="1848" spans="1:16" x14ac:dyDescent="0.55000000000000004">
      <c r="A1848" s="3">
        <f t="shared" si="179"/>
        <v>1838.8582383774635</v>
      </c>
      <c r="C1848">
        <f t="shared" si="175"/>
        <v>0.28665039808325898</v>
      </c>
      <c r="D1848">
        <f t="shared" si="176"/>
        <v>0.13076302000695711</v>
      </c>
      <c r="E1848" s="4">
        <f>(M1848-C1848)^2</f>
        <v>3.9697867610687269E-2</v>
      </c>
      <c r="K1848" s="3">
        <f t="shared" si="180"/>
        <v>1838.8582383774635</v>
      </c>
      <c r="L1848" s="1">
        <v>-7.7044698084727595E-2</v>
      </c>
      <c r="M1848" s="4">
        <v>8.7407160780992504E-2</v>
      </c>
      <c r="O1848" s="4">
        <f t="shared" si="177"/>
        <v>5.7941139896635768E-3</v>
      </c>
      <c r="P1848" s="4">
        <f t="shared" si="178"/>
        <v>7.1553911770311091E-3</v>
      </c>
    </row>
    <row r="1849" spans="1:16" x14ac:dyDescent="0.55000000000000004">
      <c r="A1849" s="3">
        <f t="shared" si="179"/>
        <v>1839.8582383774635</v>
      </c>
      <c r="C1849">
        <f t="shared" si="175"/>
        <v>0.21019781130975246</v>
      </c>
      <c r="D1849">
        <f t="shared" si="176"/>
        <v>0.14433787621216709</v>
      </c>
      <c r="E1849" s="4">
        <f>(M1849-C1849)^2</f>
        <v>2.0832391871590756E-5</v>
      </c>
      <c r="K1849" s="3">
        <f t="shared" si="180"/>
        <v>1839.8582383774635</v>
      </c>
      <c r="L1849" s="1">
        <v>-7.2335819090887596E-4</v>
      </c>
      <c r="M1849" s="4">
        <v>0.21476206282249699</v>
      </c>
      <c r="O1849" s="4">
        <f t="shared" si="177"/>
        <v>4.0909995672962709E-8</v>
      </c>
      <c r="P1849" s="4">
        <f t="shared" si="178"/>
        <v>4.4920448766338182E-2</v>
      </c>
    </row>
    <row r="1850" spans="1:16" x14ac:dyDescent="0.55000000000000004">
      <c r="A1850" s="3">
        <f t="shared" si="179"/>
        <v>1840.8582383774635</v>
      </c>
      <c r="C1850">
        <f t="shared" si="175"/>
        <v>8.0921091996104005E-2</v>
      </c>
      <c r="D1850">
        <f t="shared" si="176"/>
        <v>0.12163964728825342</v>
      </c>
      <c r="E1850" s="4">
        <f>(M1850-C1850)^2</f>
        <v>4.3017822086063105E-2</v>
      </c>
      <c r="K1850" s="3">
        <f t="shared" si="180"/>
        <v>1840.8582383774635</v>
      </c>
      <c r="L1850" s="1">
        <v>7.5779151249211404E-2</v>
      </c>
      <c r="M1850" s="4">
        <v>0.28832847394299399</v>
      </c>
      <c r="O1850" s="4">
        <f t="shared" si="177"/>
        <v>5.8836219916516023E-3</v>
      </c>
      <c r="P1850" s="4">
        <f t="shared" si="178"/>
        <v>8.1516450309734728E-2</v>
      </c>
    </row>
    <row r="1851" spans="1:16" x14ac:dyDescent="0.55000000000000004">
      <c r="A1851" s="3">
        <f t="shared" si="179"/>
        <v>1841.8582383774635</v>
      </c>
      <c r="C1851">
        <f t="shared" si="175"/>
        <v>-6.8691645386714975E-2</v>
      </c>
      <c r="D1851">
        <f t="shared" si="176"/>
        <v>6.8372551778845034E-2</v>
      </c>
      <c r="E1851" s="4">
        <f>(M1851-C1851)^2</f>
        <v>0.1284311178878218</v>
      </c>
      <c r="K1851" s="3">
        <f t="shared" si="180"/>
        <v>1841.8582383774635</v>
      </c>
      <c r="L1851" s="1">
        <v>0.13330230215924099</v>
      </c>
      <c r="M1851" s="4">
        <v>0.289681230104472</v>
      </c>
      <c r="O1851" s="4">
        <f t="shared" si="177"/>
        <v>1.8017135190884138E-2</v>
      </c>
      <c r="P1851" s="4">
        <f t="shared" si="178"/>
        <v>8.2290733404921337E-2</v>
      </c>
    </row>
    <row r="1852" spans="1:16" x14ac:dyDescent="0.55000000000000004">
      <c r="A1852" s="3">
        <f t="shared" si="179"/>
        <v>1842.8582383774635</v>
      </c>
      <c r="C1852">
        <f t="shared" si="175"/>
        <v>-0.20104170739866098</v>
      </c>
      <c r="D1852">
        <f t="shared" si="176"/>
        <v>-2.0770287182453251E-3</v>
      </c>
      <c r="E1852" s="4">
        <f>(M1852-C1852)^2</f>
        <v>0.17599974263498794</v>
      </c>
      <c r="K1852" s="3">
        <f t="shared" si="180"/>
        <v>1842.8582383774635</v>
      </c>
      <c r="L1852" s="1">
        <v>0.15743906454604301</v>
      </c>
      <c r="M1852" s="4">
        <v>0.218481525134399</v>
      </c>
      <c r="O1852" s="4">
        <f t="shared" si="177"/>
        <v>2.5079373433711288E-2</v>
      </c>
      <c r="P1852" s="4">
        <f t="shared" si="178"/>
        <v>4.6510921934565706E-2</v>
      </c>
    </row>
    <row r="1853" spans="1:16" x14ac:dyDescent="0.55000000000000004">
      <c r="A1853" s="3">
        <f t="shared" si="179"/>
        <v>1843.8582383774635</v>
      </c>
      <c r="C1853">
        <f t="shared" si="175"/>
        <v>-0.28286862774919663</v>
      </c>
      <c r="D1853">
        <f t="shared" si="176"/>
        <v>-7.2004637841725172E-2</v>
      </c>
      <c r="E1853" s="4">
        <f>(M1853-C1853)^2</f>
        <v>0.14094798117646859</v>
      </c>
      <c r="K1853" s="3">
        <f t="shared" si="180"/>
        <v>1843.8582383774635</v>
      </c>
      <c r="L1853" s="1">
        <v>0.142144236536239</v>
      </c>
      <c r="M1853" s="4">
        <v>9.2561766833432493E-2</v>
      </c>
      <c r="O1853" s="4">
        <f t="shared" si="177"/>
        <v>2.0468983959827668E-2</v>
      </c>
      <c r="P1853" s="4">
        <f t="shared" si="178"/>
        <v>8.0540127051210164E-3</v>
      </c>
    </row>
    <row r="1854" spans="1:16" x14ac:dyDescent="0.55000000000000004">
      <c r="A1854" s="3">
        <f t="shared" si="179"/>
        <v>1844.8582383774635</v>
      </c>
      <c r="C1854">
        <f t="shared" si="175"/>
        <v>-0.29360874757326866</v>
      </c>
      <c r="D1854">
        <f t="shared" si="176"/>
        <v>-0.12383699416898819</v>
      </c>
      <c r="E1854" s="4">
        <f>(M1854-C1854)^2</f>
        <v>5.6201278059126322E-2</v>
      </c>
      <c r="K1854" s="3">
        <f t="shared" si="180"/>
        <v>1844.8582383774635</v>
      </c>
      <c r="L1854" s="1">
        <v>9.1248502687108393E-2</v>
      </c>
      <c r="M1854" s="4">
        <v>-5.65406601824806E-2</v>
      </c>
      <c r="O1854" s="4">
        <f t="shared" si="177"/>
        <v>8.4960689643466068E-3</v>
      </c>
      <c r="P1854" s="4">
        <f t="shared" si="178"/>
        <v>3.5234048876565021E-3</v>
      </c>
    </row>
    <row r="1855" spans="1:16" x14ac:dyDescent="0.55000000000000004">
      <c r="A1855" s="3">
        <f t="shared" si="179"/>
        <v>1845.8582383774635</v>
      </c>
      <c r="C1855">
        <f t="shared" si="175"/>
        <v>-0.23056300207307079</v>
      </c>
      <c r="D1855">
        <f t="shared" si="176"/>
        <v>-0.14454827576863447</v>
      </c>
      <c r="E1855" s="4">
        <f>(M1855-C1855)^2</f>
        <v>1.5273147102723731E-3</v>
      </c>
      <c r="K1855" s="3">
        <f t="shared" si="180"/>
        <v>1845.8582383774635</v>
      </c>
      <c r="L1855" s="1">
        <v>1.74990152753772E-2</v>
      </c>
      <c r="M1855" s="4">
        <v>-0.1914821281029</v>
      </c>
      <c r="O1855" s="4">
        <f t="shared" si="177"/>
        <v>3.3946719926450201E-4</v>
      </c>
      <c r="P1855" s="4">
        <f t="shared" si="178"/>
        <v>3.775239034994355E-2</v>
      </c>
    </row>
    <row r="1856" spans="1:16" x14ac:dyDescent="0.55000000000000004">
      <c r="A1856" s="3">
        <f t="shared" si="179"/>
        <v>1846.8582383774635</v>
      </c>
      <c r="C1856">
        <f t="shared" si="175"/>
        <v>-0.10957521376816186</v>
      </c>
      <c r="D1856">
        <f t="shared" si="176"/>
        <v>-0.12893359740667754</v>
      </c>
      <c r="E1856" s="4">
        <f>(M1856-C1856)^2</f>
        <v>2.8523999437438042E-2</v>
      </c>
      <c r="K1856" s="3">
        <f t="shared" si="180"/>
        <v>1846.8582383774635</v>
      </c>
      <c r="L1856" s="1">
        <v>-6.0633209068081798E-2</v>
      </c>
      <c r="M1856" s="4">
        <v>-0.278465709171065</v>
      </c>
      <c r="O1856" s="4">
        <f t="shared" si="177"/>
        <v>3.5649961461962252E-3</v>
      </c>
      <c r="P1856" s="4">
        <f t="shared" si="178"/>
        <v>7.9120308717437554E-2</v>
      </c>
    </row>
    <row r="1857" spans="1:16" x14ac:dyDescent="0.55000000000000004">
      <c r="A1857" s="3">
        <f t="shared" si="179"/>
        <v>1847.8582383774635</v>
      </c>
      <c r="C1857">
        <f t="shared" si="175"/>
        <v>3.8949567329990366E-2</v>
      </c>
      <c r="D1857">
        <f t="shared" si="176"/>
        <v>-8.0917033431133836E-2</v>
      </c>
      <c r="E1857" s="4">
        <f>(M1857-C1857)^2</f>
        <v>0.11199423221891745</v>
      </c>
      <c r="K1857" s="3">
        <f t="shared" si="180"/>
        <v>1847.8582383774635</v>
      </c>
      <c r="L1857" s="1">
        <v>-0.12357947005931801</v>
      </c>
      <c r="M1857" s="4">
        <v>-0.29570582590149103</v>
      </c>
      <c r="O1857" s="4">
        <f t="shared" si="177"/>
        <v>1.5043966839618259E-2</v>
      </c>
      <c r="P1857" s="4">
        <f t="shared" si="178"/>
        <v>8.9116245044358472E-2</v>
      </c>
    </row>
    <row r="1858" spans="1:16" x14ac:dyDescent="0.55000000000000004">
      <c r="A1858" s="3">
        <f t="shared" si="179"/>
        <v>1848.8582383774635</v>
      </c>
      <c r="C1858">
        <f t="shared" si="175"/>
        <v>0.17768605855876674</v>
      </c>
      <c r="D1858">
        <f t="shared" si="176"/>
        <v>-1.2565471331239985E-2</v>
      </c>
      <c r="E1858" s="4">
        <f>(M1858-C1858)^2</f>
        <v>0.1735311003327395</v>
      </c>
      <c r="K1858" s="3">
        <f t="shared" si="180"/>
        <v>1848.8582383774635</v>
      </c>
      <c r="L1858" s="1">
        <v>-0.15557448614282399</v>
      </c>
      <c r="M1858" s="4">
        <v>-0.238884584109124</v>
      </c>
      <c r="O1858" s="4">
        <f t="shared" si="177"/>
        <v>2.3916271679788149E-2</v>
      </c>
      <c r="P1858" s="4">
        <f t="shared" si="178"/>
        <v>5.8419953278213158E-2</v>
      </c>
    </row>
    <row r="1859" spans="1:16" x14ac:dyDescent="0.55000000000000004">
      <c r="A1859" s="3">
        <f t="shared" si="179"/>
        <v>1849.8582383774635</v>
      </c>
      <c r="C1859">
        <f t="shared" si="175"/>
        <v>0.27176884074383095</v>
      </c>
      <c r="D1859">
        <f t="shared" si="176"/>
        <v>5.8943878753657079E-2</v>
      </c>
      <c r="E1859" s="4">
        <f>(M1859-C1859)^2</f>
        <v>0.15523762095024313</v>
      </c>
      <c r="K1859" s="3">
        <f t="shared" si="180"/>
        <v>1849.8582383774635</v>
      </c>
      <c r="L1859" s="1">
        <v>-0.14860490705781401</v>
      </c>
      <c r="M1859" s="4">
        <v>-0.122233216294255</v>
      </c>
      <c r="O1859" s="4">
        <f t="shared" si="177"/>
        <v>2.1809171711815591E-2</v>
      </c>
      <c r="P1859" s="4">
        <f t="shared" si="178"/>
        <v>1.5637710523290101E-2</v>
      </c>
    </row>
    <row r="1860" spans="1:16" x14ac:dyDescent="0.55000000000000004">
      <c r="A1860" s="3">
        <f t="shared" si="179"/>
        <v>1850.8582383774635</v>
      </c>
      <c r="C1860">
        <f t="shared" si="175"/>
        <v>0.29755427399704748</v>
      </c>
      <c r="D1860">
        <f t="shared" si="176"/>
        <v>0.11564023319263433</v>
      </c>
      <c r="E1860" s="4">
        <f>(M1860-C1860)^2</f>
        <v>7.4268270557195232E-2</v>
      </c>
      <c r="K1860" s="3">
        <f t="shared" si="180"/>
        <v>1850.8582383774635</v>
      </c>
      <c r="L1860" s="1">
        <v>-0.10441630712225899</v>
      </c>
      <c r="M1860" s="4">
        <v>2.5032218821332899E-2</v>
      </c>
      <c r="O1860" s="4">
        <f t="shared" si="177"/>
        <v>1.0710322241086272E-2</v>
      </c>
      <c r="P1860" s="4">
        <f t="shared" si="178"/>
        <v>4.9348860234872693E-4</v>
      </c>
    </row>
    <row r="1861" spans="1:16" x14ac:dyDescent="0.55000000000000004">
      <c r="A1861" s="3">
        <f t="shared" si="179"/>
        <v>1851.8582383774635</v>
      </c>
      <c r="C1861">
        <f t="shared" si="175"/>
        <v>0.24856230443352736</v>
      </c>
      <c r="D1861">
        <f t="shared" si="176"/>
        <v>0.14327541441064559</v>
      </c>
      <c r="E1861" s="4">
        <f>(M1861-C1861)^2</f>
        <v>6.8118817877032339E-3</v>
      </c>
      <c r="K1861" s="3">
        <f t="shared" si="180"/>
        <v>1851.8582383774635</v>
      </c>
      <c r="L1861" s="1">
        <v>-3.4075995316192598E-2</v>
      </c>
      <c r="M1861" s="4">
        <v>0.16602817944450701</v>
      </c>
      <c r="O1861" s="4">
        <f t="shared" si="177"/>
        <v>1.0989473579943324E-3</v>
      </c>
      <c r="P1861" s="4">
        <f t="shared" si="178"/>
        <v>2.663768819501959E-2</v>
      </c>
    </row>
    <row r="1862" spans="1:16" x14ac:dyDescent="0.55000000000000004">
      <c r="A1862" s="3">
        <f t="shared" si="179"/>
        <v>1852.8582383774635</v>
      </c>
      <c r="C1862">
        <f t="shared" si="175"/>
        <v>0.1371049455680656</v>
      </c>
      <c r="D1862">
        <f t="shared" si="176"/>
        <v>0.13490451434068981</v>
      </c>
      <c r="E1862" s="4">
        <f>(M1862-C1862)^2</f>
        <v>1.6470233360049377E-2</v>
      </c>
      <c r="K1862" s="3">
        <f t="shared" si="180"/>
        <v>1852.8582383774635</v>
      </c>
      <c r="L1862" s="1">
        <v>4.4798860908942903E-2</v>
      </c>
      <c r="M1862" s="4">
        <v>0.265441352561753</v>
      </c>
      <c r="O1862" s="4">
        <f t="shared" si="177"/>
        <v>2.090728189716424E-3</v>
      </c>
      <c r="P1862" s="4">
        <f t="shared" si="178"/>
        <v>6.897122728748642E-2</v>
      </c>
    </row>
    <row r="1863" spans="1:16" x14ac:dyDescent="0.55000000000000004">
      <c r="A1863" s="3">
        <f t="shared" si="179"/>
        <v>1853.8582383774635</v>
      </c>
      <c r="C1863">
        <f t="shared" ref="C1863:C1926" si="181">$B$2*EXP(-C$4*((PI()/($B$1*$B$3)))^0.5)*SIN(2*PI()*$A1863/$B$3-C$4*SQRT(PI()/($B$1*$B$3)))</f>
        <v>-8.8078140052741342E-3</v>
      </c>
      <c r="D1863">
        <f t="shared" ref="D1863:D1926" si="182">$B$2*EXP(-D$4*((PI()/($B$1*$B$3)))^0.5)*SIN(2*PI()*$A1863/$B$3-D$4*SQRT(PI()/($B$1*$B$3)))</f>
        <v>9.2631196822177811E-2</v>
      </c>
      <c r="E1863" s="4">
        <f>(M1863-C1863)^2</f>
        <v>9.436010916861387E-2</v>
      </c>
      <c r="K1863" s="3">
        <f t="shared" si="180"/>
        <v>1853.8582383774635</v>
      </c>
      <c r="L1863" s="1">
        <v>0.112453564507477</v>
      </c>
      <c r="M1863" s="4">
        <v>0.29837309225130598</v>
      </c>
      <c r="O1863" s="4">
        <f t="shared" ref="O1863:O1926" si="183">(L1863-$J$1)^2</f>
        <v>1.2854839567170836E-2</v>
      </c>
      <c r="P1863" s="4">
        <f t="shared" ref="P1863:P1926" si="184">(M1863-$J$2)^2</f>
        <v>8.7353039859305703E-2</v>
      </c>
    </row>
    <row r="1864" spans="1:16" x14ac:dyDescent="0.55000000000000004">
      <c r="A1864" s="3">
        <f t="shared" si="179"/>
        <v>1854.8582383774635</v>
      </c>
      <c r="C1864">
        <f t="shared" si="181"/>
        <v>-0.15250711031037956</v>
      </c>
      <c r="D1864">
        <f t="shared" si="182"/>
        <v>2.7079032641083706E-2</v>
      </c>
      <c r="E1864" s="4">
        <f>(M1864-C1864)^2</f>
        <v>0.16734853298009161</v>
      </c>
      <c r="K1864" s="3">
        <f t="shared" si="180"/>
        <v>1854.8582383774635</v>
      </c>
      <c r="L1864" s="1">
        <v>0.151943575263845</v>
      </c>
      <c r="M1864" s="4">
        <v>0.25657544001423599</v>
      </c>
      <c r="O1864" s="4">
        <f t="shared" si="183"/>
        <v>2.3368990978713641E-2</v>
      </c>
      <c r="P1864" s="4">
        <f t="shared" si="184"/>
        <v>6.4393033520755066E-2</v>
      </c>
    </row>
    <row r="1865" spans="1:16" x14ac:dyDescent="0.55000000000000004">
      <c r="A1865" s="3">
        <f t="shared" si="179"/>
        <v>1855.8582383774635</v>
      </c>
      <c r="C1865">
        <f t="shared" si="181"/>
        <v>-0.25788033767041557</v>
      </c>
      <c r="D1865">
        <f t="shared" si="182"/>
        <v>-4.5278275705748577E-2</v>
      </c>
      <c r="E1865" s="4">
        <f>(M1865-C1865)^2</f>
        <v>0.16678828507072435</v>
      </c>
      <c r="K1865" s="3">
        <f t="shared" si="180"/>
        <v>1855.8582383774635</v>
      </c>
      <c r="L1865" s="1">
        <v>0.15337837500587501</v>
      </c>
      <c r="M1865" s="4">
        <v>0.150516877147125</v>
      </c>
      <c r="O1865" s="4">
        <f t="shared" si="183"/>
        <v>2.3809722993979612E-2</v>
      </c>
      <c r="P1865" s="4">
        <f t="shared" si="184"/>
        <v>2.1815071901907127E-2</v>
      </c>
    </row>
    <row r="1866" spans="1:16" x14ac:dyDescent="0.55000000000000004">
      <c r="A1866" s="3">
        <f t="shared" si="179"/>
        <v>1856.8582383774635</v>
      </c>
      <c r="C1866">
        <f t="shared" si="181"/>
        <v>-0.29844649091435543</v>
      </c>
      <c r="D1866">
        <f t="shared" si="182"/>
        <v>-0.10625684693747732</v>
      </c>
      <c r="E1866" s="4">
        <f>(M1866-C1866)^2</f>
        <v>9.3151263755823499E-2</v>
      </c>
      <c r="K1866" s="3">
        <f t="shared" si="180"/>
        <v>1856.8582383774635</v>
      </c>
      <c r="L1866" s="1">
        <v>0.116398609237322</v>
      </c>
      <c r="M1866" s="4">
        <v>6.7604286596009699E-3</v>
      </c>
      <c r="O1866" s="4">
        <f t="shared" si="183"/>
        <v>1.3764974856769724E-2</v>
      </c>
      <c r="P1866" s="4">
        <f t="shared" si="184"/>
        <v>1.5545775899860201E-5</v>
      </c>
    </row>
    <row r="1867" spans="1:16" x14ac:dyDescent="0.55000000000000004">
      <c r="A1867" s="3">
        <f t="shared" si="179"/>
        <v>1857.8582383774635</v>
      </c>
      <c r="C1867">
        <f t="shared" si="181"/>
        <v>-0.26401102119195613</v>
      </c>
      <c r="D1867">
        <f t="shared" si="182"/>
        <v>-0.14053235341819006</v>
      </c>
      <c r="E1867" s="4">
        <f>(M1867-C1867)^2</f>
        <v>1.5705556078614881E-2</v>
      </c>
      <c r="K1867" s="3">
        <f t="shared" si="180"/>
        <v>1857.8582383774635</v>
      </c>
      <c r="L1867" s="1">
        <v>5.0266089700734297E-2</v>
      </c>
      <c r="M1867" s="4">
        <v>-0.13868921112437499</v>
      </c>
      <c r="O1867" s="4">
        <f t="shared" si="183"/>
        <v>2.6205911816320647E-3</v>
      </c>
      <c r="P1867" s="4">
        <f t="shared" si="184"/>
        <v>2.0024181970952539E-2</v>
      </c>
    </row>
    <row r="1868" spans="1:16" x14ac:dyDescent="0.55000000000000004">
      <c r="A1868" s="3">
        <f t="shared" ref="A1868:A1931" si="185">K1868</f>
        <v>1858.8582383774635</v>
      </c>
      <c r="C1868">
        <f t="shared" si="181"/>
        <v>-0.16322779509377444</v>
      </c>
      <c r="D1868">
        <f t="shared" si="182"/>
        <v>-0.1394911284025834</v>
      </c>
      <c r="E1868" s="4">
        <f>(M1868-C1868)^2</f>
        <v>7.426213788084556E-3</v>
      </c>
      <c r="K1868" s="3">
        <f t="shared" si="180"/>
        <v>1858.8582383774635</v>
      </c>
      <c r="L1868" s="1">
        <v>-2.8455883829584801E-2</v>
      </c>
      <c r="M1868" s="4">
        <v>-0.249403277616848</v>
      </c>
      <c r="O1868" s="4">
        <f t="shared" si="183"/>
        <v>7.5791540525822537E-4</v>
      </c>
      <c r="P1868" s="4">
        <f t="shared" si="184"/>
        <v>6.3615378906215575E-2</v>
      </c>
    </row>
    <row r="1869" spans="1:16" x14ac:dyDescent="0.55000000000000004">
      <c r="A1869" s="3">
        <f t="shared" si="185"/>
        <v>1859.8582383774635</v>
      </c>
      <c r="C1869">
        <f t="shared" si="181"/>
        <v>-2.1424319410012906E-2</v>
      </c>
      <c r="D1869">
        <f t="shared" si="182"/>
        <v>-0.10339483878378905</v>
      </c>
      <c r="E1869" s="4">
        <f>(M1869-C1869)^2</f>
        <v>7.6302143681004547E-2</v>
      </c>
      <c r="K1869" s="3">
        <f t="shared" ref="K1869:K1932" si="186">K1868+1</f>
        <v>1859.8582383774635</v>
      </c>
      <c r="L1869" s="1">
        <v>-0.100050904727297</v>
      </c>
      <c r="M1869" s="4">
        <v>-0.29765274604457298</v>
      </c>
      <c r="O1869" s="4">
        <f t="shared" si="183"/>
        <v>9.8258219956891286E-3</v>
      </c>
      <c r="P1869" s="4">
        <f t="shared" si="184"/>
        <v>9.0282438144753036E-2</v>
      </c>
    </row>
    <row r="1870" spans="1:16" x14ac:dyDescent="0.55000000000000004">
      <c r="A1870" s="3">
        <f t="shared" si="185"/>
        <v>1860.8582383774635</v>
      </c>
      <c r="C1870">
        <f t="shared" si="181"/>
        <v>0.12576323273511386</v>
      </c>
      <c r="D1870">
        <f t="shared" si="182"/>
        <v>-4.1314726432243966E-2</v>
      </c>
      <c r="E1870" s="4">
        <f>(M1870-C1870)^2</f>
        <v>0.15770149110819903</v>
      </c>
      <c r="K1870" s="3">
        <f t="shared" si="186"/>
        <v>1860.8582383774635</v>
      </c>
      <c r="L1870" s="1">
        <v>-0.146587555865305</v>
      </c>
      <c r="M1870" s="4">
        <v>-0.27135323772185299</v>
      </c>
      <c r="O1870" s="4">
        <f t="shared" si="183"/>
        <v>2.1217399447498078E-2</v>
      </c>
      <c r="P1870" s="4">
        <f t="shared" si="184"/>
        <v>7.5169656736348775E-2</v>
      </c>
    </row>
    <row r="1871" spans="1:16" x14ac:dyDescent="0.55000000000000004">
      <c r="A1871" s="3">
        <f t="shared" si="185"/>
        <v>1861.8582383774635</v>
      </c>
      <c r="C1871">
        <f t="shared" si="181"/>
        <v>0.24134563336466225</v>
      </c>
      <c r="D1871">
        <f t="shared" si="182"/>
        <v>3.1148056277817412E-2</v>
      </c>
      <c r="E1871" s="4">
        <f>(M1871-C1871)^2</f>
        <v>0.17508974141249903</v>
      </c>
      <c r="K1871" s="3">
        <f t="shared" si="186"/>
        <v>1861.8582383774635</v>
      </c>
      <c r="L1871" s="1">
        <v>-0.15641044427367101</v>
      </c>
      <c r="M1871" s="4">
        <v>-0.17709162765841999</v>
      </c>
      <c r="O1871" s="4">
        <f t="shared" si="183"/>
        <v>2.4175530459295599E-2</v>
      </c>
      <c r="P1871" s="4">
        <f t="shared" si="184"/>
        <v>3.2367335760678739E-2</v>
      </c>
    </row>
    <row r="1872" spans="1:16" x14ac:dyDescent="0.55000000000000004">
      <c r="A1872" s="3">
        <f t="shared" si="185"/>
        <v>1862.8582383774635</v>
      </c>
      <c r="C1872">
        <f t="shared" si="181"/>
        <v>0.29627624297225252</v>
      </c>
      <c r="D1872">
        <f t="shared" si="182"/>
        <v>9.5783121644253982E-2</v>
      </c>
      <c r="E1872" s="4">
        <f>(M1872-C1872)^2</f>
        <v>0.11205927898639856</v>
      </c>
      <c r="K1872" s="3">
        <f t="shared" si="186"/>
        <v>1862.8582383774635</v>
      </c>
      <c r="L1872" s="1">
        <v>-0.12705936661374301</v>
      </c>
      <c r="M1872" s="4">
        <v>-3.8476320851235701E-2</v>
      </c>
      <c r="O1872" s="4">
        <f t="shared" si="183"/>
        <v>1.5909721937376147E-2</v>
      </c>
      <c r="P1872" s="4">
        <f t="shared" si="184"/>
        <v>1.7051891763600828E-3</v>
      </c>
    </row>
    <row r="1873" spans="1:16" x14ac:dyDescent="0.55000000000000004">
      <c r="A1873" s="3">
        <f t="shared" si="185"/>
        <v>1863.8582383774635</v>
      </c>
      <c r="C1873">
        <f t="shared" si="181"/>
        <v>0.27675062760897434</v>
      </c>
      <c r="D1873">
        <f t="shared" si="182"/>
        <v>0.13634724030899961</v>
      </c>
      <c r="E1873" s="4">
        <f>(M1873-C1873)^2</f>
        <v>2.7880653432206588E-2</v>
      </c>
      <c r="K1873" s="3">
        <f t="shared" si="186"/>
        <v>1863.8582383774635</v>
      </c>
      <c r="L1873" s="1">
        <v>-6.5885482366317305E-2</v>
      </c>
      <c r="M1873" s="4">
        <v>0.109775619202906</v>
      </c>
      <c r="O1873" s="4">
        <f t="shared" si="183"/>
        <v>4.2197836684665837E-3</v>
      </c>
      <c r="P1873" s="4">
        <f t="shared" si="184"/>
        <v>1.1440014563932685E-2</v>
      </c>
    </row>
    <row r="1874" spans="1:16" x14ac:dyDescent="0.55000000000000004">
      <c r="A1874" s="3">
        <f t="shared" si="185"/>
        <v>1864.8582383774635</v>
      </c>
      <c r="C1874">
        <f t="shared" si="181"/>
        <v>0.18767570655932278</v>
      </c>
      <c r="D1874">
        <f t="shared" si="182"/>
        <v>0.1426463747254102</v>
      </c>
      <c r="E1874" s="4">
        <f>(M1874-C1874)^2</f>
        <v>1.8367968383500531E-3</v>
      </c>
      <c r="K1874" s="3">
        <f t="shared" si="186"/>
        <v>1864.8582383774635</v>
      </c>
      <c r="L1874" s="1">
        <v>1.17898296636119E-2</v>
      </c>
      <c r="M1874" s="4">
        <v>0.23053357442917899</v>
      </c>
      <c r="O1874" s="4">
        <f t="shared" si="183"/>
        <v>1.6168266997108318E-4</v>
      </c>
      <c r="P1874" s="4">
        <f t="shared" si="184"/>
        <v>5.1854557967688383E-2</v>
      </c>
    </row>
    <row r="1875" spans="1:16" x14ac:dyDescent="0.55000000000000004">
      <c r="A1875" s="3">
        <f t="shared" si="185"/>
        <v>1865.8582383774635</v>
      </c>
      <c r="C1875">
        <f t="shared" si="181"/>
        <v>5.1436610316383448E-2</v>
      </c>
      <c r="D1875">
        <f t="shared" si="182"/>
        <v>0.11309750978389638</v>
      </c>
      <c r="E1875" s="4">
        <f>(M1875-C1875)^2</f>
        <v>5.8620329599058919E-2</v>
      </c>
      <c r="K1875" s="3">
        <f t="shared" si="186"/>
        <v>1865.8582383774635</v>
      </c>
      <c r="L1875" s="1">
        <v>8.6512305715496202E-2</v>
      </c>
      <c r="M1875" s="4">
        <v>0.29355296581319601</v>
      </c>
      <c r="O1875" s="4">
        <f t="shared" si="183"/>
        <v>7.6453909209782123E-3</v>
      </c>
      <c r="P1875" s="4">
        <f t="shared" si="184"/>
        <v>8.4527043942998245E-2</v>
      </c>
    </row>
    <row r="1876" spans="1:16" x14ac:dyDescent="0.55000000000000004">
      <c r="A1876" s="3">
        <f t="shared" si="185"/>
        <v>1866.8582383774635</v>
      </c>
      <c r="C1876">
        <f t="shared" si="181"/>
        <v>-9.7728854207108584E-2</v>
      </c>
      <c r="D1876">
        <f t="shared" si="182"/>
        <v>5.5126475222467032E-2</v>
      </c>
      <c r="E1876" s="4">
        <f>(M1876-C1876)^2</f>
        <v>0.14499268495394604</v>
      </c>
      <c r="K1876" s="3">
        <f t="shared" si="186"/>
        <v>1866.8582383774635</v>
      </c>
      <c r="L1876" s="1">
        <v>0.13956723811755201</v>
      </c>
      <c r="M1876" s="4">
        <v>0.283050195838907</v>
      </c>
      <c r="O1876" s="4">
        <f t="shared" si="183"/>
        <v>1.9738243290575413E-2</v>
      </c>
      <c r="P1876" s="4">
        <f t="shared" si="184"/>
        <v>7.8530299103895335E-2</v>
      </c>
    </row>
    <row r="1877" spans="1:16" x14ac:dyDescent="0.55000000000000004">
      <c r="A1877" s="3">
        <f t="shared" si="185"/>
        <v>1867.8582383774635</v>
      </c>
      <c r="C1877">
        <f t="shared" si="181"/>
        <v>-0.22233439626778659</v>
      </c>
      <c r="D1877">
        <f t="shared" si="182"/>
        <v>-1.6698215642437477E-2</v>
      </c>
      <c r="E1877" s="4">
        <f>(M1877-C1877)^2</f>
        <v>0.1797676427761119</v>
      </c>
      <c r="K1877" s="3">
        <f t="shared" si="186"/>
        <v>1867.8582383774635</v>
      </c>
      <c r="L1877" s="1">
        <v>0.15766668992078101</v>
      </c>
      <c r="M1877" s="4">
        <v>0.20165574840082701</v>
      </c>
      <c r="O1877" s="4">
        <f t="shared" si="183"/>
        <v>2.5151520888528477E-2</v>
      </c>
      <c r="P1877" s="4">
        <f t="shared" si="184"/>
        <v>3.9536603110027962E-2</v>
      </c>
    </row>
    <row r="1878" spans="1:16" x14ac:dyDescent="0.55000000000000004">
      <c r="A1878" s="3">
        <f t="shared" si="185"/>
        <v>1868.8582383774635</v>
      </c>
      <c r="C1878">
        <f t="shared" si="181"/>
        <v>-0.29106579985143932</v>
      </c>
      <c r="D1878">
        <f t="shared" si="182"/>
        <v>-8.432653190768763E-2</v>
      </c>
      <c r="E1878" s="4">
        <f>(M1878-C1878)^2</f>
        <v>0.13019191502124861</v>
      </c>
      <c r="K1878" s="3">
        <f t="shared" si="186"/>
        <v>1868.8582383774635</v>
      </c>
      <c r="L1878" s="1">
        <v>0.13627754114021401</v>
      </c>
      <c r="M1878" s="4">
        <v>6.9755367794319206E-2</v>
      </c>
      <c r="O1878" s="4">
        <f t="shared" si="183"/>
        <v>1.8824707532862913E-2</v>
      </c>
      <c r="P1878" s="4">
        <f t="shared" si="184"/>
        <v>4.4806626871107891E-3</v>
      </c>
    </row>
    <row r="1879" spans="1:16" x14ac:dyDescent="0.55000000000000004">
      <c r="A1879" s="3">
        <f t="shared" si="185"/>
        <v>1869.8582383774635</v>
      </c>
      <c r="C1879">
        <f t="shared" si="181"/>
        <v>-0.28665039808326342</v>
      </c>
      <c r="D1879">
        <f t="shared" si="182"/>
        <v>-0.13076302000695381</v>
      </c>
      <c r="E1879" s="4">
        <f>(M1879-C1879)^2</f>
        <v>4.286337556543126E-2</v>
      </c>
      <c r="K1879" s="3">
        <f t="shared" si="186"/>
        <v>1869.8582383774635</v>
      </c>
      <c r="L1879" s="1">
        <v>8.0756836776592594E-2</v>
      </c>
      <c r="M1879" s="4">
        <v>-7.9615677407162203E-2</v>
      </c>
      <c r="O1879" s="4">
        <f t="shared" si="183"/>
        <v>6.6720238081631484E-3</v>
      </c>
      <c r="P1879" s="4">
        <f t="shared" si="184"/>
        <v>6.7952477734896577E-3</v>
      </c>
    </row>
    <row r="1880" spans="1:16" x14ac:dyDescent="0.55000000000000004">
      <c r="A1880" s="3">
        <f t="shared" si="185"/>
        <v>1870.8582383774635</v>
      </c>
      <c r="C1880">
        <f t="shared" si="181"/>
        <v>-0.21019781130976389</v>
      </c>
      <c r="D1880">
        <f t="shared" si="182"/>
        <v>-0.14433787621216759</v>
      </c>
      <c r="E1880" s="4">
        <f>(M1880-C1880)^2</f>
        <v>1.3255584836258006E-6</v>
      </c>
      <c r="K1880" s="3">
        <f t="shared" si="186"/>
        <v>1870.8582383774635</v>
      </c>
      <c r="L1880" s="1">
        <v>5.0100816632284301E-3</v>
      </c>
      <c r="M1880" s="4">
        <v>-0.20904648230221401</v>
      </c>
      <c r="O1880" s="4">
        <f t="shared" si="183"/>
        <v>3.5232558820439268E-5</v>
      </c>
      <c r="P1880" s="4">
        <f t="shared" si="184"/>
        <v>4.4886395922052499E-2</v>
      </c>
    </row>
    <row r="1881" spans="1:16" x14ac:dyDescent="0.55000000000000004">
      <c r="A1881" s="3">
        <f t="shared" si="185"/>
        <v>1871.8582383774635</v>
      </c>
      <c r="C1881">
        <f t="shared" si="181"/>
        <v>-8.0921091996086811E-2</v>
      </c>
      <c r="D1881">
        <f t="shared" si="182"/>
        <v>-0.12163964728824875</v>
      </c>
      <c r="E1881" s="4">
        <f>(M1881-C1881)^2</f>
        <v>4.2106714503509293E-2</v>
      </c>
      <c r="K1881" s="3">
        <f t="shared" si="186"/>
        <v>1871.8582383774635</v>
      </c>
      <c r="L1881" s="1">
        <v>-7.1991479482981402E-2</v>
      </c>
      <c r="M1881" s="4">
        <v>-0.28612029887445001</v>
      </c>
      <c r="O1881" s="4">
        <f t="shared" si="183"/>
        <v>5.0503563291534074E-3</v>
      </c>
      <c r="P1881" s="4">
        <f t="shared" si="184"/>
        <v>8.3485118341927012E-2</v>
      </c>
    </row>
    <row r="1882" spans="1:16" x14ac:dyDescent="0.55000000000000004">
      <c r="A1882" s="3">
        <f t="shared" si="185"/>
        <v>1872.8582383774635</v>
      </c>
      <c r="C1882">
        <f t="shared" si="181"/>
        <v>6.8691645386699307E-2</v>
      </c>
      <c r="D1882">
        <f t="shared" si="182"/>
        <v>-6.8372551778851903E-2</v>
      </c>
      <c r="E1882" s="4">
        <f>(M1882-C1882)^2</f>
        <v>0.12976216374922439</v>
      </c>
      <c r="K1882" s="3">
        <f t="shared" si="186"/>
        <v>1872.8582383774635</v>
      </c>
      <c r="L1882" s="1">
        <v>-0.13096232798996299</v>
      </c>
      <c r="M1882" s="4">
        <v>-0.291533511632108</v>
      </c>
      <c r="O1882" s="4">
        <f t="shared" si="183"/>
        <v>1.6909545324407919E-2</v>
      </c>
      <c r="P1882" s="4">
        <f t="shared" si="184"/>
        <v>8.6642586022416548E-2</v>
      </c>
    </row>
    <row r="1883" spans="1:16" x14ac:dyDescent="0.55000000000000004">
      <c r="A1883" s="3">
        <f t="shared" si="185"/>
        <v>1873.8582383774635</v>
      </c>
      <c r="C1883">
        <f t="shared" si="181"/>
        <v>0.20104170739867419</v>
      </c>
      <c r="D1883">
        <f t="shared" si="182"/>
        <v>2.0770287182539718E-3</v>
      </c>
      <c r="E1883" s="4">
        <f>(M1883-C1883)^2</f>
        <v>0.18060124774984501</v>
      </c>
      <c r="K1883" s="3">
        <f t="shared" si="186"/>
        <v>1873.8582383774635</v>
      </c>
      <c r="L1883" s="1">
        <v>-0.15713284902055799</v>
      </c>
      <c r="M1883" s="4">
        <v>-0.22393034785889801</v>
      </c>
      <c r="O1883" s="4">
        <f t="shared" si="183"/>
        <v>2.4400698277604209E-2</v>
      </c>
      <c r="P1883" s="4">
        <f t="shared" si="184"/>
        <v>5.141463887082609E-2</v>
      </c>
    </row>
    <row r="1884" spans="1:16" x14ac:dyDescent="0.55000000000000004">
      <c r="A1884" s="3">
        <f t="shared" si="185"/>
        <v>1874.8582383774635</v>
      </c>
      <c r="C1884">
        <f t="shared" si="181"/>
        <v>0.2828686277491807</v>
      </c>
      <c r="D1884">
        <f t="shared" si="182"/>
        <v>7.2004637841704147E-2</v>
      </c>
      <c r="E1884" s="4">
        <f>(M1884-C1884)^2</f>
        <v>0.14677408969663533</v>
      </c>
      <c r="K1884" s="3">
        <f t="shared" si="186"/>
        <v>1874.8582383774635</v>
      </c>
      <c r="L1884" s="1">
        <v>-0.14394847323252799</v>
      </c>
      <c r="M1884" s="4">
        <v>-0.100242439301401</v>
      </c>
      <c r="O1884" s="4">
        <f t="shared" si="183"/>
        <v>2.0455536436281899E-2</v>
      </c>
      <c r="P1884" s="4">
        <f t="shared" si="184"/>
        <v>1.0621374888131004E-2</v>
      </c>
    </row>
    <row r="1885" spans="1:16" x14ac:dyDescent="0.55000000000000004">
      <c r="A1885" s="3">
        <f t="shared" si="185"/>
        <v>1875.8582383774635</v>
      </c>
      <c r="C1885">
        <f t="shared" si="181"/>
        <v>0.29360874757326544</v>
      </c>
      <c r="D1885">
        <f t="shared" si="182"/>
        <v>0.12383699416899267</v>
      </c>
      <c r="E1885" s="4">
        <f>(M1885-C1885)^2</f>
        <v>6.0052902634125244E-2</v>
      </c>
      <c r="K1885" s="3">
        <f t="shared" si="186"/>
        <v>1875.8582383774635</v>
      </c>
      <c r="L1885" s="1">
        <v>-9.4711309331914406E-2</v>
      </c>
      <c r="M1885" s="4">
        <v>4.8551810038077001E-2</v>
      </c>
      <c r="O1885" s="4">
        <f t="shared" si="183"/>
        <v>8.7957554510088628E-3</v>
      </c>
      <c r="P1885" s="4">
        <f t="shared" si="184"/>
        <v>2.0916165533912106E-3</v>
      </c>
    </row>
    <row r="1886" spans="1:16" x14ac:dyDescent="0.55000000000000004">
      <c r="A1886" s="3">
        <f t="shared" si="185"/>
        <v>1876.8582383774635</v>
      </c>
      <c r="C1886">
        <f t="shared" si="181"/>
        <v>0.23056300207305946</v>
      </c>
      <c r="D1886">
        <f t="shared" si="182"/>
        <v>0.1445482757686348</v>
      </c>
      <c r="E1886" s="4">
        <f>(M1886-C1886)^2</f>
        <v>2.0590761868949916E-3</v>
      </c>
      <c r="K1886" s="3">
        <f t="shared" si="186"/>
        <v>1876.8582383774635</v>
      </c>
      <c r="L1886" s="1">
        <v>-2.17531104628155E-2</v>
      </c>
      <c r="M1886" s="4">
        <v>0.18518595735995599</v>
      </c>
      <c r="O1886" s="4">
        <f t="shared" si="183"/>
        <v>4.3378434288853321E-4</v>
      </c>
      <c r="P1886" s="4">
        <f t="shared" si="184"/>
        <v>3.3258212126086359E-2</v>
      </c>
    </row>
    <row r="1887" spans="1:16" x14ac:dyDescent="0.55000000000000004">
      <c r="A1887" s="3">
        <f t="shared" si="185"/>
        <v>1877.8582383774635</v>
      </c>
      <c r="C1887">
        <f t="shared" si="181"/>
        <v>0.1095752137682084</v>
      </c>
      <c r="D1887">
        <f t="shared" si="182"/>
        <v>0.12893359740668853</v>
      </c>
      <c r="E1887" s="4">
        <f>(M1887-C1887)^2</f>
        <v>2.7510839653422561E-2</v>
      </c>
      <c r="K1887" s="3">
        <f t="shared" si="186"/>
        <v>1877.8582383774635</v>
      </c>
      <c r="L1887" s="1">
        <v>5.6653289868195802E-2</v>
      </c>
      <c r="M1887" s="4">
        <v>0.275439132850758</v>
      </c>
      <c r="O1887" s="4">
        <f t="shared" si="183"/>
        <v>3.3153309060920152E-3</v>
      </c>
      <c r="P1887" s="4">
        <f t="shared" si="184"/>
        <v>7.4322491742566416E-2</v>
      </c>
    </row>
    <row r="1888" spans="1:16" x14ac:dyDescent="0.55000000000000004">
      <c r="A1888" s="3">
        <f t="shared" si="185"/>
        <v>1878.8582383774635</v>
      </c>
      <c r="C1888">
        <f t="shared" si="181"/>
        <v>-3.8949567330008053E-2</v>
      </c>
      <c r="D1888">
        <f t="shared" si="182"/>
        <v>8.0917033431126675E-2</v>
      </c>
      <c r="E1888" s="4">
        <f>(M1888-C1888)^2</f>
        <v>0.11266524312809134</v>
      </c>
      <c r="K1888" s="3">
        <f t="shared" si="186"/>
        <v>1878.8582383774635</v>
      </c>
      <c r="L1888" s="1">
        <v>0.12087052230022199</v>
      </c>
      <c r="M1888" s="4">
        <v>0.29670686881875902</v>
      </c>
      <c r="O1888" s="4">
        <f t="shared" si="183"/>
        <v>1.4834300373308714E-2</v>
      </c>
      <c r="P1888" s="4">
        <f t="shared" si="184"/>
        <v>8.6370893237749796E-2</v>
      </c>
    </row>
    <row r="1889" spans="1:16" x14ac:dyDescent="0.55000000000000004">
      <c r="A1889" s="3">
        <f t="shared" si="185"/>
        <v>1879.8582383774635</v>
      </c>
      <c r="C1889">
        <f t="shared" si="181"/>
        <v>-0.1776860585587538</v>
      </c>
      <c r="D1889">
        <f t="shared" si="182"/>
        <v>1.2565471331247751E-2</v>
      </c>
      <c r="E1889" s="4">
        <f>(M1889-C1889)^2</f>
        <v>0.17753463211583367</v>
      </c>
      <c r="K1889" s="3">
        <f t="shared" si="186"/>
        <v>1879.8582383774635</v>
      </c>
      <c r="L1889" s="1">
        <v>0.15481498259587501</v>
      </c>
      <c r="M1889" s="4">
        <v>0.243662528855318</v>
      </c>
      <c r="O1889" s="4">
        <f t="shared" si="183"/>
        <v>2.4255135417242626E-2</v>
      </c>
      <c r="P1889" s="4">
        <f t="shared" si="184"/>
        <v>5.8006272306743607E-2</v>
      </c>
    </row>
    <row r="1890" spans="1:16" x14ac:dyDescent="0.55000000000000004">
      <c r="A1890" s="3">
        <f t="shared" si="185"/>
        <v>1880.8582383774635</v>
      </c>
      <c r="C1890">
        <f t="shared" si="181"/>
        <v>-0.27176884074382429</v>
      </c>
      <c r="D1890">
        <f t="shared" si="182"/>
        <v>-5.8943878753649967E-2</v>
      </c>
      <c r="E1890" s="4">
        <f>(M1890-C1890)^2</f>
        <v>0.16109004041566824</v>
      </c>
      <c r="K1890" s="3">
        <f t="shared" si="186"/>
        <v>1880.8582383774635</v>
      </c>
      <c r="L1890" s="1">
        <v>0.149985070097964</v>
      </c>
      <c r="M1890" s="4">
        <v>0.12959139696747199</v>
      </c>
      <c r="O1890" s="4">
        <f t="shared" si="183"/>
        <v>2.277403650242877E-2</v>
      </c>
      <c r="P1890" s="4">
        <f t="shared" si="184"/>
        <v>1.6071591676833301E-2</v>
      </c>
    </row>
    <row r="1891" spans="1:16" x14ac:dyDescent="0.55000000000000004">
      <c r="A1891" s="3">
        <f t="shared" si="185"/>
        <v>1881.8582383774635</v>
      </c>
      <c r="C1891">
        <f t="shared" si="181"/>
        <v>-0.29755427399704876</v>
      </c>
      <c r="D1891">
        <f t="shared" si="182"/>
        <v>-0.11564023319262964</v>
      </c>
      <c r="E1891" s="4">
        <f>(M1891-C1891)^2</f>
        <v>7.8746220468958766E-2</v>
      </c>
      <c r="K1891" s="3">
        <f t="shared" si="186"/>
        <v>1881.8582383774635</v>
      </c>
      <c r="L1891" s="1">
        <v>0.107590466354192</v>
      </c>
      <c r="M1891" s="4">
        <v>-1.69367042175377E-2</v>
      </c>
      <c r="O1891" s="4">
        <f t="shared" si="183"/>
        <v>1.1775741081463826E-2</v>
      </c>
      <c r="P1891" s="4">
        <f t="shared" si="184"/>
        <v>3.9023314605806693E-4</v>
      </c>
    </row>
    <row r="1892" spans="1:16" x14ac:dyDescent="0.55000000000000004">
      <c r="A1892" s="3">
        <f t="shared" si="185"/>
        <v>1882.8582383774635</v>
      </c>
      <c r="C1892">
        <f t="shared" si="181"/>
        <v>-0.24856230443351748</v>
      </c>
      <c r="D1892">
        <f t="shared" si="182"/>
        <v>-0.14327541441064678</v>
      </c>
      <c r="E1892" s="4">
        <f>(M1892-C1892)^2</f>
        <v>7.9815286907422497E-3</v>
      </c>
      <c r="K1892" s="3">
        <f t="shared" si="186"/>
        <v>1882.8582383774635</v>
      </c>
      <c r="L1892" s="1">
        <v>3.8249162869216903E-2</v>
      </c>
      <c r="M1892" s="4">
        <v>-0.159222902763581</v>
      </c>
      <c r="O1892" s="4">
        <f t="shared" si="183"/>
        <v>1.5346636431145051E-3</v>
      </c>
      <c r="P1892" s="4">
        <f t="shared" si="184"/>
        <v>2.6257129547279916E-2</v>
      </c>
    </row>
    <row r="1893" spans="1:16" x14ac:dyDescent="0.55000000000000004">
      <c r="A1893" s="3">
        <f t="shared" si="185"/>
        <v>1883.8582383774635</v>
      </c>
      <c r="C1893">
        <f t="shared" si="181"/>
        <v>-0.13710494556807989</v>
      </c>
      <c r="D1893">
        <f t="shared" si="182"/>
        <v>-0.13490451434069262</v>
      </c>
      <c r="E1893" s="4">
        <f>(M1893-C1893)^2</f>
        <v>1.5506672872536428E-2</v>
      </c>
      <c r="K1893" s="3">
        <f t="shared" si="186"/>
        <v>1883.8582383774635</v>
      </c>
      <c r="L1893" s="1">
        <v>-4.0671880736934299E-2</v>
      </c>
      <c r="M1893" s="4">
        <v>-0.26163073756530603</v>
      </c>
      <c r="O1893" s="4">
        <f t="shared" si="183"/>
        <v>1.579765211862659E-3</v>
      </c>
      <c r="P1893" s="4">
        <f t="shared" si="184"/>
        <v>6.9932931419613681E-2</v>
      </c>
    </row>
    <row r="1894" spans="1:16" x14ac:dyDescent="0.55000000000000004">
      <c r="A1894" s="3">
        <f t="shared" si="185"/>
        <v>1884.8582383774635</v>
      </c>
      <c r="C1894">
        <f t="shared" si="181"/>
        <v>8.8078140052919723E-3</v>
      </c>
      <c r="D1894">
        <f t="shared" si="182"/>
        <v>-9.2631196822171163E-2</v>
      </c>
      <c r="E1894" s="4">
        <f>(M1894-C1894)^2</f>
        <v>9.4445179878734756E-2</v>
      </c>
      <c r="K1894" s="3">
        <f t="shared" si="186"/>
        <v>1884.8582383774635</v>
      </c>
      <c r="L1894" s="1">
        <v>-0.10940639950249</v>
      </c>
      <c r="M1894" s="4">
        <v>-0.29851153110453799</v>
      </c>
      <c r="O1894" s="4">
        <f t="shared" si="183"/>
        <v>1.1768079437661758E-2</v>
      </c>
      <c r="P1894" s="4">
        <f t="shared" si="184"/>
        <v>9.0799254571382979E-2</v>
      </c>
    </row>
    <row r="1895" spans="1:16" x14ac:dyDescent="0.55000000000000004">
      <c r="A1895" s="3">
        <f t="shared" si="185"/>
        <v>1885.8582383774635</v>
      </c>
      <c r="C1895">
        <f t="shared" si="181"/>
        <v>0.15250711031033654</v>
      </c>
      <c r="D1895">
        <f t="shared" si="182"/>
        <v>-2.7079032641107521E-2</v>
      </c>
      <c r="E1895" s="4">
        <f>(M1895-C1895)^2</f>
        <v>0.17068083407548651</v>
      </c>
      <c r="K1895" s="3">
        <f t="shared" si="186"/>
        <v>1885.8582383774635</v>
      </c>
      <c r="L1895" s="1">
        <v>-0.150739406804618</v>
      </c>
      <c r="M1895" s="4">
        <v>-0.26062825984754101</v>
      </c>
      <c r="O1895" s="4">
        <f t="shared" si="183"/>
        <v>2.24441706010019E-2</v>
      </c>
      <c r="P1895" s="4">
        <f t="shared" si="184"/>
        <v>6.940372921836635E-2</v>
      </c>
    </row>
    <row r="1896" spans="1:16" x14ac:dyDescent="0.55000000000000004">
      <c r="A1896" s="3">
        <f t="shared" si="185"/>
        <v>1886.8582383774635</v>
      </c>
      <c r="C1896">
        <f t="shared" si="181"/>
        <v>0.25788033767042451</v>
      </c>
      <c r="D1896">
        <f t="shared" si="182"/>
        <v>4.5278275705756793E-2</v>
      </c>
      <c r="E1896" s="4">
        <f>(M1896-C1896)^2</f>
        <v>0.17251509231594248</v>
      </c>
      <c r="K1896" s="3">
        <f t="shared" si="186"/>
        <v>1886.8582383774635</v>
      </c>
      <c r="L1896" s="1">
        <v>-0.15431879455313999</v>
      </c>
      <c r="M1896" s="4">
        <v>-0.157469024091385</v>
      </c>
      <c r="O1896" s="4">
        <f t="shared" si="183"/>
        <v>2.3529465880987206E-2</v>
      </c>
      <c r="P1896" s="4">
        <f t="shared" si="184"/>
        <v>2.5691806819776796E-2</v>
      </c>
    </row>
    <row r="1897" spans="1:16" x14ac:dyDescent="0.55000000000000004">
      <c r="A1897" s="3">
        <f t="shared" si="185"/>
        <v>1887.8582383774635</v>
      </c>
      <c r="C1897">
        <f t="shared" si="181"/>
        <v>0.29844649091435588</v>
      </c>
      <c r="D1897">
        <f t="shared" si="182"/>
        <v>0.10625684693748318</v>
      </c>
      <c r="E1897" s="4">
        <f>(M1897-C1897)^2</f>
        <v>9.8167658603682678E-2</v>
      </c>
      <c r="K1897" s="3">
        <f t="shared" si="186"/>
        <v>1887.8582383774635</v>
      </c>
      <c r="L1897" s="1">
        <v>-0.11924808288152799</v>
      </c>
      <c r="M1897" s="4">
        <v>-1.4870694384635799E-2</v>
      </c>
      <c r="O1897" s="4">
        <f t="shared" si="183"/>
        <v>1.400020513094135E-2</v>
      </c>
      <c r="P1897" s="4">
        <f t="shared" si="184"/>
        <v>3.1287630528135983E-4</v>
      </c>
    </row>
    <row r="1898" spans="1:16" x14ac:dyDescent="0.55000000000000004">
      <c r="A1898" s="3">
        <f t="shared" si="185"/>
        <v>1888.8582383774635</v>
      </c>
      <c r="C1898">
        <f t="shared" si="181"/>
        <v>0.26401102119196362</v>
      </c>
      <c r="D1898">
        <f t="shared" si="182"/>
        <v>0.14053235341818821</v>
      </c>
      <c r="E1898" s="4">
        <f>(M1898-C1898)^2</f>
        <v>1.7571869448218036E-2</v>
      </c>
      <c r="K1898" s="3">
        <f t="shared" si="186"/>
        <v>1888.8582383774635</v>
      </c>
      <c r="L1898" s="1">
        <v>-5.4310949090837397E-2</v>
      </c>
      <c r="M1898" s="4">
        <v>0.13145209298183499</v>
      </c>
      <c r="O1898" s="4">
        <f t="shared" si="183"/>
        <v>2.8499933208945331E-3</v>
      </c>
      <c r="P1898" s="4">
        <f t="shared" si="184"/>
        <v>1.6546828806431744E-2</v>
      </c>
    </row>
    <row r="1899" spans="1:16" x14ac:dyDescent="0.55000000000000004">
      <c r="A1899" s="3">
        <f t="shared" si="185"/>
        <v>1889.8582383774635</v>
      </c>
      <c r="C1899">
        <f t="shared" si="181"/>
        <v>0.16322779509375951</v>
      </c>
      <c r="D1899">
        <f t="shared" si="182"/>
        <v>0.1394911284025811</v>
      </c>
      <c r="E1899" s="4">
        <f>(M1899-C1899)^2</f>
        <v>6.6624925740162008E-3</v>
      </c>
      <c r="K1899" s="3">
        <f t="shared" si="186"/>
        <v>1889.8582383774635</v>
      </c>
      <c r="L1899" s="1">
        <v>2.4228698820320999E-2</v>
      </c>
      <c r="M1899" s="4">
        <v>0.24485188819142401</v>
      </c>
      <c r="O1899" s="4">
        <f t="shared" si="183"/>
        <v>6.3273977474715499E-4</v>
      </c>
      <c r="P1899" s="4">
        <f t="shared" si="184"/>
        <v>5.8580589174966544E-2</v>
      </c>
    </row>
    <row r="1900" spans="1:16" x14ac:dyDescent="0.55000000000000004">
      <c r="A1900" s="3">
        <f t="shared" si="185"/>
        <v>1890.8582383774635</v>
      </c>
      <c r="C1900">
        <f t="shared" si="181"/>
        <v>2.1424319409995105E-2</v>
      </c>
      <c r="D1900">
        <f t="shared" si="182"/>
        <v>0.103394838783783</v>
      </c>
      <c r="E1900" s="4">
        <f>(M1900-C1900)^2</f>
        <v>7.5901732000327085E-2</v>
      </c>
      <c r="K1900" s="3">
        <f t="shared" si="186"/>
        <v>1890.8582383774635</v>
      </c>
      <c r="L1900" s="1">
        <v>9.67001188079947E-2</v>
      </c>
      <c r="M1900" s="4">
        <v>0.29692700905263197</v>
      </c>
      <c r="O1900" s="4">
        <f t="shared" si="183"/>
        <v>9.5307849532269093E-3</v>
      </c>
      <c r="P1900" s="4">
        <f t="shared" si="184"/>
        <v>8.6500335397405134E-2</v>
      </c>
    </row>
    <row r="1901" spans="1:16" x14ac:dyDescent="0.55000000000000004">
      <c r="A1901" s="3">
        <f t="shared" si="185"/>
        <v>1891.8582383774635</v>
      </c>
      <c r="C1901">
        <f t="shared" si="181"/>
        <v>-0.12576323273509926</v>
      </c>
      <c r="D1901">
        <f t="shared" si="182"/>
        <v>4.1314726432251432E-2</v>
      </c>
      <c r="E1901" s="4">
        <f>(M1901-C1901)^2</f>
        <v>0.16031867950862</v>
      </c>
      <c r="K1901" s="3">
        <f t="shared" si="186"/>
        <v>1891.8582383774635</v>
      </c>
      <c r="L1901" s="1">
        <v>0.14495239415621999</v>
      </c>
      <c r="M1901" s="4">
        <v>0.27463491849517302</v>
      </c>
      <c r="O1901" s="4">
        <f t="shared" si="183"/>
        <v>2.1280395126859402E-2</v>
      </c>
      <c r="P1901" s="4">
        <f t="shared" si="184"/>
        <v>7.3884646227447656E-2</v>
      </c>
    </row>
    <row r="1902" spans="1:16" x14ac:dyDescent="0.55000000000000004">
      <c r="A1902" s="3">
        <f t="shared" si="185"/>
        <v>1892.8582383774635</v>
      </c>
      <c r="C1902">
        <f t="shared" si="181"/>
        <v>-0.24134563336467274</v>
      </c>
      <c r="D1902">
        <f t="shared" si="182"/>
        <v>-3.1148056277825856E-2</v>
      </c>
      <c r="E1902" s="4">
        <f>(M1902-C1902)^2</f>
        <v>0.18054378504711974</v>
      </c>
      <c r="K1902" s="3">
        <f t="shared" si="186"/>
        <v>1892.8582383774635</v>
      </c>
      <c r="L1902" s="1">
        <v>0.15690044316865001</v>
      </c>
      <c r="M1902" s="4">
        <v>0.18355880888925299</v>
      </c>
      <c r="O1902" s="4">
        <f t="shared" si="183"/>
        <v>2.4909066337242169E-2</v>
      </c>
      <c r="P1902" s="4">
        <f t="shared" si="184"/>
        <v>3.2667379000988941E-2</v>
      </c>
    </row>
    <row r="1903" spans="1:16" x14ac:dyDescent="0.55000000000000004">
      <c r="A1903" s="3">
        <f t="shared" si="185"/>
        <v>1893.8582383774635</v>
      </c>
      <c r="C1903">
        <f t="shared" si="181"/>
        <v>-0.29627624297225469</v>
      </c>
      <c r="D1903">
        <f t="shared" si="182"/>
        <v>-9.5783121644260449E-2</v>
      </c>
      <c r="E1903" s="4">
        <f>(M1903-C1903)^2</f>
        <v>0.11750189890953572</v>
      </c>
      <c r="K1903" s="3">
        <f t="shared" si="186"/>
        <v>1893.8582383774635</v>
      </c>
      <c r="L1903" s="1">
        <v>0.129551802849807</v>
      </c>
      <c r="M1903" s="4">
        <v>4.6509256880839601E-2</v>
      </c>
      <c r="O1903" s="4">
        <f t="shared" si="183"/>
        <v>1.7024357974326793E-2</v>
      </c>
      <c r="P1903" s="4">
        <f t="shared" si="184"/>
        <v>1.9089595297470613E-3</v>
      </c>
    </row>
    <row r="1904" spans="1:16" x14ac:dyDescent="0.55000000000000004">
      <c r="A1904" s="3">
        <f t="shared" si="185"/>
        <v>1894.8582383774635</v>
      </c>
      <c r="C1904">
        <f t="shared" si="181"/>
        <v>-0.27675062760896763</v>
      </c>
      <c r="D1904">
        <f t="shared" si="182"/>
        <v>-0.13634724030900247</v>
      </c>
      <c r="E1904" s="4">
        <f>(M1904-C1904)^2</f>
        <v>3.0471822219324346E-2</v>
      </c>
      <c r="K1904" s="3">
        <f t="shared" si="186"/>
        <v>1894.8582383774635</v>
      </c>
      <c r="L1904" s="1">
        <v>6.9756109826191695E-2</v>
      </c>
      <c r="M1904" s="4">
        <v>-0.102188827035863</v>
      </c>
      <c r="O1904" s="4">
        <f t="shared" si="183"/>
        <v>4.9959069858274505E-3</v>
      </c>
      <c r="P1904" s="4">
        <f t="shared" si="184"/>
        <v>1.1026352966358385E-2</v>
      </c>
    </row>
    <row r="1905" spans="1:16" x14ac:dyDescent="0.55000000000000004">
      <c r="A1905" s="3">
        <f t="shared" si="185"/>
        <v>1895.8582383774635</v>
      </c>
      <c r="C1905">
        <f t="shared" si="181"/>
        <v>-0.1876757065593089</v>
      </c>
      <c r="D1905">
        <f t="shared" si="182"/>
        <v>-0.14264637472540878</v>
      </c>
      <c r="E1905" s="4">
        <f>(M1905-C1905)^2</f>
        <v>1.415067182415826E-3</v>
      </c>
      <c r="K1905" s="3">
        <f t="shared" si="186"/>
        <v>1895.8582383774635</v>
      </c>
      <c r="L1905" s="1">
        <v>-7.51043363888226E-3</v>
      </c>
      <c r="M1905" s="4">
        <v>-0.22529308528797401</v>
      </c>
      <c r="O1905" s="4">
        <f t="shared" si="183"/>
        <v>4.3359765571756525E-5</v>
      </c>
      <c r="P1905" s="4">
        <f t="shared" si="184"/>
        <v>5.2034491797298889E-2</v>
      </c>
    </row>
    <row r="1906" spans="1:16" x14ac:dyDescent="0.55000000000000004">
      <c r="A1906" s="3">
        <f t="shared" si="185"/>
        <v>1896.8582383774635</v>
      </c>
      <c r="C1906">
        <f t="shared" si="181"/>
        <v>-5.1436610316432721E-2</v>
      </c>
      <c r="D1906">
        <f t="shared" si="182"/>
        <v>-0.11309750978391148</v>
      </c>
      <c r="E1906" s="4">
        <f>(M1906-C1906)^2</f>
        <v>5.7856933435558824E-2</v>
      </c>
      <c r="K1906" s="3">
        <f t="shared" si="186"/>
        <v>1896.8582383774635</v>
      </c>
      <c r="L1906" s="1">
        <v>-8.2895942407750403E-2</v>
      </c>
      <c r="M1906" s="4">
        <v>-0.29197129271287803</v>
      </c>
      <c r="O1906" s="4">
        <f t="shared" si="183"/>
        <v>6.7191336923049282E-3</v>
      </c>
      <c r="P1906" s="4">
        <f t="shared" si="184"/>
        <v>8.6900500383782747E-2</v>
      </c>
    </row>
    <row r="1907" spans="1:16" x14ac:dyDescent="0.55000000000000004">
      <c r="A1907" s="3">
        <f t="shared" si="185"/>
        <v>1897.8582383774635</v>
      </c>
      <c r="C1907">
        <f t="shared" si="181"/>
        <v>9.7728854207125432E-2</v>
      </c>
      <c r="D1907">
        <f t="shared" si="182"/>
        <v>-5.5126475222459038E-2</v>
      </c>
      <c r="E1907" s="4">
        <f>(M1907-C1907)^2</f>
        <v>0.14688235061700375</v>
      </c>
      <c r="K1907" s="3">
        <f t="shared" si="186"/>
        <v>1897.8582383774635</v>
      </c>
      <c r="L1907" s="1">
        <v>-0.137519648151505</v>
      </c>
      <c r="M1907" s="4">
        <v>-0.285523478619439</v>
      </c>
      <c r="O1907" s="4">
        <f t="shared" si="183"/>
        <v>1.865792842112934E-2</v>
      </c>
      <c r="P1907" s="4">
        <f t="shared" si="184"/>
        <v>8.3140586536908825E-2</v>
      </c>
    </row>
    <row r="1908" spans="1:16" x14ac:dyDescent="0.55000000000000004">
      <c r="A1908" s="3">
        <f t="shared" si="185"/>
        <v>1898.8582383774635</v>
      </c>
      <c r="C1908">
        <f t="shared" si="181"/>
        <v>0.2223343962677985</v>
      </c>
      <c r="D1908">
        <f t="shared" si="182"/>
        <v>1.6698215642446067E-2</v>
      </c>
      <c r="E1908" s="4">
        <f>(M1908-C1908)^2</f>
        <v>0.18481309372473462</v>
      </c>
      <c r="K1908" s="3">
        <f t="shared" si="186"/>
        <v>1898.8582383774635</v>
      </c>
      <c r="L1908" s="1">
        <v>-0.157700704905754</v>
      </c>
      <c r="M1908" s="4">
        <v>-0.207564538046692</v>
      </c>
      <c r="O1908" s="4">
        <f t="shared" si="183"/>
        <v>2.4578427126090836E-2</v>
      </c>
      <c r="P1908" s="4">
        <f t="shared" si="184"/>
        <v>4.4260650515558657E-2</v>
      </c>
    </row>
    <row r="1909" spans="1:16" x14ac:dyDescent="0.55000000000000004">
      <c r="A1909" s="3">
        <f t="shared" si="185"/>
        <v>1899.8582383774635</v>
      </c>
      <c r="C1909">
        <f t="shared" si="181"/>
        <v>0.29106579985143577</v>
      </c>
      <c r="D1909">
        <f t="shared" si="182"/>
        <v>8.4326531907681287E-2</v>
      </c>
      <c r="E1909" s="4">
        <f>(M1909-C1909)^2</f>
        <v>0.13592905036290234</v>
      </c>
      <c r="K1909" s="3">
        <f t="shared" si="186"/>
        <v>1899.8582383774635</v>
      </c>
      <c r="L1909" s="1">
        <v>-0.138384641812208</v>
      </c>
      <c r="M1909" s="4">
        <v>-7.7619771283240394E-2</v>
      </c>
      <c r="O1909" s="4">
        <f t="shared" si="183"/>
        <v>1.8894982571376031E-2</v>
      </c>
      <c r="P1909" s="4">
        <f t="shared" si="184"/>
        <v>6.4701731866342359E-3</v>
      </c>
    </row>
    <row r="1910" spans="1:16" x14ac:dyDescent="0.55000000000000004">
      <c r="A1910" s="3">
        <f t="shared" si="185"/>
        <v>1900.8582383774635</v>
      </c>
      <c r="C1910">
        <f t="shared" si="181"/>
        <v>0.28665039808325848</v>
      </c>
      <c r="D1910">
        <f t="shared" si="182"/>
        <v>0.1307630200069575</v>
      </c>
      <c r="E1910" s="4">
        <f>(M1910-C1910)^2</f>
        <v>4.6175584441482141E-2</v>
      </c>
      <c r="K1910" s="3">
        <f t="shared" si="186"/>
        <v>1900.8582383774635</v>
      </c>
      <c r="L1910" s="1">
        <v>-8.4409286700802305E-2</v>
      </c>
      <c r="M1910" s="4">
        <v>7.1765348716202396E-2</v>
      </c>
      <c r="O1910" s="4">
        <f t="shared" si="183"/>
        <v>6.9695225413159041E-3</v>
      </c>
      <c r="P1910" s="4">
        <f t="shared" si="184"/>
        <v>4.7537899206947622E-3</v>
      </c>
    </row>
    <row r="1911" spans="1:16" x14ac:dyDescent="0.55000000000000004">
      <c r="A1911" s="3">
        <f t="shared" si="185"/>
        <v>1901.8582383774635</v>
      </c>
      <c r="C1911">
        <f t="shared" si="181"/>
        <v>0.21019781130975124</v>
      </c>
      <c r="D1911">
        <f t="shared" si="182"/>
        <v>0.14433787621216704</v>
      </c>
      <c r="E1911" s="4">
        <f>(M1911-C1911)^2</f>
        <v>4.9300330109576168E-5</v>
      </c>
      <c r="K1911" s="3">
        <f t="shared" si="186"/>
        <v>1901.8582383774635</v>
      </c>
      <c r="L1911" s="1">
        <v>-9.2931020979817296E-3</v>
      </c>
      <c r="M1911" s="4">
        <v>0.20317639192976999</v>
      </c>
      <c r="O1911" s="4">
        <f t="shared" si="183"/>
        <v>7.0014750195802897E-5</v>
      </c>
      <c r="P1911" s="4">
        <f t="shared" si="184"/>
        <v>4.0143639307086781E-2</v>
      </c>
    </row>
    <row r="1912" spans="1:16" x14ac:dyDescent="0.55000000000000004">
      <c r="A1912" s="3">
        <f t="shared" si="185"/>
        <v>1902.8582383774635</v>
      </c>
      <c r="C1912">
        <f t="shared" si="181"/>
        <v>8.0921091996102312E-2</v>
      </c>
      <c r="D1912">
        <f t="shared" si="182"/>
        <v>0.12163964728825297</v>
      </c>
      <c r="E1912" s="4">
        <f>(M1912-C1912)^2</f>
        <v>4.1119548077512766E-2</v>
      </c>
      <c r="K1912" s="3">
        <f t="shared" si="186"/>
        <v>1902.8582383774635</v>
      </c>
      <c r="L1912" s="1">
        <v>6.8150597575498406E-2</v>
      </c>
      <c r="M1912" s="4">
        <v>0.28370064736969702</v>
      </c>
      <c r="O1912" s="4">
        <f t="shared" si="183"/>
        <v>4.7715238879019609E-3</v>
      </c>
      <c r="P1912" s="4">
        <f t="shared" si="184"/>
        <v>7.889527761285417E-2</v>
      </c>
    </row>
    <row r="1913" spans="1:16" x14ac:dyDescent="0.55000000000000004">
      <c r="A1913" s="3">
        <f t="shared" si="185"/>
        <v>1903.8582383774635</v>
      </c>
      <c r="C1913">
        <f t="shared" si="181"/>
        <v>-6.8691645386716682E-2</v>
      </c>
      <c r="D1913">
        <f t="shared" si="182"/>
        <v>6.8372551778844284E-2</v>
      </c>
      <c r="E1913" s="4">
        <f>(M1913-C1913)^2</f>
        <v>0.13094407889950174</v>
      </c>
      <c r="K1913" s="3">
        <f t="shared" si="186"/>
        <v>1903.8582383774635</v>
      </c>
      <c r="L1913" s="1">
        <v>0.12852555731058099</v>
      </c>
      <c r="M1913" s="4">
        <v>0.29317031572483998</v>
      </c>
      <c r="O1913" s="4">
        <f t="shared" si="183"/>
        <v>1.6757607407102117E-2</v>
      </c>
      <c r="P1913" s="4">
        <f t="shared" si="184"/>
        <v>8.4304690549089248E-2</v>
      </c>
    </row>
    <row r="1914" spans="1:16" x14ac:dyDescent="0.55000000000000004">
      <c r="A1914" s="3">
        <f t="shared" si="185"/>
        <v>1904.8582383774635</v>
      </c>
      <c r="C1914">
        <f t="shared" si="181"/>
        <v>-0.20104170739868737</v>
      </c>
      <c r="D1914">
        <f t="shared" si="182"/>
        <v>-2.0770287182626181E-3</v>
      </c>
      <c r="E1914" s="4">
        <f>(M1914-C1914)^2</f>
        <v>0.1851196810119633</v>
      </c>
      <c r="K1914" s="3">
        <f t="shared" si="186"/>
        <v>1904.8582383774635</v>
      </c>
      <c r="L1914" s="1">
        <v>0.15671049390255601</v>
      </c>
      <c r="M1914" s="4">
        <v>0.22921365981009401</v>
      </c>
      <c r="O1914" s="4">
        <f t="shared" si="183"/>
        <v>2.4849144528080333E-2</v>
      </c>
      <c r="P1914" s="4">
        <f t="shared" si="184"/>
        <v>5.1255168895814378E-2</v>
      </c>
    </row>
    <row r="1915" spans="1:16" x14ac:dyDescent="0.55000000000000004">
      <c r="A1915" s="3">
        <f t="shared" si="185"/>
        <v>1905.8582383774635</v>
      </c>
      <c r="C1915">
        <f t="shared" si="181"/>
        <v>-0.28286862774918636</v>
      </c>
      <c r="D1915">
        <f t="shared" si="182"/>
        <v>-7.2004637841711655E-2</v>
      </c>
      <c r="E1915" s="4">
        <f>(M1915-C1915)^2</f>
        <v>0.15266028093281464</v>
      </c>
      <c r="K1915" s="3">
        <f t="shared" si="186"/>
        <v>1905.8582383774635</v>
      </c>
      <c r="L1915" s="1">
        <v>0.14564631513531001</v>
      </c>
      <c r="M1915" s="4">
        <v>0.107849020857598</v>
      </c>
      <c r="O1915" s="4">
        <f t="shared" si="183"/>
        <v>2.1483332282542688E-2</v>
      </c>
      <c r="P1915" s="4">
        <f t="shared" si="184"/>
        <v>1.1031596119073004E-2</v>
      </c>
    </row>
    <row r="1916" spans="1:16" x14ac:dyDescent="0.55000000000000004">
      <c r="A1916" s="3">
        <f t="shared" si="185"/>
        <v>1906.8582383774635</v>
      </c>
      <c r="C1916">
        <f t="shared" si="181"/>
        <v>-0.29360874757326222</v>
      </c>
      <c r="D1916">
        <f t="shared" si="182"/>
        <v>-0.12383699416899714</v>
      </c>
      <c r="E1916" s="4">
        <f>(M1916-C1916)^2</f>
        <v>6.4050333288364458E-2</v>
      </c>
      <c r="K1916" s="3">
        <f t="shared" si="186"/>
        <v>1906.8582383774635</v>
      </c>
      <c r="L1916" s="1">
        <v>9.8104113218282898E-2</v>
      </c>
      <c r="M1916" s="4">
        <v>-4.0527074415436598E-2</v>
      </c>
      <c r="O1916" s="4">
        <f t="shared" si="183"/>
        <v>9.8068881377890368E-3</v>
      </c>
      <c r="P1916" s="4">
        <f t="shared" si="184"/>
        <v>1.8787621406955572E-3</v>
      </c>
    </row>
    <row r="1917" spans="1:16" x14ac:dyDescent="0.55000000000000004">
      <c r="A1917" s="3">
        <f t="shared" si="185"/>
        <v>1907.8582383774635</v>
      </c>
      <c r="C1917">
        <f t="shared" si="181"/>
        <v>-0.23056300207309124</v>
      </c>
      <c r="D1917">
        <f t="shared" si="182"/>
        <v>-0.14454827576863391</v>
      </c>
      <c r="E1917" s="4">
        <f>(M1917-C1917)^2</f>
        <v>2.6842853826692832E-3</v>
      </c>
      <c r="K1917" s="3">
        <f t="shared" si="186"/>
        <v>1907.8582383774635</v>
      </c>
      <c r="L1917" s="1">
        <v>2.5991127552001801E-2</v>
      </c>
      <c r="M1917" s="4">
        <v>-0.178752912489408</v>
      </c>
      <c r="O1917" s="4">
        <f t="shared" si="183"/>
        <v>7.245113195725473E-4</v>
      </c>
      <c r="P1917" s="4">
        <f t="shared" si="184"/>
        <v>3.2967856621074154E-2</v>
      </c>
    </row>
    <row r="1918" spans="1:16" x14ac:dyDescent="0.55000000000000004">
      <c r="A1918" s="3">
        <f t="shared" si="185"/>
        <v>1908.8582383774635</v>
      </c>
      <c r="C1918">
        <f t="shared" si="181"/>
        <v>-0.10957521376819181</v>
      </c>
      <c r="D1918">
        <f t="shared" si="182"/>
        <v>-0.12893359740668461</v>
      </c>
      <c r="E1918" s="4">
        <f>(M1918-C1918)^2</f>
        <v>2.6449740203881293E-2</v>
      </c>
      <c r="K1918" s="3">
        <f t="shared" si="186"/>
        <v>1908.8582383774635</v>
      </c>
      <c r="L1918" s="1">
        <v>-5.2631497246927499E-2</v>
      </c>
      <c r="M1918" s="4">
        <v>-0.272208974727844</v>
      </c>
      <c r="O1918" s="4">
        <f t="shared" si="183"/>
        <v>2.6734977019293076E-3</v>
      </c>
      <c r="P1918" s="4">
        <f t="shared" si="184"/>
        <v>7.5639625312241762E-2</v>
      </c>
    </row>
    <row r="1919" spans="1:16" x14ac:dyDescent="0.55000000000000004">
      <c r="A1919" s="3">
        <f t="shared" si="185"/>
        <v>1909.8582383774635</v>
      </c>
      <c r="C1919">
        <f t="shared" si="181"/>
        <v>3.8949567329992107E-2</v>
      </c>
      <c r="D1919">
        <f t="shared" si="182"/>
        <v>-8.0917033431133129E-2</v>
      </c>
      <c r="E1919" s="4">
        <f>(M1919-C1919)^2</f>
        <v>0.11319064755795848</v>
      </c>
      <c r="K1919" s="3">
        <f t="shared" si="186"/>
        <v>1909.8582383774635</v>
      </c>
      <c r="L1919" s="1">
        <v>-0.11807223705825901</v>
      </c>
      <c r="M1919" s="4">
        <v>-0.29748861058380899</v>
      </c>
      <c r="O1919" s="4">
        <f t="shared" si="183"/>
        <v>1.3723329797693551E-2</v>
      </c>
      <c r="P1919" s="4">
        <f t="shared" si="184"/>
        <v>9.0183829402738447E-2</v>
      </c>
    </row>
    <row r="1920" spans="1:16" x14ac:dyDescent="0.55000000000000004">
      <c r="A1920" s="3">
        <f t="shared" si="185"/>
        <v>1910.8582383774635</v>
      </c>
      <c r="C1920">
        <f t="shared" si="181"/>
        <v>0.17768605855874089</v>
      </c>
      <c r="D1920">
        <f t="shared" si="182"/>
        <v>-1.2565471331255519E-2</v>
      </c>
      <c r="E1920" s="4">
        <f>(M1920-C1920)^2</f>
        <v>0.18143036718655628</v>
      </c>
      <c r="K1920" s="3">
        <f t="shared" si="186"/>
        <v>1910.8582383774635</v>
      </c>
      <c r="L1920" s="1">
        <v>-0.15394105263136801</v>
      </c>
      <c r="M1920" s="4">
        <v>-0.248260378433701</v>
      </c>
      <c r="O1920" s="4">
        <f t="shared" si="183"/>
        <v>2.3413722505153677E-2</v>
      </c>
      <c r="P1920" s="4">
        <f t="shared" si="184"/>
        <v>6.3040159019410277E-2</v>
      </c>
    </row>
    <row r="1921" spans="1:16" x14ac:dyDescent="0.55000000000000004">
      <c r="A1921" s="3">
        <f t="shared" si="185"/>
        <v>1911.8582383774635</v>
      </c>
      <c r="C1921">
        <f t="shared" si="181"/>
        <v>0.27176884074381769</v>
      </c>
      <c r="D1921">
        <f t="shared" si="182"/>
        <v>5.8943878753642841E-2</v>
      </c>
      <c r="E1921" s="4">
        <f>(M1921-C1921)^2</f>
        <v>0.16697245795947385</v>
      </c>
      <c r="K1921" s="3">
        <f t="shared" si="186"/>
        <v>1911.8582383774635</v>
      </c>
      <c r="L1921" s="1">
        <v>-0.15125437659199101</v>
      </c>
      <c r="M1921" s="4">
        <v>-0.13685379440929499</v>
      </c>
      <c r="O1921" s="4">
        <f t="shared" si="183"/>
        <v>2.259873494235861E-2</v>
      </c>
      <c r="P1921" s="4">
        <f t="shared" si="184"/>
        <v>1.9508102735836145E-2</v>
      </c>
    </row>
    <row r="1922" spans="1:16" x14ac:dyDescent="0.55000000000000004">
      <c r="A1922" s="3">
        <f t="shared" si="185"/>
        <v>1912.8582383774635</v>
      </c>
      <c r="C1922">
        <f t="shared" si="181"/>
        <v>0.29755427399704731</v>
      </c>
      <c r="D1922">
        <f t="shared" si="182"/>
        <v>0.11564023319263483</v>
      </c>
      <c r="E1922" s="4">
        <f>(M1922-C1922)^2</f>
        <v>8.3362473592589387E-2</v>
      </c>
      <c r="K1922" s="3">
        <f t="shared" si="186"/>
        <v>1912.8582383774635</v>
      </c>
      <c r="L1922" s="1">
        <v>-0.11068510362112</v>
      </c>
      <c r="M1922" s="4">
        <v>8.8286714042232102E-3</v>
      </c>
      <c r="O1922" s="4">
        <f t="shared" si="183"/>
        <v>1.204714415998096E-2</v>
      </c>
      <c r="P1922" s="4">
        <f t="shared" si="184"/>
        <v>3.6132793523284759E-5</v>
      </c>
    </row>
    <row r="1923" spans="1:16" x14ac:dyDescent="0.55000000000000004">
      <c r="A1923" s="3">
        <f t="shared" si="185"/>
        <v>1913.8582383774635</v>
      </c>
      <c r="C1923">
        <f t="shared" si="181"/>
        <v>0.24856230443354518</v>
      </c>
      <c r="D1923">
        <f t="shared" si="182"/>
        <v>0.14327541441064345</v>
      </c>
      <c r="E1923" s="4">
        <f>(M1923-C1923)^2</f>
        <v>9.2664424799202318E-3</v>
      </c>
      <c r="K1923" s="3">
        <f t="shared" si="186"/>
        <v>1913.8582383774635</v>
      </c>
      <c r="L1923" s="1">
        <v>-4.2394059807806098E-2</v>
      </c>
      <c r="M1923" s="4">
        <v>0.152299941695452</v>
      </c>
      <c r="O1923" s="4">
        <f t="shared" si="183"/>
        <v>1.7196314680574735E-3</v>
      </c>
      <c r="P1923" s="4">
        <f t="shared" si="184"/>
        <v>2.2344965855735147E-2</v>
      </c>
    </row>
    <row r="1924" spans="1:16" x14ac:dyDescent="0.55000000000000004">
      <c r="A1924" s="3">
        <f t="shared" si="185"/>
        <v>1914.8582383774635</v>
      </c>
      <c r="C1924">
        <f t="shared" si="181"/>
        <v>0.13710494556806405</v>
      </c>
      <c r="D1924">
        <f t="shared" si="182"/>
        <v>0.13490451434068951</v>
      </c>
      <c r="E1924" s="4">
        <f>(M1924-C1924)^2</f>
        <v>1.4525504569492996E-2</v>
      </c>
      <c r="K1924" s="3">
        <f t="shared" si="186"/>
        <v>1914.8582383774635</v>
      </c>
      <c r="L1924" s="1">
        <v>3.6514839278026602E-2</v>
      </c>
      <c r="M1924" s="4">
        <v>0.25762674678880998</v>
      </c>
      <c r="O1924" s="4">
        <f t="shared" si="183"/>
        <v>1.4017880198739432E-3</v>
      </c>
      <c r="P1924" s="4">
        <f t="shared" si="184"/>
        <v>6.4927693406792164E-2</v>
      </c>
    </row>
    <row r="1925" spans="1:16" x14ac:dyDescent="0.55000000000000004">
      <c r="A1925" s="3">
        <f t="shared" si="185"/>
        <v>1915.8582383774635</v>
      </c>
      <c r="C1925">
        <f t="shared" si="181"/>
        <v>-8.8078140053098105E-3</v>
      </c>
      <c r="D1925">
        <f t="shared" si="182"/>
        <v>9.263119682216453E-2</v>
      </c>
      <c r="E1925" s="4">
        <f>(M1925-C1925)^2</f>
        <v>9.4394665697328226E-2</v>
      </c>
      <c r="K1925" s="3">
        <f t="shared" si="186"/>
        <v>1915.8582383774635</v>
      </c>
      <c r="L1925" s="1">
        <v>0.10627837034506001</v>
      </c>
      <c r="M1925" s="4">
        <v>0.29842933494860202</v>
      </c>
      <c r="O1925" s="4">
        <f t="shared" si="183"/>
        <v>1.1492695628723439E-2</v>
      </c>
      <c r="P1925" s="4">
        <f t="shared" si="184"/>
        <v>8.7386288696977038E-2</v>
      </c>
    </row>
    <row r="1926" spans="1:16" x14ac:dyDescent="0.55000000000000004">
      <c r="A1926" s="3">
        <f t="shared" si="185"/>
        <v>1916.8582383774635</v>
      </c>
      <c r="C1926">
        <f t="shared" si="181"/>
        <v>-0.15250711031035188</v>
      </c>
      <c r="D1926">
        <f t="shared" si="182"/>
        <v>2.7079032641099027E-2</v>
      </c>
      <c r="E1926" s="4">
        <f>(M1926-C1926)^2</f>
        <v>0.17388529302292963</v>
      </c>
      <c r="K1926" s="3">
        <f t="shared" si="186"/>
        <v>1916.8582383774635</v>
      </c>
      <c r="L1926" s="1">
        <v>0.14942382425602899</v>
      </c>
      <c r="M1926" s="4">
        <v>0.26448844484932799</v>
      </c>
      <c r="O1926" s="4">
        <f t="shared" si="183"/>
        <v>2.2604955504248223E-2</v>
      </c>
      <c r="P1926" s="4">
        <f t="shared" si="184"/>
        <v>6.8471622951501082E-2</v>
      </c>
    </row>
    <row r="1927" spans="1:16" x14ac:dyDescent="0.55000000000000004">
      <c r="A1927" s="3">
        <f t="shared" si="185"/>
        <v>1917.8582383774635</v>
      </c>
      <c r="C1927">
        <f t="shared" ref="C1927:C1990" si="187">$B$2*EXP(-C$4*((PI()/($B$1*$B$3)))^0.5)*SIN(2*PI()*$A1927/$B$3-C$4*SQRT(PI()/($B$1*$B$3)))</f>
        <v>-0.2578803376704335</v>
      </c>
      <c r="D1927">
        <f t="shared" ref="D1927:D1990" si="188">$B$2*EXP(-D$4*((PI()/($B$1*$B$3)))^0.5)*SIN(2*PI()*$A1927/$B$3-D$4*SQRT(PI()/($B$1*$B$3)))</f>
        <v>-4.5278275705765002E-2</v>
      </c>
      <c r="E1927" s="4">
        <f>(M1927-C1927)^2</f>
        <v>0.17824027609047038</v>
      </c>
      <c r="K1927" s="3">
        <f t="shared" si="186"/>
        <v>1917.8582383774635</v>
      </c>
      <c r="L1927" s="1">
        <v>0.15514515442396601</v>
      </c>
      <c r="M1927" s="4">
        <v>0.16430478297034701</v>
      </c>
      <c r="O1927" s="4">
        <f t="shared" ref="O1927:O1990" si="189">(L1927-$J$1)^2</f>
        <v>2.4358086749867912E-2</v>
      </c>
      <c r="P1927" s="4">
        <f t="shared" ref="P1927:P1990" si="190">(M1927-$J$2)^2</f>
        <v>2.6078105269405447E-2</v>
      </c>
    </row>
    <row r="1928" spans="1:16" x14ac:dyDescent="0.55000000000000004">
      <c r="A1928" s="3">
        <f t="shared" si="185"/>
        <v>1918.8582383774635</v>
      </c>
      <c r="C1928">
        <f t="shared" si="187"/>
        <v>-0.29844649091435477</v>
      </c>
      <c r="D1928">
        <f t="shared" si="188"/>
        <v>-0.10625684693746673</v>
      </c>
      <c r="E1928" s="4">
        <f>(M1928-C1928)^2</f>
        <v>0.10330854065474385</v>
      </c>
      <c r="K1928" s="3">
        <f t="shared" si="186"/>
        <v>1918.8582383774635</v>
      </c>
      <c r="L1928" s="1">
        <v>0.122009418215757</v>
      </c>
      <c r="M1928" s="4">
        <v>2.2969968923569301E-2</v>
      </c>
      <c r="O1928" s="4">
        <f t="shared" si="189"/>
        <v>1.511302371608227E-2</v>
      </c>
      <c r="P1928" s="4">
        <f t="shared" si="190"/>
        <v>4.0611734998218538E-4</v>
      </c>
    </row>
    <row r="1929" spans="1:16" x14ac:dyDescent="0.55000000000000004">
      <c r="A1929" s="3">
        <f t="shared" si="185"/>
        <v>1919.8582383774635</v>
      </c>
      <c r="C1929">
        <f t="shared" si="187"/>
        <v>-0.2640110211919553</v>
      </c>
      <c r="D1929">
        <f t="shared" si="188"/>
        <v>-0.14053235341819029</v>
      </c>
      <c r="E1929" s="4">
        <f>(M1929-C1929)^2</f>
        <v>1.9570108765021643E-2</v>
      </c>
      <c r="K1929" s="3">
        <f t="shared" si="186"/>
        <v>1919.8582383774635</v>
      </c>
      <c r="L1929" s="1">
        <v>5.83156663239318E-2</v>
      </c>
      <c r="M1929" s="4">
        <v>-0.124117816335459</v>
      </c>
      <c r="O1929" s="4">
        <f t="shared" si="189"/>
        <v>3.5095300510805259E-3</v>
      </c>
      <c r="P1929" s="4">
        <f t="shared" si="190"/>
        <v>1.6112603845971681E-2</v>
      </c>
    </row>
    <row r="1930" spans="1:16" x14ac:dyDescent="0.55000000000000004">
      <c r="A1930" s="3">
        <f t="shared" si="185"/>
        <v>1920.8582383774635</v>
      </c>
      <c r="C1930">
        <f t="shared" si="187"/>
        <v>-0.163227795093773</v>
      </c>
      <c r="D1930">
        <f t="shared" si="188"/>
        <v>-0.13949112840258315</v>
      </c>
      <c r="E1930" s="4">
        <f>(M1930-C1930)^2</f>
        <v>5.9123380545004246E-3</v>
      </c>
      <c r="K1930" s="3">
        <f t="shared" si="186"/>
        <v>1920.8582383774635</v>
      </c>
      <c r="L1930" s="1">
        <v>-1.9983605962852698E-2</v>
      </c>
      <c r="M1930" s="4">
        <v>-0.240119524522239</v>
      </c>
      <c r="O1930" s="4">
        <f t="shared" si="189"/>
        <v>3.6320681423717186E-4</v>
      </c>
      <c r="P1930" s="4">
        <f t="shared" si="190"/>
        <v>5.9018453984418982E-2</v>
      </c>
    </row>
    <row r="1931" spans="1:16" x14ac:dyDescent="0.55000000000000004">
      <c r="A1931" s="3">
        <f t="shared" si="185"/>
        <v>1921.8582383774635</v>
      </c>
      <c r="C1931">
        <f t="shared" si="187"/>
        <v>-2.1424319410011154E-2</v>
      </c>
      <c r="D1931">
        <f t="shared" si="188"/>
        <v>-0.10339483878378845</v>
      </c>
      <c r="E1931" s="4">
        <f>(M1931-C1931)^2</f>
        <v>7.5381814650137158E-2</v>
      </c>
      <c r="K1931" s="3">
        <f t="shared" si="186"/>
        <v>1921.8582383774635</v>
      </c>
      <c r="L1931" s="1">
        <v>-9.32778601669495E-2</v>
      </c>
      <c r="M1931" s="4">
        <v>-0.29598180819903902</v>
      </c>
      <c r="O1931" s="4">
        <f t="shared" si="189"/>
        <v>8.5289361925078213E-3</v>
      </c>
      <c r="P1931" s="4">
        <f t="shared" si="190"/>
        <v>8.9281095581026676E-2</v>
      </c>
    </row>
    <row r="1932" spans="1:16" x14ac:dyDescent="0.55000000000000004">
      <c r="A1932" s="3">
        <f t="shared" ref="A1932:A1995" si="191">K1932</f>
        <v>1922.8582383774635</v>
      </c>
      <c r="C1932">
        <f t="shared" si="187"/>
        <v>0.12576323273508469</v>
      </c>
      <c r="D1932">
        <f t="shared" si="188"/>
        <v>-4.1314726432258912E-2</v>
      </c>
      <c r="E1932" s="4">
        <f>(M1932-C1932)^2</f>
        <v>0.16279356413615056</v>
      </c>
      <c r="K1932" s="3">
        <f t="shared" si="186"/>
        <v>1922.8582383774635</v>
      </c>
      <c r="L1932" s="1">
        <v>-0.14321009563839901</v>
      </c>
      <c r="M1932" s="4">
        <v>-0.27771361187455401</v>
      </c>
      <c r="O1932" s="4">
        <f t="shared" si="189"/>
        <v>2.0244871897773246E-2</v>
      </c>
      <c r="P1932" s="4">
        <f t="shared" si="190"/>
        <v>7.8697769511758511E-2</v>
      </c>
    </row>
    <row r="1933" spans="1:16" x14ac:dyDescent="0.55000000000000004">
      <c r="A1933" s="3">
        <f t="shared" si="191"/>
        <v>1923.8582383774635</v>
      </c>
      <c r="C1933">
        <f t="shared" si="187"/>
        <v>0.24134563336468326</v>
      </c>
      <c r="D1933">
        <f t="shared" si="188"/>
        <v>3.1148056277834301E-2</v>
      </c>
      <c r="E1933" s="4">
        <f>(M1933-C1933)^2</f>
        <v>0.18596444630648701</v>
      </c>
      <c r="K1933" s="3">
        <f t="shared" ref="K1933:K1996" si="192">K1932+1</f>
        <v>1923.8582383774635</v>
      </c>
      <c r="L1933" s="1">
        <v>-0.157274474246277</v>
      </c>
      <c r="M1933" s="4">
        <v>-0.18989031864591499</v>
      </c>
      <c r="O1933" s="4">
        <f t="shared" si="189"/>
        <v>2.4444964103337311E-2</v>
      </c>
      <c r="P1933" s="4">
        <f t="shared" si="190"/>
        <v>3.7136347868693589E-2</v>
      </c>
    </row>
    <row r="1934" spans="1:16" x14ac:dyDescent="0.55000000000000004">
      <c r="A1934" s="3">
        <f t="shared" si="191"/>
        <v>1924.8582383774635</v>
      </c>
      <c r="C1934">
        <f t="shared" si="187"/>
        <v>0.29627624297224858</v>
      </c>
      <c r="D1934">
        <f t="shared" si="188"/>
        <v>9.5783121644242283E-2</v>
      </c>
      <c r="E1934" s="4">
        <f>(M1934-C1934)^2</f>
        <v>0.12304945681367394</v>
      </c>
      <c r="K1934" s="3">
        <f t="shared" si="192"/>
        <v>1924.8582383774635</v>
      </c>
      <c r="L1934" s="1">
        <v>-0.13194848511916901</v>
      </c>
      <c r="M1934" s="4">
        <v>-5.4507817118391699E-2</v>
      </c>
      <c r="O1934" s="4">
        <f t="shared" si="189"/>
        <v>1.7166991082815122E-2</v>
      </c>
      <c r="P1934" s="4">
        <f t="shared" si="190"/>
        <v>3.2862052206935623E-3</v>
      </c>
    </row>
    <row r="1935" spans="1:16" x14ac:dyDescent="0.55000000000000004">
      <c r="A1935" s="3">
        <f t="shared" si="191"/>
        <v>1925.8582383774635</v>
      </c>
      <c r="C1935">
        <f t="shared" si="187"/>
        <v>0.27675062760896096</v>
      </c>
      <c r="D1935">
        <f t="shared" si="188"/>
        <v>0.13634724030900539</v>
      </c>
      <c r="E1935" s="4">
        <f>(M1935-C1935)^2</f>
        <v>3.3205630733638795E-2</v>
      </c>
      <c r="K1935" s="3">
        <f t="shared" si="192"/>
        <v>1925.8582383774635</v>
      </c>
      <c r="L1935" s="1">
        <v>-7.3575179344990901E-2</v>
      </c>
      <c r="M1935" s="4">
        <v>9.4526505348381001E-2</v>
      </c>
      <c r="O1935" s="4">
        <f t="shared" si="189"/>
        <v>5.2779584168964281E-3</v>
      </c>
      <c r="P1935" s="4">
        <f t="shared" si="190"/>
        <v>8.4105204839291445E-3</v>
      </c>
    </row>
    <row r="1936" spans="1:16" x14ac:dyDescent="0.55000000000000004">
      <c r="A1936" s="3">
        <f t="shared" si="191"/>
        <v>1926.8582383774635</v>
      </c>
      <c r="C1936">
        <f t="shared" si="187"/>
        <v>0.187675706559295</v>
      </c>
      <c r="D1936">
        <f t="shared" si="188"/>
        <v>0.14264637472540734</v>
      </c>
      <c r="E1936" s="4">
        <f>(M1936-C1936)^2</f>
        <v>1.0375080380618667E-3</v>
      </c>
      <c r="K1936" s="3">
        <f t="shared" si="192"/>
        <v>1926.8582383774635</v>
      </c>
      <c r="L1936" s="1">
        <v>3.2254865234170498E-3</v>
      </c>
      <c r="M1936" s="4">
        <v>0.21988607815078501</v>
      </c>
      <c r="O1936" s="4">
        <f t="shared" si="189"/>
        <v>1.723168857566514E-5</v>
      </c>
      <c r="P1936" s="4">
        <f t="shared" si="190"/>
        <v>4.7118717493449445E-2</v>
      </c>
    </row>
    <row r="1937" spans="1:16" x14ac:dyDescent="0.55000000000000004">
      <c r="A1937" s="3">
        <f t="shared" si="191"/>
        <v>1927.8582383774635</v>
      </c>
      <c r="C1937">
        <f t="shared" si="187"/>
        <v>5.1436610316415152E-2</v>
      </c>
      <c r="D1937">
        <f t="shared" si="188"/>
        <v>0.11309750978390609</v>
      </c>
      <c r="E1937" s="4">
        <f>(M1937-C1937)^2</f>
        <v>5.6995454621965737E-2</v>
      </c>
      <c r="K1937" s="3">
        <f t="shared" si="192"/>
        <v>1927.8582383774635</v>
      </c>
      <c r="L1937" s="1">
        <v>7.9218309282569496E-2</v>
      </c>
      <c r="M1937" s="4">
        <v>0.29017381860612801</v>
      </c>
      <c r="O1937" s="4">
        <f t="shared" si="189"/>
        <v>6.4230494627641526E-3</v>
      </c>
      <c r="P1937" s="4">
        <f t="shared" si="190"/>
        <v>8.2573587484584612E-2</v>
      </c>
    </row>
    <row r="1938" spans="1:16" x14ac:dyDescent="0.55000000000000004">
      <c r="A1938" s="3">
        <f t="shared" si="191"/>
        <v>1928.8582383774635</v>
      </c>
      <c r="C1938">
        <f t="shared" si="187"/>
        <v>-9.7728854207142293E-2</v>
      </c>
      <c r="D1938">
        <f t="shared" si="188"/>
        <v>5.5126475222451045E-2</v>
      </c>
      <c r="E1938" s="4">
        <f>(M1938-C1938)^2</f>
        <v>0.14862149161696458</v>
      </c>
      <c r="K1938" s="3">
        <f t="shared" si="192"/>
        <v>1928.8582383774635</v>
      </c>
      <c r="L1938" s="1">
        <v>0.135370415047189</v>
      </c>
      <c r="M1938" s="4">
        <v>0.28778572608388198</v>
      </c>
      <c r="O1938" s="4">
        <f t="shared" si="189"/>
        <v>1.8576609274879159E-2</v>
      </c>
      <c r="P1938" s="4">
        <f t="shared" si="190"/>
        <v>8.1206824070587269E-2</v>
      </c>
    </row>
    <row r="1939" spans="1:16" x14ac:dyDescent="0.55000000000000004">
      <c r="A1939" s="3">
        <f t="shared" si="191"/>
        <v>1929.8582383774635</v>
      </c>
      <c r="C1939">
        <f t="shared" si="187"/>
        <v>-0.22233439626778775</v>
      </c>
      <c r="D1939">
        <f t="shared" si="188"/>
        <v>-1.6698215642438324E-2</v>
      </c>
      <c r="E1939" s="4">
        <f>(M1939-C1939)^2</f>
        <v>0.18979467733249644</v>
      </c>
      <c r="K1939" s="3">
        <f t="shared" si="192"/>
        <v>1929.8582383774635</v>
      </c>
      <c r="L1939" s="1">
        <v>0.15761816058615399</v>
      </c>
      <c r="M1939" s="4">
        <v>0.21331991317089599</v>
      </c>
      <c r="O1939" s="4">
        <f t="shared" si="189"/>
        <v>2.5136130485032472E-2</v>
      </c>
      <c r="P1939" s="4">
        <f t="shared" si="190"/>
        <v>4.4311217340120522E-2</v>
      </c>
    </row>
    <row r="1940" spans="1:16" x14ac:dyDescent="0.55000000000000004">
      <c r="A1940" s="3">
        <f t="shared" si="191"/>
        <v>1930.8582383774635</v>
      </c>
      <c r="C1940">
        <f t="shared" si="187"/>
        <v>-0.29106579985143971</v>
      </c>
      <c r="D1940">
        <f t="shared" si="188"/>
        <v>-8.4326531907688324E-2</v>
      </c>
      <c r="E1940" s="4">
        <f>(M1940-C1940)^2</f>
        <v>0.14174668125451234</v>
      </c>
      <c r="K1940" s="3">
        <f t="shared" si="192"/>
        <v>1930.8582383774635</v>
      </c>
      <c r="L1940" s="1">
        <v>0.140389460014235</v>
      </c>
      <c r="M1940" s="4">
        <v>8.5426804663592398E-2</v>
      </c>
      <c r="O1940" s="4">
        <f t="shared" si="189"/>
        <v>1.9969951948601655E-2</v>
      </c>
      <c r="P1940" s="4">
        <f t="shared" si="190"/>
        <v>6.8242781403073955E-3</v>
      </c>
    </row>
    <row r="1941" spans="1:16" x14ac:dyDescent="0.55000000000000004">
      <c r="A1941" s="3">
        <f t="shared" si="191"/>
        <v>1931.8582383774635</v>
      </c>
      <c r="C1941">
        <f t="shared" si="187"/>
        <v>-0.28665039808326298</v>
      </c>
      <c r="D1941">
        <f t="shared" si="188"/>
        <v>-0.13076302000695417</v>
      </c>
      <c r="E1941" s="4">
        <f>(M1941-C1941)^2</f>
        <v>4.9634680559358033E-2</v>
      </c>
      <c r="K1941" s="3">
        <f t="shared" si="192"/>
        <v>1931.8582383774635</v>
      </c>
      <c r="L1941" s="1">
        <v>8.7999348268769595E-2</v>
      </c>
      <c r="M1941" s="4">
        <v>-6.38619770211305E-2</v>
      </c>
      <c r="O1941" s="4">
        <f t="shared" si="189"/>
        <v>7.9076500503000632E-3</v>
      </c>
      <c r="P1941" s="4">
        <f t="shared" si="190"/>
        <v>4.4461680539077284E-3</v>
      </c>
    </row>
    <row r="1942" spans="1:16" x14ac:dyDescent="0.55000000000000004">
      <c r="A1942" s="3">
        <f t="shared" si="191"/>
        <v>1932.8582383774635</v>
      </c>
      <c r="C1942">
        <f t="shared" si="187"/>
        <v>-0.21019781130976262</v>
      </c>
      <c r="D1942">
        <f t="shared" si="188"/>
        <v>-0.14433787621216754</v>
      </c>
      <c r="E1942" s="4">
        <f>(M1942-C1942)^2</f>
        <v>1.7008544121376135E-4</v>
      </c>
      <c r="K1942" s="3">
        <f t="shared" si="192"/>
        <v>1932.8582383774635</v>
      </c>
      <c r="L1942" s="1">
        <v>1.35692538410666E-2</v>
      </c>
      <c r="M1942" s="4">
        <v>-0.19715613038996699</v>
      </c>
      <c r="O1942" s="4">
        <f t="shared" si="189"/>
        <v>2.101013788663542E-4</v>
      </c>
      <c r="P1942" s="4">
        <f t="shared" si="190"/>
        <v>3.9989499030641022E-2</v>
      </c>
    </row>
    <row r="1943" spans="1:16" x14ac:dyDescent="0.55000000000000004">
      <c r="A1943" s="3">
        <f t="shared" si="191"/>
        <v>1933.8582383774635</v>
      </c>
      <c r="C1943">
        <f t="shared" si="187"/>
        <v>-8.0921091996117786E-2</v>
      </c>
      <c r="D1943">
        <f t="shared" si="188"/>
        <v>-0.12163964728825719</v>
      </c>
      <c r="E1943" s="4">
        <f>(M1943-C1943)^2</f>
        <v>4.0060108900270668E-2</v>
      </c>
      <c r="K1943" s="3">
        <f t="shared" si="192"/>
        <v>1933.8582383774635</v>
      </c>
      <c r="L1943" s="1">
        <v>-6.4259344388670994E-2</v>
      </c>
      <c r="M1943" s="4">
        <v>-0.281071307834799</v>
      </c>
      <c r="O1943" s="4">
        <f t="shared" si="189"/>
        <v>4.0111605960120979E-3</v>
      </c>
      <c r="P1943" s="4">
        <f t="shared" si="190"/>
        <v>8.0592920771430626E-2</v>
      </c>
    </row>
    <row r="1944" spans="1:16" x14ac:dyDescent="0.55000000000000004">
      <c r="A1944" s="3">
        <f t="shared" si="191"/>
        <v>1934.8582383774635</v>
      </c>
      <c r="C1944">
        <f t="shared" si="187"/>
        <v>6.8691645386734043E-2</v>
      </c>
      <c r="D1944">
        <f t="shared" si="188"/>
        <v>-6.8372551778836665E-2</v>
      </c>
      <c r="E1944" s="4">
        <f>(M1944-C1944)^2</f>
        <v>0.13197386818098222</v>
      </c>
      <c r="K1944" s="3">
        <f t="shared" si="192"/>
        <v>1934.8582383774635</v>
      </c>
      <c r="L1944" s="1">
        <v>-0.12599379118023399</v>
      </c>
      <c r="M1944" s="4">
        <v>-0.29459043259259898</v>
      </c>
      <c r="O1944" s="4">
        <f t="shared" si="189"/>
        <v>1.5642047345747735E-2</v>
      </c>
      <c r="P1944" s="4">
        <f t="shared" si="190"/>
        <v>8.8451547048500251E-2</v>
      </c>
    </row>
    <row r="1945" spans="1:16" x14ac:dyDescent="0.55000000000000004">
      <c r="A1945" s="3">
        <f t="shared" si="191"/>
        <v>1935.8582383774635</v>
      </c>
      <c r="C1945">
        <f t="shared" si="187"/>
        <v>0.20104170739865038</v>
      </c>
      <c r="D1945">
        <f t="shared" si="188"/>
        <v>2.0770287182383797E-3</v>
      </c>
      <c r="E1945" s="4">
        <f>(M1945-C1945)^2</f>
        <v>0.18954639551334135</v>
      </c>
      <c r="K1945" s="3">
        <f t="shared" si="192"/>
        <v>1935.8582383774635</v>
      </c>
      <c r="L1945" s="1">
        <v>-0.15617231136197199</v>
      </c>
      <c r="M1945" s="4">
        <v>-0.23432755600121499</v>
      </c>
      <c r="O1945" s="4">
        <f t="shared" si="189"/>
        <v>2.41015350589046E-2</v>
      </c>
      <c r="P1945" s="4">
        <f t="shared" si="190"/>
        <v>5.6237832348998262E-2</v>
      </c>
    </row>
    <row r="1946" spans="1:16" x14ac:dyDescent="0.55000000000000004">
      <c r="A1946" s="3">
        <f t="shared" si="191"/>
        <v>1936.8582383774635</v>
      </c>
      <c r="C1946">
        <f t="shared" si="187"/>
        <v>0.28286862774919208</v>
      </c>
      <c r="D1946">
        <f t="shared" si="188"/>
        <v>7.2004637841719149E-2</v>
      </c>
      <c r="E1946" s="4">
        <f>(M1946-C1946)^2</f>
        <v>0.15859869539694507</v>
      </c>
      <c r="K1946" s="3">
        <f t="shared" si="192"/>
        <v>1936.8582383774635</v>
      </c>
      <c r="L1946" s="1">
        <v>-0.14723650734041999</v>
      </c>
      <c r="M1946" s="4">
        <v>-0.11537588934670601</v>
      </c>
      <c r="O1946" s="4">
        <f t="shared" si="189"/>
        <v>2.1406875641309577E-2</v>
      </c>
      <c r="P1946" s="4">
        <f t="shared" si="190"/>
        <v>1.3969704579304834E-2</v>
      </c>
    </row>
    <row r="1947" spans="1:16" x14ac:dyDescent="0.55000000000000004">
      <c r="A1947" s="3">
        <f t="shared" si="191"/>
        <v>1937.8582383774635</v>
      </c>
      <c r="C1947">
        <f t="shared" si="187"/>
        <v>0.29360874757325894</v>
      </c>
      <c r="D1947">
        <f t="shared" si="188"/>
        <v>0.12383699416900161</v>
      </c>
      <c r="E1947" s="4">
        <f>(M1947-C1947)^2</f>
        <v>6.819220010098459E-2</v>
      </c>
      <c r="K1947" s="3">
        <f t="shared" si="192"/>
        <v>1937.8582383774635</v>
      </c>
      <c r="L1947" s="1">
        <v>-0.101424406666481</v>
      </c>
      <c r="M1947" s="4">
        <v>3.2472384534741099E-2</v>
      </c>
      <c r="O1947" s="4">
        <f t="shared" si="189"/>
        <v>1.01000060437952E-2</v>
      </c>
      <c r="P1947" s="4">
        <f t="shared" si="190"/>
        <v>8.7940532867249047E-4</v>
      </c>
    </row>
    <row r="1948" spans="1:16" x14ac:dyDescent="0.55000000000000004">
      <c r="A1948" s="3">
        <f t="shared" si="191"/>
        <v>1938.8582383774635</v>
      </c>
      <c r="C1948">
        <f t="shared" si="187"/>
        <v>0.23056300207307992</v>
      </c>
      <c r="D1948">
        <f t="shared" si="188"/>
        <v>0.14454827576863422</v>
      </c>
      <c r="E1948" s="4">
        <f>(M1948-C1948)^2</f>
        <v>3.4076702571095314E-3</v>
      </c>
      <c r="K1948" s="3">
        <f t="shared" si="192"/>
        <v>1938.8582383774635</v>
      </c>
      <c r="L1948" s="1">
        <v>-3.02099341515818E-2</v>
      </c>
      <c r="M1948" s="4">
        <v>0.172187748265413</v>
      </c>
      <c r="O1948" s="4">
        <f t="shared" si="189"/>
        <v>8.575710327051344E-4</v>
      </c>
      <c r="P1948" s="4">
        <f t="shared" si="190"/>
        <v>2.8686241885359651E-2</v>
      </c>
    </row>
    <row r="1949" spans="1:16" x14ac:dyDescent="0.55000000000000004">
      <c r="A1949" s="3">
        <f t="shared" si="191"/>
        <v>1939.8582383774635</v>
      </c>
      <c r="C1949">
        <f t="shared" si="187"/>
        <v>0.10957521376817519</v>
      </c>
      <c r="D1949">
        <f t="shared" si="188"/>
        <v>0.1289335974066807</v>
      </c>
      <c r="E1949" s="4">
        <f>(M1949-C1949)^2</f>
        <v>2.5345406872072498E-2</v>
      </c>
      <c r="K1949" s="3">
        <f t="shared" si="192"/>
        <v>1939.8582383774635</v>
      </c>
      <c r="L1949" s="1">
        <v>4.8570803780406797E-2</v>
      </c>
      <c r="M1949" s="4">
        <v>0.26877762226777202</v>
      </c>
      <c r="O1949" s="4">
        <f t="shared" si="189"/>
        <v>2.4498960052877486E-3</v>
      </c>
      <c r="P1949" s="4">
        <f t="shared" si="190"/>
        <v>7.0734725219362957E-2</v>
      </c>
    </row>
    <row r="1950" spans="1:16" x14ac:dyDescent="0.55000000000000004">
      <c r="A1950" s="3">
        <f t="shared" si="191"/>
        <v>1940.8582383774635</v>
      </c>
      <c r="C1950">
        <f t="shared" si="187"/>
        <v>-3.8949567330009795E-2</v>
      </c>
      <c r="D1950">
        <f t="shared" si="188"/>
        <v>8.0917033431125968E-2</v>
      </c>
      <c r="E1950" s="4">
        <f>(M1950-C1950)^2</f>
        <v>0.11356902745057919</v>
      </c>
      <c r="K1950" s="3">
        <f t="shared" si="192"/>
        <v>1940.8582383774635</v>
      </c>
      <c r="L1950" s="1">
        <v>0.11518668259420101</v>
      </c>
      <c r="M1950" s="4">
        <v>0.29805047339785001</v>
      </c>
      <c r="O1950" s="4">
        <f t="shared" si="189"/>
        <v>1.3482066903429074E-2</v>
      </c>
      <c r="P1950" s="4">
        <f t="shared" si="190"/>
        <v>8.7162440404122438E-2</v>
      </c>
    </row>
    <row r="1951" spans="1:16" x14ac:dyDescent="0.55000000000000004">
      <c r="A1951" s="3">
        <f t="shared" si="191"/>
        <v>1941.8582383774635</v>
      </c>
      <c r="C1951">
        <f t="shared" si="187"/>
        <v>-0.17768605855875524</v>
      </c>
      <c r="D1951">
        <f t="shared" si="188"/>
        <v>1.2565471331246903E-2</v>
      </c>
      <c r="E1951" s="4">
        <f>(M1951-C1951)^2</f>
        <v>0.18521041219745604</v>
      </c>
      <c r="K1951" s="3">
        <f t="shared" si="192"/>
        <v>1941.8582383774635</v>
      </c>
      <c r="L1951" s="1">
        <v>0.152953342185976</v>
      </c>
      <c r="M1951" s="4">
        <v>0.25267473449453398</v>
      </c>
      <c r="O1951" s="4">
        <f t="shared" si="189"/>
        <v>2.3678735122311192E-2</v>
      </c>
      <c r="P1951" s="4">
        <f t="shared" si="190"/>
        <v>6.2428579930520749E-2</v>
      </c>
    </row>
    <row r="1952" spans="1:16" x14ac:dyDescent="0.55000000000000004">
      <c r="A1952" s="3">
        <f t="shared" si="191"/>
        <v>1942.8582383774635</v>
      </c>
      <c r="C1952">
        <f t="shared" si="187"/>
        <v>-0.27176884074382507</v>
      </c>
      <c r="D1952">
        <f t="shared" si="188"/>
        <v>-5.8943878753650737E-2</v>
      </c>
      <c r="E1952" s="4">
        <f>(M1952-C1952)^2</f>
        <v>0.17287623619888925</v>
      </c>
      <c r="K1952" s="3">
        <f t="shared" si="192"/>
        <v>1942.8582383774635</v>
      </c>
      <c r="L1952" s="1">
        <v>0.15241188837362499</v>
      </c>
      <c r="M1952" s="4">
        <v>0.144015040856808</v>
      </c>
      <c r="O1952" s="4">
        <f t="shared" si="189"/>
        <v>2.3512391592691376E-2</v>
      </c>
      <c r="P1952" s="4">
        <f t="shared" si="190"/>
        <v>1.9936712937717125E-2</v>
      </c>
    </row>
    <row r="1953" spans="1:16" x14ac:dyDescent="0.55000000000000004">
      <c r="A1953" s="3">
        <f t="shared" si="191"/>
        <v>1943.8582383774635</v>
      </c>
      <c r="C1953">
        <f t="shared" si="187"/>
        <v>-0.29755427399704865</v>
      </c>
      <c r="D1953">
        <f t="shared" si="188"/>
        <v>-0.11564023319263016</v>
      </c>
      <c r="E1953" s="4">
        <f>(M1953-C1953)^2</f>
        <v>8.8114081081040671E-2</v>
      </c>
      <c r="K1953" s="3">
        <f t="shared" si="192"/>
        <v>1943.8582383774635</v>
      </c>
      <c r="L1953" s="1">
        <v>0.113697931623387</v>
      </c>
      <c r="M1953" s="4">
        <v>-7.1411316795756902E-4</v>
      </c>
      <c r="O1953" s="4">
        <f t="shared" si="189"/>
        <v>1.3138558675310916E-2</v>
      </c>
      <c r="P1953" s="4">
        <f t="shared" si="190"/>
        <v>1.2473107125798306E-5</v>
      </c>
    </row>
    <row r="1954" spans="1:16" x14ac:dyDescent="0.55000000000000004">
      <c r="A1954" s="3">
        <f t="shared" si="191"/>
        <v>1944.8582383774635</v>
      </c>
      <c r="C1954">
        <f t="shared" si="187"/>
        <v>-0.24856230443353533</v>
      </c>
      <c r="D1954">
        <f t="shared" si="188"/>
        <v>-0.14327541441064462</v>
      </c>
      <c r="E1954" s="4">
        <f>(M1954-C1954)^2</f>
        <v>1.0670454349870061E-2</v>
      </c>
      <c r="K1954" s="3">
        <f t="shared" si="192"/>
        <v>1944.8582383774635</v>
      </c>
      <c r="L1954" s="1">
        <v>4.6507622567311099E-2</v>
      </c>
      <c r="M1954" s="4">
        <v>-0.14526441311977201</v>
      </c>
      <c r="O1954" s="4">
        <f t="shared" si="189"/>
        <v>2.2499125370936059E-3</v>
      </c>
      <c r="P1954" s="4">
        <f t="shared" si="190"/>
        <v>2.1928287189317747E-2</v>
      </c>
    </row>
    <row r="1955" spans="1:16" x14ac:dyDescent="0.55000000000000004">
      <c r="A1955" s="3">
        <f t="shared" si="191"/>
        <v>1945.8582383774635</v>
      </c>
      <c r="C1955">
        <f t="shared" si="187"/>
        <v>-0.13710494556804817</v>
      </c>
      <c r="D1955">
        <f t="shared" si="188"/>
        <v>-0.13490451434068637</v>
      </c>
      <c r="E1955" s="4">
        <f>(M1955-C1955)^2</f>
        <v>1.3532062614070821E-2</v>
      </c>
      <c r="K1955" s="3">
        <f t="shared" si="192"/>
        <v>1945.8582383774635</v>
      </c>
      <c r="L1955" s="1">
        <v>-3.2330809073092701E-2</v>
      </c>
      <c r="M1955" s="4">
        <v>-0.25343233965074402</v>
      </c>
      <c r="O1955" s="4">
        <f t="shared" si="189"/>
        <v>9.8628587645483378E-4</v>
      </c>
      <c r="P1955" s="4">
        <f t="shared" si="190"/>
        <v>6.5664039496018789E-2</v>
      </c>
    </row>
    <row r="1956" spans="1:16" x14ac:dyDescent="0.55000000000000004">
      <c r="A1956" s="3">
        <f t="shared" si="191"/>
        <v>1946.8582383774635</v>
      </c>
      <c r="C1956">
        <f t="shared" si="187"/>
        <v>8.8078140052598054E-3</v>
      </c>
      <c r="D1956">
        <f t="shared" si="188"/>
        <v>-9.263119682218314E-2</v>
      </c>
      <c r="E1956" s="4">
        <f>(M1956-C1956)^2</f>
        <v>9.4208712730565844E-2</v>
      </c>
      <c r="K1956" s="3">
        <f t="shared" si="192"/>
        <v>1946.8582383774635</v>
      </c>
      <c r="L1956" s="1">
        <v>-0.103071789015362</v>
      </c>
      <c r="M1956" s="4">
        <v>-0.29812656453609199</v>
      </c>
      <c r="O1956" s="4">
        <f t="shared" si="189"/>
        <v>1.0433839765602566E-2</v>
      </c>
      <c r="P1956" s="4">
        <f t="shared" si="190"/>
        <v>9.0567399475587743E-2</v>
      </c>
    </row>
    <row r="1957" spans="1:16" x14ac:dyDescent="0.55000000000000004">
      <c r="A1957" s="3">
        <f t="shared" si="191"/>
        <v>1947.8582383774635</v>
      </c>
      <c r="C1957">
        <f t="shared" si="187"/>
        <v>0.15250711031036723</v>
      </c>
      <c r="D1957">
        <f t="shared" si="188"/>
        <v>-2.7079032641090531E-2</v>
      </c>
      <c r="E1957" s="4">
        <f>(M1957-C1957)^2</f>
        <v>0.17695504778164589</v>
      </c>
      <c r="K1957" s="3">
        <f t="shared" si="192"/>
        <v>1947.8582383774635</v>
      </c>
      <c r="L1957" s="1">
        <v>-0.14799779998777601</v>
      </c>
      <c r="M1957" s="4">
        <v>-0.26815314189043898</v>
      </c>
      <c r="O1957" s="4">
        <f t="shared" si="189"/>
        <v>2.1630226012737157E-2</v>
      </c>
      <c r="P1957" s="4">
        <f t="shared" si="190"/>
        <v>7.3425151340932082E-2</v>
      </c>
    </row>
    <row r="1958" spans="1:16" x14ac:dyDescent="0.55000000000000004">
      <c r="A1958" s="3">
        <f t="shared" si="191"/>
        <v>1948.8582383774635</v>
      </c>
      <c r="C1958">
        <f t="shared" si="187"/>
        <v>0.25788033767044255</v>
      </c>
      <c r="D1958">
        <f t="shared" si="188"/>
        <v>4.527827570577321E-2</v>
      </c>
      <c r="E1958" s="4">
        <f>(M1958-C1958)^2</f>
        <v>0.18395472879805747</v>
      </c>
      <c r="K1958" s="3">
        <f t="shared" si="192"/>
        <v>1948.8582383774635</v>
      </c>
      <c r="L1958" s="1">
        <v>-0.15585684384155499</v>
      </c>
      <c r="M1958" s="4">
        <v>-0.17101910135700299</v>
      </c>
      <c r="O1958" s="4">
        <f t="shared" si="189"/>
        <v>2.4003684001350941E-2</v>
      </c>
      <c r="P1958" s="4">
        <f t="shared" si="190"/>
        <v>3.0219204114909162E-2</v>
      </c>
    </row>
    <row r="1959" spans="1:16" x14ac:dyDescent="0.55000000000000004">
      <c r="A1959" s="3">
        <f t="shared" si="191"/>
        <v>1949.8582383774635</v>
      </c>
      <c r="C1959">
        <f t="shared" si="187"/>
        <v>0.29844649091435516</v>
      </c>
      <c r="D1959">
        <f t="shared" si="188"/>
        <v>0.10625684693747262</v>
      </c>
      <c r="E1959" s="4">
        <f>(M1959-C1959)^2</f>
        <v>0.10856943078386981</v>
      </c>
      <c r="K1959" s="3">
        <f t="shared" si="192"/>
        <v>1949.8582383774635</v>
      </c>
      <c r="L1959" s="1">
        <v>-0.124680574289551</v>
      </c>
      <c r="M1959" s="4">
        <v>-3.1052265963223701E-2</v>
      </c>
      <c r="O1959" s="4">
        <f t="shared" si="189"/>
        <v>1.5315288615602801E-2</v>
      </c>
      <c r="P1959" s="4">
        <f t="shared" si="190"/>
        <v>1.1471688678559228E-3</v>
      </c>
    </row>
    <row r="1960" spans="1:16" x14ac:dyDescent="0.55000000000000004">
      <c r="A1960" s="3">
        <f t="shared" si="191"/>
        <v>1950.8582383774635</v>
      </c>
      <c r="C1960">
        <f t="shared" si="187"/>
        <v>0.26401102119194697</v>
      </c>
      <c r="D1960">
        <f t="shared" si="188"/>
        <v>0.14053235341819231</v>
      </c>
      <c r="E1960" s="4">
        <f>(M1960-C1960)^2</f>
        <v>2.1702952321133638E-2</v>
      </c>
      <c r="K1960" s="3">
        <f t="shared" si="192"/>
        <v>1950.8582383774635</v>
      </c>
      <c r="L1960" s="1">
        <v>-6.22772814446007E-2</v>
      </c>
      <c r="M1960" s="4">
        <v>0.116691802075317</v>
      </c>
      <c r="O1960" s="4">
        <f t="shared" si="189"/>
        <v>3.7640263146160912E-3</v>
      </c>
      <c r="P1960" s="4">
        <f t="shared" si="190"/>
        <v>1.2967330376517717E-2</v>
      </c>
    </row>
    <row r="1961" spans="1:16" x14ac:dyDescent="0.55000000000000004">
      <c r="A1961" s="3">
        <f t="shared" si="191"/>
        <v>1951.8582383774635</v>
      </c>
      <c r="C1961">
        <f t="shared" si="187"/>
        <v>0.16322779509375804</v>
      </c>
      <c r="D1961">
        <f t="shared" si="188"/>
        <v>0.13949112840258088</v>
      </c>
      <c r="E1961" s="4">
        <f>(M1961-C1961)^2</f>
        <v>5.1813923853191524E-3</v>
      </c>
      <c r="K1961" s="3">
        <f t="shared" si="192"/>
        <v>1951.8582383774635</v>
      </c>
      <c r="L1961" s="1">
        <v>1.5723742878356602E-2</v>
      </c>
      <c r="M1961" s="4">
        <v>0.23520968438071099</v>
      </c>
      <c r="O1961" s="4">
        <f t="shared" si="189"/>
        <v>2.7720129711755222E-4</v>
      </c>
      <c r="P1961" s="4">
        <f t="shared" si="190"/>
        <v>5.400607369565194E-2</v>
      </c>
    </row>
    <row r="1962" spans="1:16" x14ac:dyDescent="0.55000000000000004">
      <c r="A1962" s="3">
        <f t="shared" si="191"/>
        <v>1952.8582383774635</v>
      </c>
      <c r="C1962">
        <f t="shared" si="187"/>
        <v>2.1424319409993352E-2</v>
      </c>
      <c r="D1962">
        <f t="shared" si="188"/>
        <v>0.1033948387837824</v>
      </c>
      <c r="E1962" s="4">
        <f>(M1962-C1962)^2</f>
        <v>7.4744018247760891E-2</v>
      </c>
      <c r="K1962" s="3">
        <f t="shared" si="192"/>
        <v>1952.8582383774635</v>
      </c>
      <c r="L1962" s="1">
        <v>8.9786658254410304E-2</v>
      </c>
      <c r="M1962" s="4">
        <v>0.29481784209800599</v>
      </c>
      <c r="O1962" s="4">
        <f t="shared" si="189"/>
        <v>8.22871749618472E-3</v>
      </c>
      <c r="P1962" s="4">
        <f t="shared" si="190"/>
        <v>8.5264132354640781E-2</v>
      </c>
    </row>
    <row r="1963" spans="1:16" x14ac:dyDescent="0.55000000000000004">
      <c r="A1963" s="3">
        <f t="shared" si="191"/>
        <v>1953.8582383774635</v>
      </c>
      <c r="C1963">
        <f t="shared" si="187"/>
        <v>-0.12576323273510087</v>
      </c>
      <c r="D1963">
        <f t="shared" si="188"/>
        <v>4.1314726432250627E-2</v>
      </c>
      <c r="E1963" s="4">
        <f>(M1963-C1963)^2</f>
        <v>0.16512054605746479</v>
      </c>
      <c r="K1963" s="3">
        <f t="shared" si="192"/>
        <v>1953.8582383774635</v>
      </c>
      <c r="L1963" s="1">
        <v>0.14136194807465699</v>
      </c>
      <c r="M1963" s="4">
        <v>0.28058704234474302</v>
      </c>
      <c r="O1963" s="4">
        <f t="shared" si="189"/>
        <v>2.0245752138523452E-2</v>
      </c>
      <c r="P1963" s="4">
        <f t="shared" si="190"/>
        <v>7.7155854509970284E-2</v>
      </c>
    </row>
    <row r="1964" spans="1:16" x14ac:dyDescent="0.55000000000000004">
      <c r="A1964" s="3">
        <f t="shared" si="191"/>
        <v>1954.8582383774635</v>
      </c>
      <c r="C1964">
        <f t="shared" si="187"/>
        <v>-0.24134563336467377</v>
      </c>
      <c r="D1964">
        <f t="shared" si="188"/>
        <v>-3.1148056277826686E-2</v>
      </c>
      <c r="E1964" s="4">
        <f>(M1964-C1964)^2</f>
        <v>0.19134247705748159</v>
      </c>
      <c r="K1964" s="3">
        <f t="shared" si="192"/>
        <v>1954.8582383774635</v>
      </c>
      <c r="L1964" s="1">
        <v>0.15753226105374599</v>
      </c>
      <c r="M1964" s="4">
        <v>0.19608147720059699</v>
      </c>
      <c r="O1964" s="4">
        <f t="shared" si="189"/>
        <v>2.5108900190458684E-2</v>
      </c>
      <c r="P1964" s="4">
        <f t="shared" si="190"/>
        <v>3.7350920253560849E-2</v>
      </c>
    </row>
    <row r="1965" spans="1:16" x14ac:dyDescent="0.55000000000000004">
      <c r="A1965" s="3">
        <f t="shared" si="191"/>
        <v>1955.8582383774635</v>
      </c>
      <c r="C1965">
        <f t="shared" si="187"/>
        <v>-0.29627624297225075</v>
      </c>
      <c r="D1965">
        <f t="shared" si="188"/>
        <v>-9.5783121644248778E-2</v>
      </c>
      <c r="E1965" s="4">
        <f>(M1965-C1965)^2</f>
        <v>0.12869606124423169</v>
      </c>
      <c r="K1965" s="3">
        <f t="shared" si="192"/>
        <v>1955.8582383774635</v>
      </c>
      <c r="L1965" s="1">
        <v>0.13424764199272499</v>
      </c>
      <c r="M1965" s="4">
        <v>6.2466089690388499E-2</v>
      </c>
      <c r="O1965" s="4">
        <f t="shared" si="189"/>
        <v>1.8271810862181066E-2</v>
      </c>
      <c r="P1965" s="4">
        <f t="shared" si="190"/>
        <v>3.5579404776035317E-3</v>
      </c>
    </row>
    <row r="1966" spans="1:16" x14ac:dyDescent="0.55000000000000004">
      <c r="A1966" s="3">
        <f t="shared" si="191"/>
        <v>1956.8582383774635</v>
      </c>
      <c r="C1966">
        <f t="shared" si="187"/>
        <v>-0.27675062760895425</v>
      </c>
      <c r="D1966">
        <f t="shared" si="188"/>
        <v>-0.13634724030900827</v>
      </c>
      <c r="E1966" s="4">
        <f>(M1966-C1966)^2</f>
        <v>3.60833997523878E-2</v>
      </c>
      <c r="K1966" s="3">
        <f t="shared" si="192"/>
        <v>1956.8582383774635</v>
      </c>
      <c r="L1966" s="1">
        <v>7.7339868182718305E-2</v>
      </c>
      <c r="M1966" s="4">
        <v>-8.6794317494265499E-2</v>
      </c>
      <c r="O1966" s="4">
        <f t="shared" si="189"/>
        <v>6.1254867009426939E-3</v>
      </c>
      <c r="P1966" s="4">
        <f t="shared" si="190"/>
        <v>8.0302985284154155E-3</v>
      </c>
    </row>
    <row r="1967" spans="1:16" x14ac:dyDescent="0.55000000000000004">
      <c r="A1967" s="3">
        <f t="shared" si="191"/>
        <v>1957.8582383774635</v>
      </c>
      <c r="C1967">
        <f t="shared" si="187"/>
        <v>-0.18767570655933391</v>
      </c>
      <c r="D1967">
        <f t="shared" si="188"/>
        <v>-0.14264637472541136</v>
      </c>
      <c r="E1967" s="4">
        <f>(M1967-C1967)^2</f>
        <v>7.0973450883953946E-4</v>
      </c>
      <c r="K1967" s="3">
        <f t="shared" si="192"/>
        <v>1957.8582383774635</v>
      </c>
      <c r="L1967" s="1">
        <v>1.0618446046389699E-3</v>
      </c>
      <c r="M1967" s="4">
        <v>-0.214316549429625</v>
      </c>
      <c r="O1967" s="4">
        <f t="shared" si="189"/>
        <v>3.9500170900952889E-6</v>
      </c>
      <c r="P1967" s="4">
        <f t="shared" si="190"/>
        <v>4.7147245563806582E-2</v>
      </c>
    </row>
    <row r="1968" spans="1:16" x14ac:dyDescent="0.55000000000000004">
      <c r="A1968" s="3">
        <f t="shared" si="191"/>
        <v>1958.8582383774635</v>
      </c>
      <c r="C1968">
        <f t="shared" si="187"/>
        <v>-5.1436610316397569E-2</v>
      </c>
      <c r="D1968">
        <f t="shared" si="188"/>
        <v>-0.11309750978390071</v>
      </c>
      <c r="E1968" s="4">
        <f>(M1968-C1968)^2</f>
        <v>5.6038849536680625E-2</v>
      </c>
      <c r="K1968" s="3">
        <f t="shared" si="192"/>
        <v>1958.8582383774635</v>
      </c>
      <c r="L1968" s="1">
        <v>-7.5482124541877901E-2</v>
      </c>
      <c r="M1968" s="4">
        <v>-0.28816187203698501</v>
      </c>
      <c r="O1968" s="4">
        <f t="shared" si="189"/>
        <v>5.5586723119049357E-3</v>
      </c>
      <c r="P1968" s="4">
        <f t="shared" si="190"/>
        <v>8.4669062146007126E-2</v>
      </c>
    </row>
    <row r="1969" spans="1:16" x14ac:dyDescent="0.55000000000000004">
      <c r="A1969" s="3">
        <f t="shared" si="191"/>
        <v>1959.8582383774635</v>
      </c>
      <c r="C1969">
        <f t="shared" si="187"/>
        <v>9.7728854207127083E-2</v>
      </c>
      <c r="D1969">
        <f t="shared" si="188"/>
        <v>-5.5126475222458254E-2</v>
      </c>
      <c r="E1969" s="4">
        <f>(M1969-C1969)^2</f>
        <v>0.15020594740075852</v>
      </c>
      <c r="K1969" s="3">
        <f t="shared" si="192"/>
        <v>1959.8582383774635</v>
      </c>
      <c r="L1969" s="1">
        <v>-0.13312112733977599</v>
      </c>
      <c r="M1969" s="4">
        <v>-0.28983526616621003</v>
      </c>
      <c r="O1969" s="4">
        <f t="shared" si="189"/>
        <v>1.7475652058694016E-2</v>
      </c>
      <c r="P1969" s="4">
        <f t="shared" si="190"/>
        <v>8.5645709126135061E-2</v>
      </c>
    </row>
    <row r="1970" spans="1:16" x14ac:dyDescent="0.55000000000000004">
      <c r="A1970" s="3">
        <f t="shared" si="191"/>
        <v>1960.8582383774635</v>
      </c>
      <c r="C1970">
        <f t="shared" si="187"/>
        <v>0.22233439626777704</v>
      </c>
      <c r="D1970">
        <f t="shared" si="188"/>
        <v>1.6698215642430576E-2</v>
      </c>
      <c r="E1970" s="4">
        <f>(M1970-C1970)^2</f>
        <v>0.1947033417515226</v>
      </c>
      <c r="K1970" s="3">
        <f t="shared" si="192"/>
        <v>1960.8582383774635</v>
      </c>
      <c r="L1970" s="1">
        <v>-0.157419117971908</v>
      </c>
      <c r="M1970" s="4">
        <v>-0.21891761987665101</v>
      </c>
      <c r="O1970" s="4">
        <f t="shared" si="189"/>
        <v>2.4490214786585571E-2</v>
      </c>
      <c r="P1970" s="4">
        <f t="shared" si="190"/>
        <v>4.9166514591323346E-2</v>
      </c>
    </row>
    <row r="1971" spans="1:16" x14ac:dyDescent="0.55000000000000004">
      <c r="A1971" s="3">
        <f t="shared" si="191"/>
        <v>1961.8582383774635</v>
      </c>
      <c r="C1971">
        <f t="shared" si="187"/>
        <v>0.29106579985143616</v>
      </c>
      <c r="D1971">
        <f t="shared" si="188"/>
        <v>8.4326531907681981E-2</v>
      </c>
      <c r="E1971" s="4">
        <f>(M1971-C1971)^2</f>
        <v>0.14763768599116647</v>
      </c>
      <c r="K1971" s="3">
        <f t="shared" si="192"/>
        <v>1961.8582383774635</v>
      </c>
      <c r="L1971" s="1">
        <v>-0.142290513950665</v>
      </c>
      <c r="M1971" s="4">
        <v>-9.3170697622666998E-2</v>
      </c>
      <c r="O1971" s="4">
        <f t="shared" si="189"/>
        <v>1.9984033132472261E-2</v>
      </c>
      <c r="P1971" s="4">
        <f t="shared" si="190"/>
        <v>9.2137562491155477E-3</v>
      </c>
    </row>
    <row r="1972" spans="1:16" x14ac:dyDescent="0.55000000000000004">
      <c r="A1972" s="3">
        <f t="shared" si="191"/>
        <v>1962.8582383774635</v>
      </c>
      <c r="C1972">
        <f t="shared" si="187"/>
        <v>0.28665039808325798</v>
      </c>
      <c r="D1972">
        <f t="shared" si="188"/>
        <v>0.13076302000695786</v>
      </c>
      <c r="E1972" s="4">
        <f>(M1972-C1972)^2</f>
        <v>5.3240483464408427E-2</v>
      </c>
      <c r="K1972" s="3">
        <f t="shared" si="192"/>
        <v>1962.8582383774635</v>
      </c>
      <c r="L1972" s="1">
        <v>-9.1524368004214901E-2</v>
      </c>
      <c r="M1972" s="4">
        <v>5.5911403839960599E-2</v>
      </c>
      <c r="O1972" s="4">
        <f t="shared" si="189"/>
        <v>8.2081330699397825E-3</v>
      </c>
      <c r="P1972" s="4">
        <f t="shared" si="190"/>
        <v>2.818950364171281E-3</v>
      </c>
    </row>
    <row r="1973" spans="1:16" x14ac:dyDescent="0.55000000000000004">
      <c r="A1973" s="3">
        <f t="shared" si="191"/>
        <v>1963.8582383774635</v>
      </c>
      <c r="C1973">
        <f t="shared" si="187"/>
        <v>0.21019781130977405</v>
      </c>
      <c r="D1973">
        <f t="shared" si="188"/>
        <v>0.14433787621216804</v>
      </c>
      <c r="E1973" s="4">
        <f>(M1973-C1973)^2</f>
        <v>3.6893435434206683E-4</v>
      </c>
      <c r="K1973" s="3">
        <f t="shared" si="192"/>
        <v>1963.8582383774635</v>
      </c>
      <c r="L1973" s="1">
        <v>-1.7835376315149701E-2</v>
      </c>
      <c r="M1973" s="4">
        <v>0.190990147361702</v>
      </c>
      <c r="O1973" s="4">
        <f t="shared" si="189"/>
        <v>2.8593984557422693E-4</v>
      </c>
      <c r="P1973" s="4">
        <f t="shared" si="190"/>
        <v>3.5408901761004301E-2</v>
      </c>
    </row>
    <row r="1974" spans="1:16" x14ac:dyDescent="0.55000000000000004">
      <c r="A1974" s="3">
        <f t="shared" si="191"/>
        <v>1964.8582383774635</v>
      </c>
      <c r="C1974">
        <f t="shared" si="187"/>
        <v>8.0921091996100619E-2</v>
      </c>
      <c r="D1974">
        <f t="shared" si="188"/>
        <v>0.12163964728825249</v>
      </c>
      <c r="E1974" s="4">
        <f>(M1974-C1974)^2</f>
        <v>3.8932471926955314E-2</v>
      </c>
      <c r="K1974" s="3">
        <f t="shared" si="192"/>
        <v>1964.8582383774635</v>
      </c>
      <c r="L1974" s="1">
        <v>6.03205960146867E-2</v>
      </c>
      <c r="M1974" s="4">
        <v>0.27823422365984801</v>
      </c>
      <c r="O1974" s="4">
        <f t="shared" si="189"/>
        <v>3.7510990234330176E-3</v>
      </c>
      <c r="P1974" s="4">
        <f t="shared" si="190"/>
        <v>7.5854308070416446E-2</v>
      </c>
    </row>
    <row r="1975" spans="1:16" x14ac:dyDescent="0.55000000000000004">
      <c r="A1975" s="3">
        <f t="shared" si="191"/>
        <v>1965.8582383774635</v>
      </c>
      <c r="C1975">
        <f t="shared" si="187"/>
        <v>-6.869164538668536E-2</v>
      </c>
      <c r="D1975">
        <f t="shared" si="188"/>
        <v>6.8372551778858023E-2</v>
      </c>
      <c r="E1975" s="4">
        <f>(M1975-C1975)^2</f>
        <v>0.13284892011572272</v>
      </c>
      <c r="K1975" s="3">
        <f t="shared" si="192"/>
        <v>1965.8582383774635</v>
      </c>
      <c r="L1975" s="1">
        <v>0.12336890087083401</v>
      </c>
      <c r="M1975" s="4">
        <v>0.29579281260257201</v>
      </c>
      <c r="O1975" s="4">
        <f t="shared" si="189"/>
        <v>1.5449128014533084E-2</v>
      </c>
      <c r="P1975" s="4">
        <f t="shared" si="190"/>
        <v>8.5834466138716162E-2</v>
      </c>
    </row>
    <row r="1976" spans="1:16" x14ac:dyDescent="0.55000000000000004">
      <c r="A1976" s="3">
        <f t="shared" si="191"/>
        <v>1966.8582383774635</v>
      </c>
      <c r="C1976">
        <f t="shared" si="187"/>
        <v>-0.20104170739866359</v>
      </c>
      <c r="D1976">
        <f t="shared" si="188"/>
        <v>-2.0770287182470264E-3</v>
      </c>
      <c r="E1976" s="4">
        <f>(M1976-C1976)^2</f>
        <v>0.19387286445250304</v>
      </c>
      <c r="K1976" s="3">
        <f t="shared" si="192"/>
        <v>1966.8582383774635</v>
      </c>
      <c r="L1976" s="1">
        <v>0.155518699178782</v>
      </c>
      <c r="M1976" s="4">
        <v>0.23926825666359</v>
      </c>
      <c r="O1976" s="4">
        <f t="shared" si="189"/>
        <v>2.4474825124172626E-2</v>
      </c>
      <c r="P1976" s="4">
        <f t="shared" si="190"/>
        <v>5.5908905723964418E-2</v>
      </c>
    </row>
    <row r="1977" spans="1:16" x14ac:dyDescent="0.55000000000000004">
      <c r="A1977" s="3">
        <f t="shared" si="191"/>
        <v>1967.8582383774635</v>
      </c>
      <c r="C1977">
        <f t="shared" si="187"/>
        <v>-0.2828686277491978</v>
      </c>
      <c r="D1977">
        <f t="shared" si="188"/>
        <v>-7.2004637841726643E-2</v>
      </c>
      <c r="E1977" s="4">
        <f>(M1977-C1977)^2</f>
        <v>0.16458121926266847</v>
      </c>
      <c r="K1977" s="3">
        <f t="shared" si="192"/>
        <v>1967.8582383774635</v>
      </c>
      <c r="L1977" s="1">
        <v>0.14871787450943699</v>
      </c>
      <c r="M1977" s="4">
        <v>0.122817481530709</v>
      </c>
      <c r="O1977" s="4">
        <f t="shared" si="189"/>
        <v>2.2393175564601978E-2</v>
      </c>
      <c r="P1977" s="4">
        <f t="shared" si="190"/>
        <v>1.4399967856163688E-2</v>
      </c>
    </row>
    <row r="1978" spans="1:16" x14ac:dyDescent="0.55000000000000004">
      <c r="A1978" s="3">
        <f t="shared" si="191"/>
        <v>1968.8582383774635</v>
      </c>
      <c r="C1978">
        <f t="shared" si="187"/>
        <v>-0.29360874757326799</v>
      </c>
      <c r="D1978">
        <f t="shared" si="188"/>
        <v>-0.12383699416898908</v>
      </c>
      <c r="E1978" s="4">
        <f>(M1978-C1978)^2</f>
        <v>7.2476745201899548E-2</v>
      </c>
      <c r="K1978" s="3">
        <f t="shared" si="192"/>
        <v>1968.8582383774635</v>
      </c>
      <c r="L1978" s="1">
        <v>0.104669735590489</v>
      </c>
      <c r="M1978" s="4">
        <v>-2.4393693755879201E-2</v>
      </c>
      <c r="O1978" s="4">
        <f t="shared" si="189"/>
        <v>1.1150379203858798E-2</v>
      </c>
      <c r="P1978" s="4">
        <f t="shared" si="190"/>
        <v>7.4045534942913612E-4</v>
      </c>
    </row>
    <row r="1979" spans="1:16" x14ac:dyDescent="0.55000000000000004">
      <c r="A1979" s="3">
        <f t="shared" si="191"/>
        <v>1969.8582383774635</v>
      </c>
      <c r="C1979">
        <f t="shared" si="187"/>
        <v>-0.23056300207306857</v>
      </c>
      <c r="D1979">
        <f t="shared" si="188"/>
        <v>-0.14454827576863452</v>
      </c>
      <c r="E1979" s="4">
        <f>(M1979-C1979)^2</f>
        <v>4.2338036259562811E-3</v>
      </c>
      <c r="K1979" s="3">
        <f t="shared" si="192"/>
        <v>1969.8582383774635</v>
      </c>
      <c r="L1979" s="1">
        <v>3.4406412069004001E-2</v>
      </c>
      <c r="M1979" s="4">
        <v>-0.16549531711381801</v>
      </c>
      <c r="O1979" s="4">
        <f t="shared" si="189"/>
        <v>1.2483525174206509E-3</v>
      </c>
      <c r="P1979" s="4">
        <f t="shared" si="190"/>
        <v>2.832924327275493E-2</v>
      </c>
    </row>
    <row r="1980" spans="1:16" x14ac:dyDescent="0.55000000000000004">
      <c r="A1980" s="3">
        <f t="shared" si="191"/>
        <v>1970.8582383774635</v>
      </c>
      <c r="C1980">
        <f t="shared" si="187"/>
        <v>-0.10957521376819016</v>
      </c>
      <c r="D1980">
        <f t="shared" si="188"/>
        <v>-0.12893359740668422</v>
      </c>
      <c r="E1980" s="4">
        <f>(M1980-C1980)^2</f>
        <v>2.4202770980265791E-2</v>
      </c>
      <c r="K1980" s="3">
        <f t="shared" si="192"/>
        <v>1970.8582383774635</v>
      </c>
      <c r="L1980" s="1">
        <v>-4.4474210797047602E-2</v>
      </c>
      <c r="M1980" s="4">
        <v>-0.26514761164218897</v>
      </c>
      <c r="O1980" s="4">
        <f t="shared" si="189"/>
        <v>1.8964797267655286E-3</v>
      </c>
      <c r="P1980" s="4">
        <f t="shared" si="190"/>
        <v>7.1805362937768666E-2</v>
      </c>
    </row>
    <row r="1981" spans="1:16" x14ac:dyDescent="0.55000000000000004">
      <c r="A1981" s="3">
        <f t="shared" si="191"/>
        <v>1971.8582383774635</v>
      </c>
      <c r="C1981">
        <f t="shared" si="187"/>
        <v>3.8949567329993849E-2</v>
      </c>
      <c r="D1981">
        <f t="shared" si="188"/>
        <v>-8.0917033431132421E-2</v>
      </c>
      <c r="E1981" s="4">
        <f>(M1981-C1981)^2</f>
        <v>0.11379936137078175</v>
      </c>
      <c r="K1981" s="3">
        <f t="shared" si="192"/>
        <v>1971.8582383774635</v>
      </c>
      <c r="L1981" s="1">
        <v>-0.112215991671005</v>
      </c>
      <c r="M1981" s="4">
        <v>-0.29839204197840702</v>
      </c>
      <c r="O1981" s="4">
        <f t="shared" si="189"/>
        <v>1.2385546740693807E-2</v>
      </c>
      <c r="P1981" s="4">
        <f t="shared" si="190"/>
        <v>9.0727257736231859E-2</v>
      </c>
    </row>
    <row r="1982" spans="1:16" x14ac:dyDescent="0.55000000000000004">
      <c r="A1982" s="3">
        <f t="shared" si="191"/>
        <v>1972.8582383774635</v>
      </c>
      <c r="C1982">
        <f t="shared" si="187"/>
        <v>0.17768605855874231</v>
      </c>
      <c r="D1982">
        <f t="shared" si="188"/>
        <v>-1.2565471331254673E-2</v>
      </c>
      <c r="E1982" s="4">
        <f>(M1982-C1982)^2</f>
        <v>0.18886707121736102</v>
      </c>
      <c r="K1982" s="3">
        <f t="shared" si="192"/>
        <v>1972.8582383774635</v>
      </c>
      <c r="L1982" s="1">
        <v>-0.151852581293486</v>
      </c>
      <c r="M1982" s="4">
        <v>-0.256902334311294</v>
      </c>
      <c r="O1982" s="4">
        <f t="shared" si="189"/>
        <v>2.277894752868781E-2</v>
      </c>
      <c r="P1982" s="4">
        <f t="shared" si="190"/>
        <v>6.7454452310987789E-2</v>
      </c>
    </row>
    <row r="1983" spans="1:16" x14ac:dyDescent="0.55000000000000004">
      <c r="A1983" s="3">
        <f t="shared" si="191"/>
        <v>1973.8582383774635</v>
      </c>
      <c r="C1983">
        <f t="shared" si="187"/>
        <v>0.27176884074383245</v>
      </c>
      <c r="D1983">
        <f t="shared" si="188"/>
        <v>5.8943878753658634E-2</v>
      </c>
      <c r="E1983" s="4">
        <f>(M1983-C1983)^2</f>
        <v>0.17879255273198602</v>
      </c>
      <c r="K1983" s="3">
        <f t="shared" si="192"/>
        <v>1973.8582383774635</v>
      </c>
      <c r="L1983" s="1">
        <v>-0.15345674990599001</v>
      </c>
      <c r="M1983" s="4">
        <v>-0.15106984330953799</v>
      </c>
      <c r="O1983" s="4">
        <f t="shared" si="189"/>
        <v>2.3265745472561099E-2</v>
      </c>
      <c r="P1983" s="4">
        <f t="shared" si="190"/>
        <v>2.368134996760347E-2</v>
      </c>
    </row>
    <row r="1984" spans="1:16" x14ac:dyDescent="0.55000000000000004">
      <c r="A1984" s="3">
        <f t="shared" si="191"/>
        <v>1974.8582383774635</v>
      </c>
      <c r="C1984">
        <f t="shared" si="187"/>
        <v>0.29755427399704992</v>
      </c>
      <c r="D1984">
        <f t="shared" si="188"/>
        <v>0.11564023319262547</v>
      </c>
      <c r="E1984" s="4">
        <f>(M1984-C1984)^2</f>
        <v>9.2997702598841839E-2</v>
      </c>
      <c r="K1984" s="3">
        <f t="shared" si="192"/>
        <v>1974.8582383774635</v>
      </c>
      <c r="L1984" s="1">
        <v>-0.116626723527976</v>
      </c>
      <c r="M1984" s="4">
        <v>-7.4009728816385699E-3</v>
      </c>
      <c r="O1984" s="4">
        <f t="shared" si="189"/>
        <v>1.3386745268207313E-2</v>
      </c>
      <c r="P1984" s="4">
        <f t="shared" si="190"/>
        <v>1.044195477660742E-4</v>
      </c>
    </row>
    <row r="1985" spans="1:16" x14ac:dyDescent="0.55000000000000004">
      <c r="A1985" s="3">
        <f t="shared" si="191"/>
        <v>1975.8582383774635</v>
      </c>
      <c r="C1985">
        <f t="shared" si="187"/>
        <v>0.24856230443352542</v>
      </c>
      <c r="D1985">
        <f t="shared" si="188"/>
        <v>0.14327541441064581</v>
      </c>
      <c r="E1985" s="4">
        <f>(M1985-C1985)^2</f>
        <v>1.2197167503144804E-2</v>
      </c>
      <c r="K1985" s="3">
        <f t="shared" si="192"/>
        <v>1975.8582383774635</v>
      </c>
      <c r="L1985" s="1">
        <v>-5.0586810742713699E-2</v>
      </c>
      <c r="M1985" s="4">
        <v>0.13812151711677001</v>
      </c>
      <c r="O1985" s="4">
        <f t="shared" si="189"/>
        <v>2.4662338276187743E-3</v>
      </c>
      <c r="P1985" s="4">
        <f t="shared" si="190"/>
        <v>1.8307145802615343E-2</v>
      </c>
    </row>
    <row r="1986" spans="1:16" x14ac:dyDescent="0.55000000000000004">
      <c r="A1986" s="3">
        <f t="shared" si="191"/>
        <v>1976.8582383774635</v>
      </c>
      <c r="C1986">
        <f t="shared" si="187"/>
        <v>0.13710494556809263</v>
      </c>
      <c r="D1986">
        <f t="shared" si="188"/>
        <v>0.13490451434069511</v>
      </c>
      <c r="E1986" s="4">
        <f>(M1986-C1986)^2</f>
        <v>1.2531833197765527E-2</v>
      </c>
      <c r="K1986" s="3">
        <f t="shared" si="192"/>
        <v>1976.8582383774635</v>
      </c>
      <c r="L1986" s="1">
        <v>2.8122882610852398E-2</v>
      </c>
      <c r="M1986" s="4">
        <v>0.24905061630959799</v>
      </c>
      <c r="O1986" s="4">
        <f t="shared" si="189"/>
        <v>8.4381552637392398E-4</v>
      </c>
      <c r="P1986" s="4">
        <f t="shared" si="190"/>
        <v>6.0630690705706487E-2</v>
      </c>
    </row>
    <row r="1987" spans="1:16" x14ac:dyDescent="0.55000000000000004">
      <c r="A1987" s="3">
        <f t="shared" si="191"/>
        <v>1977.8582383774635</v>
      </c>
      <c r="C1987">
        <f t="shared" si="187"/>
        <v>-8.8078140052776435E-3</v>
      </c>
      <c r="D1987">
        <f t="shared" si="188"/>
        <v>9.2631196822176506E-2</v>
      </c>
      <c r="E1987" s="4">
        <f>(M1987-C1987)^2</f>
        <v>9.3887858817784747E-2</v>
      </c>
      <c r="K1987" s="3">
        <f t="shared" si="192"/>
        <v>1977.8582383774635</v>
      </c>
      <c r="L1987" s="1">
        <v>9.9789025552832797E-2</v>
      </c>
      <c r="M1987" s="4">
        <v>0.29760344364982999</v>
      </c>
      <c r="O1987" s="4">
        <f t="shared" si="189"/>
        <v>1.0143439906639164E-2</v>
      </c>
      <c r="P1987" s="4">
        <f t="shared" si="190"/>
        <v>8.6898684499538748E-2</v>
      </c>
    </row>
    <row r="1988" spans="1:16" x14ac:dyDescent="0.55000000000000004">
      <c r="A1988" s="3">
        <f t="shared" si="191"/>
        <v>1978.8582383774635</v>
      </c>
      <c r="C1988">
        <f t="shared" si="187"/>
        <v>-0.15250711031038255</v>
      </c>
      <c r="D1988">
        <f t="shared" si="188"/>
        <v>2.7079032641082038E-2</v>
      </c>
      <c r="E1988" s="4">
        <f>(M1988-C1988)^2</f>
        <v>0.1798835023054722</v>
      </c>
      <c r="K1988" s="3">
        <f t="shared" si="192"/>
        <v>1978.8582383774635</v>
      </c>
      <c r="L1988" s="1">
        <v>0.14646238799893399</v>
      </c>
      <c r="M1988" s="4">
        <v>0.271619642330231</v>
      </c>
      <c r="O1988" s="4">
        <f t="shared" si="189"/>
        <v>2.1723225015757446E-2</v>
      </c>
      <c r="P1988" s="4">
        <f t="shared" si="190"/>
        <v>7.2254529647697685E-2</v>
      </c>
    </row>
    <row r="1989" spans="1:16" x14ac:dyDescent="0.55000000000000004">
      <c r="A1989" s="3">
        <f t="shared" si="191"/>
        <v>1979.8582383774635</v>
      </c>
      <c r="C1989">
        <f t="shared" si="187"/>
        <v>-0.25788033767041729</v>
      </c>
      <c r="D1989">
        <f t="shared" si="188"/>
        <v>-4.5278275705750187E-2</v>
      </c>
      <c r="E1989" s="4">
        <f>(M1989-C1989)^2</f>
        <v>0.18964923571472495</v>
      </c>
      <c r="K1989" s="3">
        <f t="shared" si="192"/>
        <v>1979.8582383774635</v>
      </c>
      <c r="L1989" s="1">
        <v>0.15645333678400999</v>
      </c>
      <c r="M1989" s="4">
        <v>0.17760701658309599</v>
      </c>
      <c r="O1989" s="4">
        <f t="shared" si="189"/>
        <v>2.4768136160005342E-2</v>
      </c>
      <c r="P1989" s="4">
        <f t="shared" si="190"/>
        <v>3.0551334743769736E-2</v>
      </c>
    </row>
    <row r="1990" spans="1:16" x14ac:dyDescent="0.55000000000000004">
      <c r="A1990" s="3">
        <f t="shared" si="191"/>
        <v>1980.8582383774635</v>
      </c>
      <c r="C1990">
        <f t="shared" si="187"/>
        <v>-0.29844649091435554</v>
      </c>
      <c r="D1990">
        <f t="shared" si="188"/>
        <v>-0.10625684693747847</v>
      </c>
      <c r="E1990" s="4">
        <f>(M1990-C1990)^2</f>
        <v>0.11394547266678777</v>
      </c>
      <c r="K1990" s="3">
        <f t="shared" si="192"/>
        <v>1980.8582383774635</v>
      </c>
      <c r="L1990" s="1">
        <v>0.12725957680549299</v>
      </c>
      <c r="M1990" s="4">
        <v>3.9111611738784399E-2</v>
      </c>
      <c r="O1990" s="4">
        <f t="shared" si="189"/>
        <v>1.6431444779091583E-2</v>
      </c>
      <c r="P1990" s="4">
        <f t="shared" si="190"/>
        <v>1.3172541656350735E-3</v>
      </c>
    </row>
    <row r="1991" spans="1:16" x14ac:dyDescent="0.55000000000000004">
      <c r="A1991" s="3">
        <f t="shared" si="191"/>
        <v>1981.8582383774635</v>
      </c>
      <c r="C1991">
        <f t="shared" ref="C1991:C2054" si="193">$B$2*EXP(-C$4*((PI()/($B$1*$B$3)))^0.5)*SIN(2*PI()*$A1991/$B$3-C$4*SQRT(PI()/($B$1*$B$3)))</f>
        <v>-0.26401102119195446</v>
      </c>
      <c r="D1991">
        <f t="shared" ref="D1991:D2054" si="194">$B$2*EXP(-D$4*((PI()/($B$1*$B$3)))^0.5)*SIN(2*PI()*$A1991/$B$3-D$4*SQRT(PI()/($B$1*$B$3)))</f>
        <v>-0.14053235341819045</v>
      </c>
      <c r="E1991" s="4">
        <f>(M1991-C1991)^2</f>
        <v>2.3972787909860273E-2</v>
      </c>
      <c r="K1991" s="3">
        <f t="shared" si="192"/>
        <v>1981.8582383774635</v>
      </c>
      <c r="L1991" s="1">
        <v>6.6192866354940205E-2</v>
      </c>
      <c r="M1991" s="4">
        <v>-0.10917953889633</v>
      </c>
      <c r="O1991" s="4">
        <f t="shared" ref="O1991:O2054" si="195">(L1991-$J$1)^2</f>
        <v>4.504891262430229E-3</v>
      </c>
      <c r="P1991" s="4">
        <f t="shared" ref="P1991:P2054" si="196">(M1991-$J$2)^2</f>
        <v>1.2543362584685037E-2</v>
      </c>
    </row>
    <row r="1992" spans="1:16" x14ac:dyDescent="0.55000000000000004">
      <c r="A1992" s="3">
        <f t="shared" si="191"/>
        <v>1982.8582383774635</v>
      </c>
      <c r="C1992">
        <f t="shared" si="193"/>
        <v>-0.16322779509377153</v>
      </c>
      <c r="D1992">
        <f t="shared" si="194"/>
        <v>-0.13949112840258293</v>
      </c>
      <c r="E1992" s="4">
        <f>(M1992-C1992)^2</f>
        <v>4.4753693800437524E-3</v>
      </c>
      <c r="K1992" s="3">
        <f t="shared" si="192"/>
        <v>1982.8582383774635</v>
      </c>
      <c r="L1992" s="1">
        <v>-1.1452258104938599E-2</v>
      </c>
      <c r="M1992" s="4">
        <v>-0.230125996714172</v>
      </c>
      <c r="O1992" s="4">
        <f t="shared" si="195"/>
        <v>1.1081010166006203E-4</v>
      </c>
      <c r="P1992" s="4">
        <f t="shared" si="196"/>
        <v>5.4262726454351394E-2</v>
      </c>
    </row>
    <row r="1993" spans="1:16" x14ac:dyDescent="0.55000000000000004">
      <c r="A1993" s="3">
        <f t="shared" si="191"/>
        <v>1983.8582383774635</v>
      </c>
      <c r="C1993">
        <f t="shared" si="193"/>
        <v>-2.1424319410009406E-2</v>
      </c>
      <c r="D1993">
        <f t="shared" si="194"/>
        <v>-0.10339483878378784</v>
      </c>
      <c r="E1993" s="4">
        <f>(M1993-C1993)^2</f>
        <v>7.3990338631674257E-2</v>
      </c>
      <c r="K1993" s="3">
        <f t="shared" si="192"/>
        <v>1983.8582383774635</v>
      </c>
      <c r="L1993" s="1">
        <v>-8.6229093477784305E-2</v>
      </c>
      <c r="M1993" s="4">
        <v>-0.293435971056909</v>
      </c>
      <c r="O1993" s="4">
        <f t="shared" si="195"/>
        <v>7.2766825214744275E-3</v>
      </c>
      <c r="P1993" s="4">
        <f t="shared" si="196"/>
        <v>8.776618752616698E-2</v>
      </c>
    </row>
    <row r="1994" spans="1:16" x14ac:dyDescent="0.55000000000000004">
      <c r="A1994" s="3">
        <f t="shared" si="191"/>
        <v>1984.8582383774635</v>
      </c>
      <c r="C1994">
        <f t="shared" si="193"/>
        <v>0.12576323273511705</v>
      </c>
      <c r="D1994">
        <f t="shared" si="194"/>
        <v>-4.1314726432242328E-2</v>
      </c>
      <c r="E1994" s="4">
        <f>(M1994-C1994)^2</f>
        <v>0.16729434907656812</v>
      </c>
      <c r="K1994" s="3">
        <f t="shared" si="192"/>
        <v>1984.8582383774635</v>
      </c>
      <c r="L1994" s="1">
        <v>-0.139409317462658</v>
      </c>
      <c r="M1994" s="4">
        <v>-0.28325308610383598</v>
      </c>
      <c r="O1994" s="4">
        <f t="shared" si="195"/>
        <v>1.9177734355944338E-2</v>
      </c>
      <c r="P1994" s="4">
        <f t="shared" si="196"/>
        <v>8.1836446295190657E-2</v>
      </c>
    </row>
    <row r="1995" spans="1:16" x14ac:dyDescent="0.55000000000000004">
      <c r="A1995" s="3">
        <f t="shared" si="191"/>
        <v>1985.8582383774635</v>
      </c>
      <c r="C1995">
        <f t="shared" si="193"/>
        <v>0.2413456333646643</v>
      </c>
      <c r="D1995">
        <f t="shared" si="194"/>
        <v>3.1148056277819074E-2</v>
      </c>
      <c r="E1995" s="4">
        <f>(M1995-C1995)^2</f>
        <v>0.19666860499914288</v>
      </c>
      <c r="K1995" s="3">
        <f t="shared" si="192"/>
        <v>1985.8582383774635</v>
      </c>
      <c r="L1995" s="1">
        <v>-0.15767361305639099</v>
      </c>
      <c r="M1995" s="4">
        <v>-0.20212770856147999</v>
      </c>
      <c r="O1995" s="4">
        <f t="shared" si="195"/>
        <v>2.4569933206111789E-2</v>
      </c>
      <c r="P1995" s="4">
        <f t="shared" si="196"/>
        <v>4.2002585839677413E-2</v>
      </c>
    </row>
    <row r="1996" spans="1:16" x14ac:dyDescent="0.55000000000000004">
      <c r="A1996" s="3">
        <f t="shared" ref="A1996:A2059" si="197">K1996</f>
        <v>1986.8582383774635</v>
      </c>
      <c r="C1996">
        <f t="shared" si="193"/>
        <v>0.29627624297225297</v>
      </c>
      <c r="D1996">
        <f t="shared" si="194"/>
        <v>9.5783121644255245E-2</v>
      </c>
      <c r="E1996" s="4">
        <f>(M1996-C1996)^2</f>
        <v>0.13443547505194056</v>
      </c>
      <c r="K1996" s="3">
        <f t="shared" si="192"/>
        <v>1986.8582383774635</v>
      </c>
      <c r="L1996" s="1">
        <v>-0.13644757412406699</v>
      </c>
      <c r="M1996" s="4">
        <v>-7.0378192500632805E-2</v>
      </c>
      <c r="O1996" s="4">
        <f t="shared" si="195"/>
        <v>1.8366199944909144E-2</v>
      </c>
      <c r="P1996" s="4">
        <f t="shared" si="196"/>
        <v>5.3576263035126975E-3</v>
      </c>
    </row>
    <row r="1997" spans="1:16" x14ac:dyDescent="0.55000000000000004">
      <c r="A1997" s="3">
        <f t="shared" si="197"/>
        <v>1987.8582383774635</v>
      </c>
      <c r="C1997">
        <f t="shared" si="193"/>
        <v>0.27675062760897301</v>
      </c>
      <c r="D1997">
        <f t="shared" si="194"/>
        <v>0.13634724030900017</v>
      </c>
      <c r="E1997" s="4">
        <f>(M1997-C1997)^2</f>
        <v>3.9106110242823164E-2</v>
      </c>
      <c r="K1997" s="3">
        <f t="shared" ref="K1997:K2060" si="198">K1996+1</f>
        <v>1987.8582383774635</v>
      </c>
      <c r="L1997" s="1">
        <v>-8.1047393793074296E-2</v>
      </c>
      <c r="M1997" s="4">
        <v>7.8997978466608401E-2</v>
      </c>
      <c r="O1997" s="4">
        <f t="shared" si="195"/>
        <v>6.419498573851031E-3</v>
      </c>
      <c r="P1997" s="4">
        <f t="shared" si="196"/>
        <v>5.8034477072952655E-3</v>
      </c>
    </row>
    <row r="1998" spans="1:16" x14ac:dyDescent="0.55000000000000004">
      <c r="A1998" s="3">
        <f t="shared" si="197"/>
        <v>1988.8582383774635</v>
      </c>
      <c r="C1998">
        <f t="shared" si="193"/>
        <v>0.18767570655932003</v>
      </c>
      <c r="D1998">
        <f t="shared" si="194"/>
        <v>0.14264637472540995</v>
      </c>
      <c r="E1998" s="4">
        <f>(M1998-C1998)^2</f>
        <v>4.3734976701181145E-4</v>
      </c>
      <c r="K1998" s="3">
        <f t="shared" si="198"/>
        <v>1988.8582383774635</v>
      </c>
      <c r="L1998" s="1">
        <v>-5.3483909050764302E-3</v>
      </c>
      <c r="M1998" s="4">
        <v>0.20858861565900799</v>
      </c>
      <c r="O1998" s="4">
        <f t="shared" si="195"/>
        <v>1.9560899062008841E-5</v>
      </c>
      <c r="P1998" s="4">
        <f t="shared" si="196"/>
        <v>4.2341704521486487E-2</v>
      </c>
    </row>
    <row r="1999" spans="1:16" x14ac:dyDescent="0.55000000000000004">
      <c r="A1999" s="3">
        <f t="shared" si="197"/>
        <v>1989.8582383774635</v>
      </c>
      <c r="C1999">
        <f t="shared" si="193"/>
        <v>5.1436610316379985E-2</v>
      </c>
      <c r="D1999">
        <f t="shared" si="194"/>
        <v>0.11309750978389531</v>
      </c>
      <c r="E1999" s="4">
        <f>(M1999-C1999)^2</f>
        <v>5.499040465445381E-2</v>
      </c>
      <c r="K1999" s="3">
        <f t="shared" si="198"/>
        <v>1989.8582383774635</v>
      </c>
      <c r="L1999" s="1">
        <v>7.1690149664106195E-2</v>
      </c>
      <c r="M1999" s="4">
        <v>0.28593694006978099</v>
      </c>
      <c r="O1999" s="4">
        <f t="shared" si="195"/>
        <v>5.2730500600093487E-3</v>
      </c>
      <c r="P1999" s="4">
        <f t="shared" si="196"/>
        <v>8.0156551965553477E-2</v>
      </c>
    </row>
    <row r="2000" spans="1:16" x14ac:dyDescent="0.55000000000000004">
      <c r="A2000" s="3">
        <f t="shared" si="197"/>
        <v>1990.8582383774635</v>
      </c>
      <c r="C2000">
        <f t="shared" si="193"/>
        <v>-9.7728854207111887E-2</v>
      </c>
      <c r="D2000">
        <f t="shared" si="194"/>
        <v>5.5126475222465457E-2</v>
      </c>
      <c r="E2000" s="4">
        <f>(M2000-C2000)^2</f>
        <v>0.15163192248853744</v>
      </c>
      <c r="K2000" s="3">
        <f t="shared" si="198"/>
        <v>1990.8582383774635</v>
      </c>
      <c r="L2000" s="1">
        <v>0.13077344751651199</v>
      </c>
      <c r="M2000" s="4">
        <v>0.29167058401607998</v>
      </c>
      <c r="O2000" s="4">
        <f t="shared" si="195"/>
        <v>1.7344644486462012E-2</v>
      </c>
      <c r="P2000" s="4">
        <f t="shared" si="196"/>
        <v>8.343603744167527E-2</v>
      </c>
    </row>
    <row r="2001" spans="1:16" x14ac:dyDescent="0.55000000000000004">
      <c r="A2001" s="3">
        <f t="shared" si="197"/>
        <v>1991.8582383774635</v>
      </c>
      <c r="C2001">
        <f t="shared" si="193"/>
        <v>-0.22233439626778895</v>
      </c>
      <c r="D2001">
        <f t="shared" si="194"/>
        <v>-1.6698215642439167E-2</v>
      </c>
      <c r="E2001" s="4">
        <f>(M2001-C2001)^2</f>
        <v>0.1995300952566916</v>
      </c>
      <c r="K2001" s="3">
        <f t="shared" si="198"/>
        <v>1991.8582383774635</v>
      </c>
      <c r="L2001" s="1">
        <v>0.157103724178837</v>
      </c>
      <c r="M2001" s="4">
        <v>0.22435352080261001</v>
      </c>
      <c r="O2001" s="4">
        <f t="shared" si="195"/>
        <v>2.4973273743677832E-2</v>
      </c>
      <c r="P2001" s="4">
        <f t="shared" si="196"/>
        <v>4.9078157354447892E-2</v>
      </c>
    </row>
    <row r="2002" spans="1:16" x14ac:dyDescent="0.55000000000000004">
      <c r="A2002" s="3">
        <f t="shared" si="197"/>
        <v>1992.8582383774635</v>
      </c>
      <c r="C2002">
        <f t="shared" si="193"/>
        <v>-0.2910657998514401</v>
      </c>
      <c r="D2002">
        <f t="shared" si="194"/>
        <v>-8.4326531907689017E-2</v>
      </c>
      <c r="E2002" s="4">
        <f>(M2002-C2002)^2</f>
        <v>0.15359464449960025</v>
      </c>
      <c r="K2002" s="3">
        <f t="shared" si="198"/>
        <v>1992.8582383774635</v>
      </c>
      <c r="L2002" s="1">
        <v>0.14408639851982299</v>
      </c>
      <c r="M2002" s="4">
        <v>0.10084572651592801</v>
      </c>
      <c r="O2002" s="4">
        <f t="shared" si="195"/>
        <v>2.1028485627221549E-2</v>
      </c>
      <c r="P2002" s="4">
        <f t="shared" si="196"/>
        <v>9.6095105565198943E-3</v>
      </c>
    </row>
    <row r="2003" spans="1:16" x14ac:dyDescent="0.55000000000000004">
      <c r="A2003" s="3">
        <f t="shared" si="197"/>
        <v>1993.8582383774635</v>
      </c>
      <c r="C2003">
        <f t="shared" si="193"/>
        <v>-0.28665039808326248</v>
      </c>
      <c r="D2003">
        <f t="shared" si="194"/>
        <v>-0.13076302000695453</v>
      </c>
      <c r="E2003" s="4">
        <f>(M2003-C2003)^2</f>
        <v>5.6992439036293349E-2</v>
      </c>
      <c r="K2003" s="3">
        <f t="shared" si="198"/>
        <v>1993.8582383774635</v>
      </c>
      <c r="L2003" s="1">
        <v>9.49817405043962E-2</v>
      </c>
      <c r="M2003" s="4">
        <v>-4.79195055781379E-2</v>
      </c>
      <c r="O2003" s="4">
        <f t="shared" si="195"/>
        <v>9.1982218730128004E-3</v>
      </c>
      <c r="P2003" s="4">
        <f t="shared" si="196"/>
        <v>2.574255451587223E-3</v>
      </c>
    </row>
    <row r="2004" spans="1:16" x14ac:dyDescent="0.55000000000000004">
      <c r="A2004" s="3">
        <f t="shared" si="197"/>
        <v>1994.8582383774635</v>
      </c>
      <c r="C2004">
        <f t="shared" si="193"/>
        <v>-0.2101978113097614</v>
      </c>
      <c r="D2004">
        <f t="shared" si="194"/>
        <v>-0.14433787621216748</v>
      </c>
      <c r="E2004" s="4">
        <f>(M2004-C2004)^2</f>
        <v>6.5100558448041228E-4</v>
      </c>
      <c r="K2004" s="3">
        <f t="shared" si="198"/>
        <v>1994.8582383774635</v>
      </c>
      <c r="L2004" s="1">
        <v>2.2088316355702499E-2</v>
      </c>
      <c r="M2004" s="4">
        <v>-0.18468300022912801</v>
      </c>
      <c r="O2004" s="4">
        <f t="shared" si="195"/>
        <v>5.2964128436358701E-4</v>
      </c>
      <c r="P2004" s="4">
        <f t="shared" si="196"/>
        <v>3.515648088509022E-2</v>
      </c>
    </row>
    <row r="2005" spans="1:16" x14ac:dyDescent="0.55000000000000004">
      <c r="A2005" s="3">
        <f t="shared" si="197"/>
        <v>1995.8582383774635</v>
      </c>
      <c r="C2005">
        <f t="shared" si="193"/>
        <v>-8.0921091996083439E-2</v>
      </c>
      <c r="D2005">
        <f t="shared" si="194"/>
        <v>-0.12163964728824783</v>
      </c>
      <c r="E2005" s="4">
        <f>(M2005-C2005)^2</f>
        <v>3.7740988233204043E-2</v>
      </c>
      <c r="K2005" s="3">
        <f t="shared" si="198"/>
        <v>1995.8582383774635</v>
      </c>
      <c r="L2005" s="1">
        <v>-5.6337263650243399E-2</v>
      </c>
      <c r="M2005" s="4">
        <v>-0.27519149178257701</v>
      </c>
      <c r="O2005" s="4">
        <f t="shared" si="195"/>
        <v>3.0704502092136674E-3</v>
      </c>
      <c r="P2005" s="4">
        <f t="shared" si="196"/>
        <v>7.7289063711724643E-2</v>
      </c>
    </row>
    <row r="2006" spans="1:16" x14ac:dyDescent="0.55000000000000004">
      <c r="A2006" s="3">
        <f t="shared" si="197"/>
        <v>1996.8582383774635</v>
      </c>
      <c r="C2006">
        <f t="shared" si="193"/>
        <v>6.8691645386702721E-2</v>
      </c>
      <c r="D2006">
        <f t="shared" si="194"/>
        <v>-6.8372551778850404E-2</v>
      </c>
      <c r="E2006" s="4">
        <f>(M2006-C2006)^2</f>
        <v>0.13356701430533646</v>
      </c>
      <c r="K2006" s="3">
        <f t="shared" si="198"/>
        <v>1996.8582383774635</v>
      </c>
      <c r="L2006" s="1">
        <v>-0.120652826483975</v>
      </c>
      <c r="M2006" s="4">
        <v>-0.29677656705500399</v>
      </c>
      <c r="O2006" s="4">
        <f t="shared" si="195"/>
        <v>1.433460387996194E-2</v>
      </c>
      <c r="P2006" s="4">
        <f t="shared" si="196"/>
        <v>8.9756674198891773E-2</v>
      </c>
    </row>
    <row r="2007" spans="1:16" x14ac:dyDescent="0.55000000000000004">
      <c r="A2007" s="3">
        <f t="shared" si="197"/>
        <v>1997.8582383774635</v>
      </c>
      <c r="C2007">
        <f t="shared" si="193"/>
        <v>0.20104170739867677</v>
      </c>
      <c r="D2007">
        <f t="shared" si="194"/>
        <v>2.0770287182556727E-3</v>
      </c>
      <c r="E2007" s="4">
        <f>(M2007-C2007)^2</f>
        <v>0.19809070296974277</v>
      </c>
      <c r="K2007" s="3">
        <f t="shared" si="198"/>
        <v>1997.8582383774635</v>
      </c>
      <c r="L2007" s="1">
        <v>-0.15475014044899901</v>
      </c>
      <c r="M2007" s="4">
        <v>-0.244032110040344</v>
      </c>
      <c r="O2007" s="4">
        <f t="shared" si="195"/>
        <v>2.3661982972528417E-2</v>
      </c>
      <c r="P2007" s="4">
        <f t="shared" si="196"/>
        <v>6.093478698129106E-2</v>
      </c>
    </row>
    <row r="2008" spans="1:16" x14ac:dyDescent="0.55000000000000004">
      <c r="A2008" s="3">
        <f t="shared" si="197"/>
        <v>1998.8582383774635</v>
      </c>
      <c r="C2008">
        <f t="shared" si="193"/>
        <v>0.28286862774918181</v>
      </c>
      <c r="D2008">
        <f t="shared" si="194"/>
        <v>7.2004637841705632E-2</v>
      </c>
      <c r="E2008" s="4">
        <f>(M2008-C2008)^2</f>
        <v>0.17059950137211707</v>
      </c>
      <c r="K2008" s="3">
        <f t="shared" si="198"/>
        <v>1998.8582383774635</v>
      </c>
      <c r="L2008" s="1">
        <v>-0.15008932173839501</v>
      </c>
      <c r="M2008" s="4">
        <v>-0.130168297200776</v>
      </c>
      <c r="O2008" s="4">
        <f t="shared" si="195"/>
        <v>2.2249809801065449E-2</v>
      </c>
      <c r="P2008" s="4">
        <f t="shared" si="196"/>
        <v>1.7685252967133164E-2</v>
      </c>
    </row>
    <row r="2009" spans="1:16" x14ac:dyDescent="0.55000000000000004">
      <c r="A2009" s="3">
        <f t="shared" si="197"/>
        <v>1999.8582383774635</v>
      </c>
      <c r="C2009">
        <f t="shared" si="193"/>
        <v>0.29360874757326483</v>
      </c>
      <c r="D2009">
        <f t="shared" si="194"/>
        <v>0.12383699416899355</v>
      </c>
      <c r="E2009" s="4">
        <f>(M2009-C2009)^2</f>
        <v>7.6901820218129996E-2</v>
      </c>
      <c r="K2009" s="3">
        <f t="shared" si="198"/>
        <v>1999.8582383774635</v>
      </c>
      <c r="L2009" s="1">
        <v>-0.10783770131185499</v>
      </c>
      <c r="M2009" s="4">
        <v>1.6296973178216798E-2</v>
      </c>
      <c r="O2009" s="4">
        <f t="shared" si="195"/>
        <v>1.1430193047838487E-2</v>
      </c>
      <c r="P2009" s="4">
        <f t="shared" si="196"/>
        <v>1.8169308440304653E-4</v>
      </c>
    </row>
    <row r="2010" spans="1:16" x14ac:dyDescent="0.55000000000000004">
      <c r="A2010" s="3">
        <f t="shared" si="197"/>
        <v>2000.8582383774635</v>
      </c>
      <c r="C2010">
        <f t="shared" si="193"/>
        <v>0.23056300207305724</v>
      </c>
      <c r="D2010">
        <f t="shared" si="194"/>
        <v>0.14454827576863483</v>
      </c>
      <c r="E2010" s="4">
        <f>(M2010-C2010)^2</f>
        <v>5.1670846839928916E-3</v>
      </c>
      <c r="K2010" s="3">
        <f t="shared" si="198"/>
        <v>2000.8582383774635</v>
      </c>
      <c r="L2010" s="1">
        <v>-3.8577459615230202E-2</v>
      </c>
      <c r="M2010" s="4">
        <v>0.158680565525644</v>
      </c>
      <c r="O2010" s="4">
        <f t="shared" si="195"/>
        <v>1.4176609973233433E-3</v>
      </c>
      <c r="P2010" s="4">
        <f t="shared" si="196"/>
        <v>2.4293259202094644E-2</v>
      </c>
    </row>
    <row r="2011" spans="1:16" x14ac:dyDescent="0.55000000000000004">
      <c r="A2011" s="3">
        <f t="shared" si="197"/>
        <v>2001.8582383774635</v>
      </c>
      <c r="C2011">
        <f t="shared" si="193"/>
        <v>0.10957521376820514</v>
      </c>
      <c r="D2011">
        <f t="shared" si="194"/>
        <v>0.12893359740668775</v>
      </c>
      <c r="E2011" s="4">
        <f>(M2011-C2011)^2</f>
        <v>2.30269735810366E-2</v>
      </c>
      <c r="K2011" s="3">
        <f t="shared" si="198"/>
        <v>2001.8582383774635</v>
      </c>
      <c r="L2011" s="1">
        <v>4.0344746159214698E-2</v>
      </c>
      <c r="M2011" s="4">
        <v>0.26132162585441099</v>
      </c>
      <c r="O2011" s="4">
        <f t="shared" si="195"/>
        <v>1.7032431547987974E-3</v>
      </c>
      <c r="P2011" s="4">
        <f t="shared" si="196"/>
        <v>6.6824323388217782E-2</v>
      </c>
    </row>
    <row r="2012" spans="1:16" x14ac:dyDescent="0.55000000000000004">
      <c r="A2012" s="3">
        <f t="shared" si="197"/>
        <v>2002.8582383774635</v>
      </c>
      <c r="C2012">
        <f t="shared" si="193"/>
        <v>-3.8949567330011536E-2</v>
      </c>
      <c r="D2012">
        <f t="shared" si="194"/>
        <v>8.091703343112526E-2</v>
      </c>
      <c r="E2012" s="4">
        <f>(M2012-C2012)^2</f>
        <v>0.11388102745391553</v>
      </c>
      <c r="K2012" s="3">
        <f t="shared" si="198"/>
        <v>2002.8582383774635</v>
      </c>
      <c r="L2012" s="1">
        <v>0.109162359977449</v>
      </c>
      <c r="M2012" s="4">
        <v>0.29851306386626703</v>
      </c>
      <c r="O2012" s="4">
        <f t="shared" si="195"/>
        <v>1.2119363420562938E-2</v>
      </c>
      <c r="P2012" s="4">
        <f t="shared" si="196"/>
        <v>8.7435798206151855E-2</v>
      </c>
    </row>
    <row r="2013" spans="1:16" x14ac:dyDescent="0.55000000000000004">
      <c r="A2013" s="3">
        <f t="shared" si="197"/>
        <v>2003.8582383774635</v>
      </c>
      <c r="C2013">
        <f t="shared" si="193"/>
        <v>-0.17768605855875663</v>
      </c>
      <c r="D2013">
        <f t="shared" si="194"/>
        <v>1.2565471331246057E-2</v>
      </c>
      <c r="E2013" s="4">
        <f>(M2013-C2013)^2</f>
        <v>0.1923928659097732</v>
      </c>
      <c r="K2013" s="3">
        <f t="shared" si="198"/>
        <v>2003.8582383774635</v>
      </c>
      <c r="L2013" s="1">
        <v>0.15063958354521501</v>
      </c>
      <c r="M2013" s="4">
        <v>0.26094005319221197</v>
      </c>
      <c r="O2013" s="4">
        <f t="shared" si="195"/>
        <v>2.2972011042793134E-2</v>
      </c>
      <c r="P2013" s="4">
        <f t="shared" si="196"/>
        <v>6.6627192859046308E-2</v>
      </c>
    </row>
    <row r="2014" spans="1:16" x14ac:dyDescent="0.55000000000000004">
      <c r="A2014" s="3">
        <f t="shared" si="197"/>
        <v>2004.8582383774635</v>
      </c>
      <c r="C2014">
        <f t="shared" si="193"/>
        <v>-0.27176884074382579</v>
      </c>
      <c r="D2014">
        <f t="shared" si="194"/>
        <v>-5.8943878753651514E-2</v>
      </c>
      <c r="E2014" s="4">
        <f>(M2014-C2014)^2</f>
        <v>0.18471241983840511</v>
      </c>
      <c r="K2014" s="3">
        <f t="shared" si="198"/>
        <v>2004.8582383774635</v>
      </c>
      <c r="L2014" s="1">
        <v>0.15438818891394901</v>
      </c>
      <c r="M2014" s="4">
        <v>0.158012987441598</v>
      </c>
      <c r="O2014" s="4">
        <f t="shared" si="195"/>
        <v>2.4122379359345306E-2</v>
      </c>
      <c r="P2014" s="4">
        <f t="shared" si="196"/>
        <v>2.4085603483440372E-2</v>
      </c>
    </row>
    <row r="2015" spans="1:16" x14ac:dyDescent="0.55000000000000004">
      <c r="A2015" s="3">
        <f t="shared" si="197"/>
        <v>2005.8582383774635</v>
      </c>
      <c r="C2015">
        <f t="shared" si="193"/>
        <v>-0.29755427399704848</v>
      </c>
      <c r="D2015">
        <f t="shared" si="194"/>
        <v>-0.11564023319263067</v>
      </c>
      <c r="E2015" s="4">
        <f>(M2015-C2015)^2</f>
        <v>9.80096082835899E-2</v>
      </c>
      <c r="K2015" s="3">
        <f t="shared" si="198"/>
        <v>2005.8582383774635</v>
      </c>
      <c r="L2015" s="1">
        <v>0.119469314614394</v>
      </c>
      <c r="M2015" s="4">
        <v>1.55105887448279E-2</v>
      </c>
      <c r="O2015" s="4">
        <f t="shared" si="195"/>
        <v>1.4494940373814501E-2</v>
      </c>
      <c r="P2015" s="4">
        <f t="shared" si="196"/>
        <v>1.6111157072215302E-4</v>
      </c>
    </row>
    <row r="2016" spans="1:16" x14ac:dyDescent="0.55000000000000004">
      <c r="A2016" s="3">
        <f t="shared" si="197"/>
        <v>2006.8582383774635</v>
      </c>
      <c r="C2016">
        <f t="shared" si="193"/>
        <v>-0.24856230443351554</v>
      </c>
      <c r="D2016">
        <f t="shared" si="194"/>
        <v>-0.14327541441064701</v>
      </c>
      <c r="E2016" s="4">
        <f>(M2016-C2016)^2</f>
        <v>1.384994076876455E-2</v>
      </c>
      <c r="K2016" s="3">
        <f t="shared" si="198"/>
        <v>2006.8582383774635</v>
      </c>
      <c r="L2016" s="1">
        <v>5.4628609335842397E-2</v>
      </c>
      <c r="M2016" s="4">
        <v>-0.13087653312379199</v>
      </c>
      <c r="O2016" s="4">
        <f t="shared" si="195"/>
        <v>3.086272440017418E-3</v>
      </c>
      <c r="P2016" s="4">
        <f t="shared" si="196"/>
        <v>1.7874125366463538E-2</v>
      </c>
    </row>
    <row r="2017" spans="1:16" x14ac:dyDescent="0.55000000000000004">
      <c r="A2017" s="3">
        <f t="shared" si="197"/>
        <v>2007.8582383774635</v>
      </c>
      <c r="C2017">
        <f t="shared" si="193"/>
        <v>-0.13710494556807679</v>
      </c>
      <c r="D2017">
        <f t="shared" si="194"/>
        <v>-0.13490451434069201</v>
      </c>
      <c r="E2017" s="4">
        <f>(M2017-C2017)^2</f>
        <v>1.1530436439212734E-2</v>
      </c>
      <c r="K2017" s="3">
        <f t="shared" si="198"/>
        <v>2007.8582383774635</v>
      </c>
      <c r="L2017" s="1">
        <v>-2.3894170042160101E-2</v>
      </c>
      <c r="M2017" s="4">
        <v>-0.24448481537249001</v>
      </c>
      <c r="O2017" s="4">
        <f t="shared" si="195"/>
        <v>5.2755427329501418E-4</v>
      </c>
      <c r="P2017" s="4">
        <f t="shared" si="196"/>
        <v>6.1158492297357488E-2</v>
      </c>
    </row>
    <row r="2018" spans="1:16" x14ac:dyDescent="0.55000000000000004">
      <c r="A2018" s="3">
        <f t="shared" si="197"/>
        <v>2008.8582383774635</v>
      </c>
      <c r="C2018">
        <f t="shared" si="193"/>
        <v>8.8078140052954817E-3</v>
      </c>
      <c r="D2018">
        <f t="shared" si="194"/>
        <v>-9.2631196822169859E-2</v>
      </c>
      <c r="E2018" s="4">
        <f>(M2018-C2018)^2</f>
        <v>9.3433031950164697E-2</v>
      </c>
      <c r="K2018" s="3">
        <f t="shared" si="198"/>
        <v>2008.8582383774635</v>
      </c>
      <c r="L2018" s="1">
        <v>-9.6432506304434201E-2</v>
      </c>
      <c r="M2018" s="4">
        <v>-0.29686035893746399</v>
      </c>
      <c r="O2018" s="4">
        <f t="shared" si="195"/>
        <v>9.12156525778492E-3</v>
      </c>
      <c r="P2018" s="4">
        <f t="shared" si="196"/>
        <v>8.9806888341025903E-2</v>
      </c>
    </row>
    <row r="2019" spans="1:16" x14ac:dyDescent="0.55000000000000004">
      <c r="A2019" s="3">
        <f t="shared" si="197"/>
        <v>2009.8582383774635</v>
      </c>
      <c r="C2019">
        <f t="shared" si="193"/>
        <v>0.15250711031033956</v>
      </c>
      <c r="D2019">
        <f t="shared" si="194"/>
        <v>-2.7079032641105852E-2</v>
      </c>
      <c r="E2019" s="4">
        <f>(M2019-C2019)^2</f>
        <v>0.18266434420869726</v>
      </c>
      <c r="K2019" s="3">
        <f t="shared" si="198"/>
        <v>2009.8582383774635</v>
      </c>
      <c r="L2019" s="1">
        <v>-0.14481872313892399</v>
      </c>
      <c r="M2019" s="4">
        <v>-0.27488538401858198</v>
      </c>
      <c r="O2019" s="4">
        <f t="shared" si="195"/>
        <v>2.0705225019785369E-2</v>
      </c>
      <c r="P2019" s="4">
        <f t="shared" si="196"/>
        <v>7.7118955921309157E-2</v>
      </c>
    </row>
    <row r="2020" spans="1:16" x14ac:dyDescent="0.55000000000000004">
      <c r="A2020" s="3">
        <f t="shared" si="197"/>
        <v>2010.8582383774635</v>
      </c>
      <c r="C2020">
        <f t="shared" si="193"/>
        <v>0.25788033767042634</v>
      </c>
      <c r="D2020">
        <f t="shared" si="194"/>
        <v>4.5278275705758403E-2</v>
      </c>
      <c r="E2020" s="4">
        <f>(M2020-C2020)^2</f>
        <v>0.19531449655288358</v>
      </c>
      <c r="K2020" s="3">
        <f t="shared" si="198"/>
        <v>2010.8582383774635</v>
      </c>
      <c r="L2020" s="1">
        <v>-0.156934192373135</v>
      </c>
      <c r="M2020" s="4">
        <v>-0.18406365940712599</v>
      </c>
      <c r="O2020" s="4">
        <f t="shared" si="195"/>
        <v>2.4338674533380324E-2</v>
      </c>
      <c r="P2020" s="4">
        <f t="shared" si="196"/>
        <v>3.4924610897246182E-2</v>
      </c>
    </row>
    <row r="2021" spans="1:16" x14ac:dyDescent="0.55000000000000004">
      <c r="A2021" s="3">
        <f t="shared" si="197"/>
        <v>2011.8582383774635</v>
      </c>
      <c r="C2021">
        <f t="shared" si="193"/>
        <v>0.29844649091435593</v>
      </c>
      <c r="D2021">
        <f t="shared" si="194"/>
        <v>0.10625684693748433</v>
      </c>
      <c r="E2021" s="4">
        <f>(M2021-C2021)^2</f>
        <v>0.11943143923055106</v>
      </c>
      <c r="K2021" s="3">
        <f t="shared" si="198"/>
        <v>2011.8582383774635</v>
      </c>
      <c r="L2021" s="1">
        <v>-0.12974451957844499</v>
      </c>
      <c r="M2021" s="4">
        <v>-4.7142049449110199E-2</v>
      </c>
      <c r="O2021" s="4">
        <f t="shared" si="195"/>
        <v>1.6594308789083318E-2</v>
      </c>
      <c r="P2021" s="4">
        <f t="shared" si="196"/>
        <v>2.4959681181738035E-3</v>
      </c>
    </row>
    <row r="2022" spans="1:16" x14ac:dyDescent="0.55000000000000004">
      <c r="A2022" s="3">
        <f t="shared" si="197"/>
        <v>2012.8582383774635</v>
      </c>
      <c r="C2022">
        <f t="shared" si="193"/>
        <v>0.26401102119196196</v>
      </c>
      <c r="D2022">
        <f t="shared" si="194"/>
        <v>0.14053235341818862</v>
      </c>
      <c r="E2022" s="4">
        <f>(M2022-C2022)^2</f>
        <v>2.638169934292613E-2</v>
      </c>
      <c r="K2022" s="3">
        <f t="shared" si="198"/>
        <v>2012.8582383774635</v>
      </c>
      <c r="L2022" s="1">
        <v>-7.0059526978767495E-2</v>
      </c>
      <c r="M2022" s="4">
        <v>0.101586579241478</v>
      </c>
      <c r="O2022" s="4">
        <f t="shared" si="195"/>
        <v>4.7794970407399433E-3</v>
      </c>
      <c r="P2022" s="4">
        <f t="shared" si="196"/>
        <v>9.7553082057883628E-3</v>
      </c>
    </row>
    <row r="2023" spans="1:16" x14ac:dyDescent="0.55000000000000004">
      <c r="A2023" s="3">
        <f t="shared" si="197"/>
        <v>2013.8582383774635</v>
      </c>
      <c r="C2023">
        <f t="shared" si="193"/>
        <v>0.16322779509375659</v>
      </c>
      <c r="D2023">
        <f t="shared" si="194"/>
        <v>0.13949112840258066</v>
      </c>
      <c r="E2023" s="4">
        <f>(M2023-C2023)^2</f>
        <v>3.800034994251454E-3</v>
      </c>
      <c r="K2023" s="3">
        <f t="shared" si="198"/>
        <v>2013.8582383774635</v>
      </c>
      <c r="L2023" s="1">
        <v>7.1723087704947397E-3</v>
      </c>
      <c r="M2023" s="4">
        <v>0.224872218963653</v>
      </c>
      <c r="O2023" s="4">
        <f t="shared" si="195"/>
        <v>6.5576456628006969E-5</v>
      </c>
      <c r="P2023" s="4">
        <f t="shared" si="196"/>
        <v>4.9308246935639011E-2</v>
      </c>
    </row>
    <row r="2024" spans="1:16" x14ac:dyDescent="0.55000000000000004">
      <c r="A2024" s="3">
        <f t="shared" si="197"/>
        <v>2014.8582383774635</v>
      </c>
      <c r="C2024">
        <f t="shared" si="193"/>
        <v>2.1424319409991604E-2</v>
      </c>
      <c r="D2024">
        <f t="shared" si="194"/>
        <v>0.10339483878378181</v>
      </c>
      <c r="E2024" s="4">
        <f>(M2024-C2024)^2</f>
        <v>7.312313488038473E-2</v>
      </c>
      <c r="K2024" s="3">
        <f t="shared" si="198"/>
        <v>2014.8582383774635</v>
      </c>
      <c r="L2024" s="1">
        <v>8.26077952944132E-2</v>
      </c>
      <c r="M2024" s="4">
        <v>0.291837216440412</v>
      </c>
      <c r="O2024" s="4">
        <f t="shared" si="195"/>
        <v>6.977831535282082E-3</v>
      </c>
      <c r="P2024" s="4">
        <f t="shared" si="196"/>
        <v>8.3532329748890966E-2</v>
      </c>
    </row>
    <row r="2025" spans="1:16" x14ac:dyDescent="0.55000000000000004">
      <c r="A2025" s="3">
        <f t="shared" si="197"/>
        <v>2015.8582383774635</v>
      </c>
      <c r="C2025">
        <f t="shared" si="193"/>
        <v>-0.12576323273510245</v>
      </c>
      <c r="D2025">
        <f t="shared" si="194"/>
        <v>4.1314726432249808E-2</v>
      </c>
      <c r="E2025" s="4">
        <f>(M2025-C2025)^2</f>
        <v>0.16931003414667084</v>
      </c>
      <c r="K2025" s="3">
        <f t="shared" si="198"/>
        <v>2015.8582383774635</v>
      </c>
      <c r="L2025" s="1">
        <v>0.13735364702528799</v>
      </c>
      <c r="M2025" s="4">
        <v>0.285709772633015</v>
      </c>
      <c r="O2025" s="4">
        <f t="shared" si="195"/>
        <v>1.9121155795877618E-2</v>
      </c>
      <c r="P2025" s="4">
        <f t="shared" si="196"/>
        <v>8.0027972588058313E-2</v>
      </c>
    </row>
    <row r="2026" spans="1:16" x14ac:dyDescent="0.55000000000000004">
      <c r="A2026" s="3">
        <f t="shared" si="197"/>
        <v>2016.8582383774635</v>
      </c>
      <c r="C2026">
        <f t="shared" si="193"/>
        <v>-0.24134563336467479</v>
      </c>
      <c r="D2026">
        <f t="shared" si="194"/>
        <v>-3.1148056277827515E-2</v>
      </c>
      <c r="E2026" s="4">
        <f>(M2026-C2026)^2</f>
        <v>0.20193355617437725</v>
      </c>
      <c r="K2026" s="3">
        <f t="shared" si="198"/>
        <v>2016.8582383774635</v>
      </c>
      <c r="L2026" s="1">
        <v>0.15769842577851501</v>
      </c>
      <c r="M2026" s="4">
        <v>0.208024543854928</v>
      </c>
      <c r="O2026" s="4">
        <f t="shared" si="195"/>
        <v>2.5161588021688365E-2</v>
      </c>
      <c r="P2026" s="4">
        <f t="shared" si="196"/>
        <v>4.2109883459871322E-2</v>
      </c>
    </row>
    <row r="2027" spans="1:16" x14ac:dyDescent="0.55000000000000004">
      <c r="A2027" s="3">
        <f t="shared" si="197"/>
        <v>2017.8582383774635</v>
      </c>
      <c r="C2027">
        <f t="shared" si="193"/>
        <v>-0.29627624297225513</v>
      </c>
      <c r="D2027">
        <f t="shared" si="194"/>
        <v>-9.5783121644261726E-2</v>
      </c>
      <c r="E2027" s="4">
        <f>(M2027-C2027)^2</f>
        <v>0.14026112610283226</v>
      </c>
      <c r="K2027" s="3">
        <f t="shared" si="198"/>
        <v>2017.8582383774635</v>
      </c>
      <c r="L2027" s="1">
        <v>0.13854665550550199</v>
      </c>
      <c r="M2027" s="4">
        <v>7.8238277577792795E-2</v>
      </c>
      <c r="O2027" s="4">
        <f t="shared" si="195"/>
        <v>1.945251574243102E-2</v>
      </c>
      <c r="P2027" s="4">
        <f t="shared" si="196"/>
        <v>5.6882762737681201E-3</v>
      </c>
    </row>
    <row r="2028" spans="1:16" x14ac:dyDescent="0.55000000000000004">
      <c r="A2028" s="3">
        <f t="shared" si="197"/>
        <v>2018.8582383774635</v>
      </c>
      <c r="C2028">
        <f t="shared" si="193"/>
        <v>-0.27675062760896629</v>
      </c>
      <c r="D2028">
        <f t="shared" si="194"/>
        <v>-0.13634724030900305</v>
      </c>
      <c r="E2028" s="4">
        <f>(M2028-C2028)^2</f>
        <v>4.2274393450185049E-2</v>
      </c>
      <c r="K2028" s="3">
        <f t="shared" si="198"/>
        <v>2018.8582383774635</v>
      </c>
      <c r="L2028" s="1">
        <v>8.4695015880084601E-2</v>
      </c>
      <c r="M2028" s="4">
        <v>-7.1143250673738001E-2</v>
      </c>
      <c r="O2028" s="4">
        <f t="shared" si="195"/>
        <v>7.3308933546556753E-3</v>
      </c>
      <c r="P2028" s="4">
        <f t="shared" si="196"/>
        <v>5.4702097197608292E-3</v>
      </c>
    </row>
    <row r="2029" spans="1:16" x14ac:dyDescent="0.55000000000000004">
      <c r="A2029" s="3">
        <f t="shared" si="197"/>
        <v>2019.8582383774635</v>
      </c>
      <c r="C2029">
        <f t="shared" si="193"/>
        <v>-0.18767570655930618</v>
      </c>
      <c r="D2029">
        <f t="shared" si="194"/>
        <v>-0.1426463747254085</v>
      </c>
      <c r="E2029" s="4">
        <f>(M2029-C2029)^2</f>
        <v>2.259250657010527E-4</v>
      </c>
      <c r="K2029" s="3">
        <f t="shared" si="198"/>
        <v>2019.8582383774635</v>
      </c>
      <c r="L2029" s="1">
        <v>9.6309841177654506E-3</v>
      </c>
      <c r="M2029" s="4">
        <v>-0.20270651045334501</v>
      </c>
      <c r="O2029" s="4">
        <f t="shared" si="195"/>
        <v>1.1144189865465608E-4</v>
      </c>
      <c r="P2029" s="4">
        <f t="shared" si="196"/>
        <v>4.2240166333856459E-2</v>
      </c>
    </row>
    <row r="2030" spans="1:16" x14ac:dyDescent="0.55000000000000004">
      <c r="A2030" s="3">
        <f t="shared" si="197"/>
        <v>2020.8582383774635</v>
      </c>
      <c r="C2030">
        <f t="shared" si="193"/>
        <v>-5.1436610316429265E-2</v>
      </c>
      <c r="D2030">
        <f t="shared" si="194"/>
        <v>-0.11309750978391042</v>
      </c>
      <c r="E2030" s="4">
        <f>(M2030-C2030)^2</f>
        <v>5.3853726492626826E-2</v>
      </c>
      <c r="K2030" s="3">
        <f t="shared" si="198"/>
        <v>2020.8582383774635</v>
      </c>
      <c r="L2030" s="1">
        <v>-6.7845187363135995E-2</v>
      </c>
      <c r="M2030" s="4">
        <v>-0.28350066719001499</v>
      </c>
      <c r="O2030" s="4">
        <f t="shared" si="195"/>
        <v>4.4782284443710355E-3</v>
      </c>
      <c r="P2030" s="4">
        <f t="shared" si="196"/>
        <v>8.1978158981620919E-2</v>
      </c>
    </row>
    <row r="2031" spans="1:16" x14ac:dyDescent="0.55000000000000004">
      <c r="A2031" s="3">
        <f t="shared" si="197"/>
        <v>2021.8582383774635</v>
      </c>
      <c r="C2031">
        <f t="shared" si="193"/>
        <v>9.7728854207128749E-2</v>
      </c>
      <c r="D2031">
        <f t="shared" si="194"/>
        <v>-5.512647522245747E-2</v>
      </c>
      <c r="E2031" s="4">
        <f>(M2031-C2031)^2</f>
        <v>0.15289599703640289</v>
      </c>
      <c r="K2031" s="3">
        <f t="shared" si="198"/>
        <v>2021.8582383774635</v>
      </c>
      <c r="L2031" s="1">
        <v>-0.128329110787953</v>
      </c>
      <c r="M2031" s="4">
        <v>-0.29329032311848902</v>
      </c>
      <c r="O2031" s="4">
        <f t="shared" si="195"/>
        <v>1.6231649366531316E-2</v>
      </c>
      <c r="P2031" s="4">
        <f t="shared" si="196"/>
        <v>8.767991129123652E-2</v>
      </c>
    </row>
    <row r="2032" spans="1:16" x14ac:dyDescent="0.55000000000000004">
      <c r="A2032" s="3">
        <f t="shared" si="197"/>
        <v>2022.8582383774635</v>
      </c>
      <c r="C2032">
        <f t="shared" si="193"/>
        <v>0.22233439626777821</v>
      </c>
      <c r="D2032">
        <f t="shared" si="194"/>
        <v>1.6698215642447757E-2</v>
      </c>
      <c r="E2032" s="4">
        <f>(M2032-C2032)^2</f>
        <v>0.20426602874603891</v>
      </c>
      <c r="K2032" s="3">
        <f t="shared" si="198"/>
        <v>2022.8582383774635</v>
      </c>
      <c r="L2032" s="1">
        <v>-0.15667221231992101</v>
      </c>
      <c r="M2032" s="4">
        <v>-0.229623598180864</v>
      </c>
      <c r="O2032" s="4">
        <f t="shared" si="195"/>
        <v>2.4257000898946696E-2</v>
      </c>
      <c r="P2032" s="4">
        <f t="shared" si="196"/>
        <v>5.4028917800434673E-2</v>
      </c>
    </row>
    <row r="2033" spans="1:16" x14ac:dyDescent="0.55000000000000004">
      <c r="A2033" s="3">
        <f t="shared" si="197"/>
        <v>2023.8582383774635</v>
      </c>
      <c r="C2033">
        <f t="shared" si="193"/>
        <v>0.29106579985143655</v>
      </c>
      <c r="D2033">
        <f t="shared" si="194"/>
        <v>8.4326531907696026E-2</v>
      </c>
      <c r="E2033" s="4">
        <f>(M2033-C2033)^2</f>
        <v>0.15960985288510746</v>
      </c>
      <c r="K2033" s="3">
        <f t="shared" si="198"/>
        <v>2023.8582383774635</v>
      </c>
      <c r="L2033" s="1">
        <v>-0.14577578635252</v>
      </c>
      <c r="M2033" s="4">
        <v>-0.108446218597455</v>
      </c>
      <c r="O2033" s="4">
        <f t="shared" si="195"/>
        <v>2.0981570580449697E-2</v>
      </c>
      <c r="P2033" s="4">
        <f t="shared" si="196"/>
        <v>1.2379640769929274E-2</v>
      </c>
    </row>
    <row r="2034" spans="1:16" x14ac:dyDescent="0.55000000000000004">
      <c r="A2034" s="3">
        <f t="shared" si="197"/>
        <v>2024.8582383774635</v>
      </c>
      <c r="C2034">
        <f t="shared" si="193"/>
        <v>0.28665039808326698</v>
      </c>
      <c r="D2034">
        <f t="shared" si="194"/>
        <v>0.13076302000695822</v>
      </c>
      <c r="E2034" s="4">
        <f>(M2034-C2034)^2</f>
        <v>6.0889613658589657E-2</v>
      </c>
      <c r="K2034" s="3">
        <f t="shared" si="198"/>
        <v>2024.8582383774635</v>
      </c>
      <c r="L2034" s="1">
        <v>-9.8368910365807097E-2</v>
      </c>
      <c r="M2034" s="4">
        <v>3.9892189185184598E-2</v>
      </c>
      <c r="O2034" s="4">
        <f t="shared" si="195"/>
        <v>9.4951947620358374E-3</v>
      </c>
      <c r="P2034" s="4">
        <f t="shared" si="196"/>
        <v>1.3745240166494431E-3</v>
      </c>
    </row>
    <row r="2035" spans="1:16" x14ac:dyDescent="0.55000000000000004">
      <c r="A2035" s="3">
        <f t="shared" si="197"/>
        <v>2025.8582383774635</v>
      </c>
      <c r="C2035">
        <f t="shared" si="193"/>
        <v>0.21019781130972462</v>
      </c>
      <c r="D2035">
        <f t="shared" si="194"/>
        <v>0.14433787621216479</v>
      </c>
      <c r="E2035" s="4">
        <f>(M2035-C2035)^2</f>
        <v>1.0213432036983382E-3</v>
      </c>
      <c r="K2035" s="3">
        <f t="shared" si="198"/>
        <v>2025.8582383774635</v>
      </c>
      <c r="L2035" s="1">
        <v>-2.6324930541560199E-2</v>
      </c>
      <c r="M2035" s="4">
        <v>0.17823935071322</v>
      </c>
      <c r="O2035" s="4">
        <f t="shared" si="195"/>
        <v>6.4512495636454481E-4</v>
      </c>
      <c r="P2035" s="4">
        <f t="shared" si="196"/>
        <v>3.077278519804565E-2</v>
      </c>
    </row>
    <row r="2036" spans="1:16" x14ac:dyDescent="0.55000000000000004">
      <c r="A2036" s="3">
        <f t="shared" si="197"/>
        <v>2026.8582383774635</v>
      </c>
      <c r="C2036">
        <f t="shared" si="193"/>
        <v>8.0921091996131594E-2</v>
      </c>
      <c r="D2036">
        <f t="shared" si="194"/>
        <v>0.12163964728825205</v>
      </c>
      <c r="E2036" s="4">
        <f>(M2036-C2036)^2</f>
        <v>3.6490271401365307E-2</v>
      </c>
      <c r="K2036" s="3">
        <f t="shared" si="198"/>
        <v>2026.8582383774635</v>
      </c>
      <c r="L2036" s="1">
        <v>5.2312291444833299E-2</v>
      </c>
      <c r="M2036" s="4">
        <v>0.27194536113847201</v>
      </c>
      <c r="O2036" s="4">
        <f t="shared" si="195"/>
        <v>2.8342752561365029E-3</v>
      </c>
      <c r="P2036" s="4">
        <f t="shared" si="196"/>
        <v>7.2429743492127371E-2</v>
      </c>
    </row>
    <row r="2037" spans="1:16" x14ac:dyDescent="0.55000000000000004">
      <c r="A2037" s="3">
        <f t="shared" si="197"/>
        <v>2027.8582383774635</v>
      </c>
      <c r="C2037">
        <f t="shared" si="193"/>
        <v>-6.8691645386753111E-2</v>
      </c>
      <c r="D2037">
        <f t="shared" si="194"/>
        <v>6.8372551778813795E-2</v>
      </c>
      <c r="E2037" s="4">
        <f>(M2037-C2037)^2</f>
        <v>0.13412632772339911</v>
      </c>
      <c r="K2037" s="3">
        <f t="shared" si="198"/>
        <v>2027.8582383774635</v>
      </c>
      <c r="L2037" s="1">
        <v>0.117847575516972</v>
      </c>
      <c r="M2037" s="4">
        <v>0.29754096884005099</v>
      </c>
      <c r="O2037" s="4">
        <f t="shared" si="195"/>
        <v>1.4107072065070289E-2</v>
      </c>
      <c r="P2037" s="4">
        <f t="shared" si="196"/>
        <v>8.6861855025557627E-2</v>
      </c>
    </row>
    <row r="2038" spans="1:16" x14ac:dyDescent="0.55000000000000004">
      <c r="A2038" s="3">
        <f t="shared" si="197"/>
        <v>2028.8582383774635</v>
      </c>
      <c r="C2038">
        <f t="shared" si="193"/>
        <v>-0.20104170739868996</v>
      </c>
      <c r="D2038">
        <f t="shared" si="194"/>
        <v>-2.0770287182807616E-3</v>
      </c>
      <c r="E2038" s="4">
        <f>(M2038-C2038)^2</f>
        <v>0.20219168967733492</v>
      </c>
      <c r="K2038" s="3">
        <f t="shared" si="198"/>
        <v>2028.8582383774635</v>
      </c>
      <c r="L2038" s="1">
        <v>0.153867203227603</v>
      </c>
      <c r="M2038" s="4">
        <v>0.24861559508547401</v>
      </c>
      <c r="O2038" s="4">
        <f t="shared" si="195"/>
        <v>2.3960818242356106E-2</v>
      </c>
      <c r="P2038" s="4">
        <f t="shared" si="196"/>
        <v>6.0416646786276285E-2</v>
      </c>
    </row>
    <row r="2039" spans="1:16" x14ac:dyDescent="0.55000000000000004">
      <c r="A2039" s="3">
        <f t="shared" si="197"/>
        <v>2029.8582383774635</v>
      </c>
      <c r="C2039">
        <f t="shared" si="193"/>
        <v>-0.28286862774919835</v>
      </c>
      <c r="D2039">
        <f t="shared" si="194"/>
        <v>-7.2004637841741645E-2</v>
      </c>
      <c r="E2039" s="4">
        <f>(M2039-C2039)^2</f>
        <v>0.17664497102339535</v>
      </c>
      <c r="K2039" s="3">
        <f t="shared" si="198"/>
        <v>2029.8582383774635</v>
      </c>
      <c r="L2039" s="1">
        <v>0.15134983536704999</v>
      </c>
      <c r="M2039" s="4">
        <v>0.13742290324255901</v>
      </c>
      <c r="O2039" s="4">
        <f t="shared" si="195"/>
        <v>2.3187814424881815E-2</v>
      </c>
      <c r="P2039" s="4">
        <f t="shared" si="196"/>
        <v>1.8118583498100783E-2</v>
      </c>
    </row>
    <row r="2040" spans="1:16" x14ac:dyDescent="0.55000000000000004">
      <c r="A2040" s="3">
        <f t="shared" si="197"/>
        <v>2030.8582383774635</v>
      </c>
      <c r="C2040">
        <f t="shared" si="193"/>
        <v>-0.29360874757326155</v>
      </c>
      <c r="D2040">
        <f t="shared" si="194"/>
        <v>-0.12383699416900652</v>
      </c>
      <c r="E2040" s="4">
        <f>(M2040-C2040)^2</f>
        <v>8.1464884851406738E-2</v>
      </c>
      <c r="K2040" s="3">
        <f t="shared" si="198"/>
        <v>2030.8582383774635</v>
      </c>
      <c r="L2040" s="1">
        <v>0.110925962332605</v>
      </c>
      <c r="M2040" s="4">
        <v>-8.1882072272543502E-3</v>
      </c>
      <c r="O2040" s="4">
        <f t="shared" si="195"/>
        <v>1.2510776556717701E-2</v>
      </c>
      <c r="P2040" s="4">
        <f t="shared" si="196"/>
        <v>1.2112813309889343E-4</v>
      </c>
    </row>
    <row r="2041" spans="1:16" x14ac:dyDescent="0.55000000000000004">
      <c r="A2041" s="3">
        <f t="shared" si="197"/>
        <v>2031.8582383774635</v>
      </c>
      <c r="C2041">
        <f t="shared" si="193"/>
        <v>-0.23056300207306746</v>
      </c>
      <c r="D2041">
        <f t="shared" si="194"/>
        <v>-0.14454827576863516</v>
      </c>
      <c r="E2041" s="4">
        <f>(M2041-C2041)^2</f>
        <v>6.2117209449389288E-3</v>
      </c>
      <c r="K2041" s="3">
        <f t="shared" si="198"/>
        <v>2031.8582383774635</v>
      </c>
      <c r="L2041" s="1">
        <v>4.2719993897247302E-2</v>
      </c>
      <c r="M2041" s="4">
        <v>-0.15174853040105199</v>
      </c>
      <c r="O2041" s="4">
        <f t="shared" si="195"/>
        <v>1.9049396461857122E-3</v>
      </c>
      <c r="P2041" s="4">
        <f t="shared" si="196"/>
        <v>2.389069344740188E-2</v>
      </c>
    </row>
    <row r="2042" spans="1:16" x14ac:dyDescent="0.55000000000000004">
      <c r="A2042" s="3">
        <f t="shared" si="197"/>
        <v>2032.8582383774635</v>
      </c>
      <c r="C2042">
        <f t="shared" si="193"/>
        <v>-0.10957521376818853</v>
      </c>
      <c r="D2042">
        <f t="shared" si="194"/>
        <v>-0.1289335974066764</v>
      </c>
      <c r="E2042" s="4">
        <f>(M2042-C2042)^2</f>
        <v>2.182334895725142E-2</v>
      </c>
      <c r="K2042" s="3">
        <f t="shared" si="198"/>
        <v>2032.8582383774635</v>
      </c>
      <c r="L2042" s="1">
        <v>-3.6185462025277997E-2</v>
      </c>
      <c r="M2042" s="4">
        <v>-0.25730249275636802</v>
      </c>
      <c r="O2042" s="4">
        <f t="shared" si="195"/>
        <v>1.2432564324078069E-3</v>
      </c>
      <c r="P2042" s="4">
        <f t="shared" si="196"/>
        <v>6.7662470700282071E-2</v>
      </c>
    </row>
    <row r="2043" spans="1:16" x14ac:dyDescent="0.55000000000000004">
      <c r="A2043" s="3">
        <f t="shared" si="197"/>
        <v>2033.8582383774635</v>
      </c>
      <c r="C2043">
        <f t="shared" si="193"/>
        <v>3.8949567329995584E-2</v>
      </c>
      <c r="D2043">
        <f t="shared" si="194"/>
        <v>-8.0917033431118099E-2</v>
      </c>
      <c r="E2043" s="4">
        <f>(M2043-C2043)^2</f>
        <v>0.11381380520025244</v>
      </c>
      <c r="K2043" s="3">
        <f t="shared" si="198"/>
        <v>2033.8582383774635</v>
      </c>
      <c r="L2043" s="1">
        <v>-0.106028044505263</v>
      </c>
      <c r="M2043" s="4">
        <v>-0.29841344961207</v>
      </c>
      <c r="O2043" s="4">
        <f t="shared" si="195"/>
        <v>1.1046519555688339E-2</v>
      </c>
      <c r="P2043" s="4">
        <f t="shared" si="196"/>
        <v>9.0740154566523165E-2</v>
      </c>
    </row>
    <row r="2044" spans="1:16" x14ac:dyDescent="0.55000000000000004">
      <c r="A2044" s="3">
        <f t="shared" si="197"/>
        <v>2034.8582383774635</v>
      </c>
      <c r="C2044">
        <f t="shared" si="193"/>
        <v>0.1776860585587437</v>
      </c>
      <c r="D2044">
        <f t="shared" si="194"/>
        <v>-1.2565471331237442E-2</v>
      </c>
      <c r="E2044" s="4">
        <f>(M2044-C2044)^2</f>
        <v>0.1957805551764589</v>
      </c>
      <c r="K2044" s="3">
        <f t="shared" si="198"/>
        <v>2034.8582383774635</v>
      </c>
      <c r="L2044" s="1">
        <v>-0.14931524548866901</v>
      </c>
      <c r="M2044" s="4">
        <v>-0.264784906789785</v>
      </c>
      <c r="O2044" s="4">
        <f t="shared" si="195"/>
        <v>2.2019480838030039E-2</v>
      </c>
      <c r="P2044" s="4">
        <f t="shared" si="196"/>
        <v>7.1611109916285137E-2</v>
      </c>
    </row>
    <row r="2045" spans="1:16" x14ac:dyDescent="0.55000000000000004">
      <c r="A2045" s="3">
        <f t="shared" si="197"/>
        <v>2035.8582383774635</v>
      </c>
      <c r="C2045">
        <f t="shared" si="193"/>
        <v>0.27176884074381913</v>
      </c>
      <c r="D2045">
        <f t="shared" si="194"/>
        <v>5.8943878753659418E-2</v>
      </c>
      <c r="E2045" s="4">
        <f>(M2045-C2045)^2</f>
        <v>0.19062670476355978</v>
      </c>
      <c r="K2045" s="3">
        <f t="shared" si="198"/>
        <v>2035.8582383774635</v>
      </c>
      <c r="L2045" s="1">
        <v>-0.155205516954904</v>
      </c>
      <c r="M2045" s="4">
        <v>-0.16483934145569001</v>
      </c>
      <c r="O2045" s="4">
        <f t="shared" si="195"/>
        <v>2.3802286485227898E-2</v>
      </c>
      <c r="P2045" s="4">
        <f t="shared" si="196"/>
        <v>2.8108855203381352E-2</v>
      </c>
    </row>
    <row r="2046" spans="1:16" x14ac:dyDescent="0.55000000000000004">
      <c r="A2046" s="3">
        <f t="shared" si="197"/>
        <v>2036.8582383774635</v>
      </c>
      <c r="C2046">
        <f t="shared" si="193"/>
        <v>0.29755427399704437</v>
      </c>
      <c r="D2046">
        <f t="shared" si="194"/>
        <v>0.11564023319265561</v>
      </c>
      <c r="E2046" s="4">
        <f>(M2046-C2046)^2</f>
        <v>0.10314568185833665</v>
      </c>
      <c r="K2046" s="3">
        <f t="shared" si="198"/>
        <v>2036.8582383774635</v>
      </c>
      <c r="L2046" s="1">
        <v>-0.122223603874656</v>
      </c>
      <c r="M2046" s="4">
        <v>-2.3608740464983399E-2</v>
      </c>
      <c r="O2046" s="4">
        <f t="shared" si="195"/>
        <v>1.4713200798348368E-2</v>
      </c>
      <c r="P2046" s="4">
        <f t="shared" si="196"/>
        <v>6.9835228765545627E-4</v>
      </c>
    </row>
    <row r="2047" spans="1:16" x14ac:dyDescent="0.55000000000000004">
      <c r="A2047" s="3">
        <f t="shared" si="197"/>
        <v>2037.8582383774635</v>
      </c>
      <c r="C2047">
        <f t="shared" si="193"/>
        <v>0.24856230443354324</v>
      </c>
      <c r="D2047">
        <f t="shared" si="194"/>
        <v>0.14327541441064595</v>
      </c>
      <c r="E2047" s="4">
        <f>(M2047-C2047)^2</f>
        <v>1.563187285570522E-2</v>
      </c>
      <c r="K2047" s="3">
        <f t="shared" si="198"/>
        <v>2037.8582383774635</v>
      </c>
      <c r="L2047" s="1">
        <v>-5.8630030983809103E-2</v>
      </c>
      <c r="M2047" s="4">
        <v>0.123534816033171</v>
      </c>
      <c r="O2047" s="4">
        <f t="shared" si="195"/>
        <v>3.3297990024091944E-3</v>
      </c>
      <c r="P2047" s="4">
        <f t="shared" si="196"/>
        <v>1.4572642513393861E-2</v>
      </c>
    </row>
    <row r="2048" spans="1:16" x14ac:dyDescent="0.55000000000000004">
      <c r="A2048" s="3">
        <f t="shared" si="197"/>
        <v>2038.8582383774635</v>
      </c>
      <c r="C2048">
        <f t="shared" si="193"/>
        <v>0.13710494556803079</v>
      </c>
      <c r="D2048">
        <f t="shared" si="194"/>
        <v>0.13490451434067702</v>
      </c>
      <c r="E2048" s="4">
        <f>(M2048-C2048)^2</f>
        <v>1.0533607802824569E-2</v>
      </c>
      <c r="K2048" s="3">
        <f t="shared" si="198"/>
        <v>2038.8582383774635</v>
      </c>
      <c r="L2048" s="1">
        <v>1.9647796881239601E-2</v>
      </c>
      <c r="M2048" s="4">
        <v>0.239738311501457</v>
      </c>
      <c r="O2048" s="4">
        <f t="shared" si="195"/>
        <v>4.2326549806312946E-4</v>
      </c>
      <c r="P2048" s="4">
        <f t="shared" si="196"/>
        <v>5.6131416211140796E-2</v>
      </c>
    </row>
    <row r="2049" spans="1:16" x14ac:dyDescent="0.55000000000000004">
      <c r="A2049" s="3">
        <f t="shared" si="197"/>
        <v>2039.8582383774635</v>
      </c>
      <c r="C2049">
        <f t="shared" si="193"/>
        <v>-8.8078140053133198E-3</v>
      </c>
      <c r="D2049">
        <f t="shared" si="194"/>
        <v>9.2631196822150583E-2</v>
      </c>
      <c r="E2049" s="4">
        <f>(M2049-C2049)^2</f>
        <v>9.2845547542924123E-2</v>
      </c>
      <c r="K2049" s="3">
        <f t="shared" si="198"/>
        <v>2039.8582383774635</v>
      </c>
      <c r="L2049" s="1">
        <v>9.3004712131299003E-2</v>
      </c>
      <c r="M2049" s="4">
        <v>0.29589785962569098</v>
      </c>
      <c r="O2049" s="4">
        <f t="shared" si="195"/>
        <v>8.8229073668613864E-3</v>
      </c>
      <c r="P2049" s="4">
        <f t="shared" si="196"/>
        <v>8.5896029518207545E-2</v>
      </c>
    </row>
    <row r="2050" spans="1:16" x14ac:dyDescent="0.55000000000000004">
      <c r="A2050" s="3">
        <f t="shared" si="197"/>
        <v>2040.8582383774635</v>
      </c>
      <c r="C2050">
        <f t="shared" si="193"/>
        <v>-0.15250711031038405</v>
      </c>
      <c r="D2050">
        <f t="shared" si="194"/>
        <v>2.7079032641065051E-2</v>
      </c>
      <c r="E2050" s="4">
        <f>(M2050-C2050)^2</f>
        <v>0.18529156169278824</v>
      </c>
      <c r="K2050" s="3">
        <f t="shared" si="198"/>
        <v>2040.8582383774635</v>
      </c>
      <c r="L2050" s="1">
        <v>0.143068020268727</v>
      </c>
      <c r="M2050" s="4">
        <v>0.27794795318961502</v>
      </c>
      <c r="O2050" s="4">
        <f t="shared" si="195"/>
        <v>2.0734168549080879E-2</v>
      </c>
      <c r="P2050" s="4">
        <f t="shared" si="196"/>
        <v>7.5696702737321833E-2</v>
      </c>
    </row>
    <row r="2051" spans="1:16" x14ac:dyDescent="0.55000000000000004">
      <c r="A2051" s="3">
        <f t="shared" si="197"/>
        <v>2041.8582383774635</v>
      </c>
      <c r="C2051">
        <f t="shared" si="193"/>
        <v>-0.25788033767043528</v>
      </c>
      <c r="D2051">
        <f t="shared" si="194"/>
        <v>-4.5278275705782238E-2</v>
      </c>
      <c r="E2051" s="4">
        <f>(M2051-C2051)^2</f>
        <v>0.2009411473848722</v>
      </c>
      <c r="K2051" s="3">
        <f t="shared" si="198"/>
        <v>2041.8582383774635</v>
      </c>
      <c r="L2051" s="1">
        <v>0.15729905520029</v>
      </c>
      <c r="M2051" s="4">
        <v>0.19038425761327901</v>
      </c>
      <c r="O2051" s="4">
        <f t="shared" si="195"/>
        <v>2.5035047964472677E-2</v>
      </c>
      <c r="P2051" s="4">
        <f t="shared" si="196"/>
        <v>3.5181245247367626E-2</v>
      </c>
    </row>
    <row r="2052" spans="1:16" x14ac:dyDescent="0.55000000000000004">
      <c r="A2052" s="3">
        <f t="shared" si="197"/>
        <v>2042.8582383774635</v>
      </c>
      <c r="C2052">
        <f t="shared" si="193"/>
        <v>-0.2984464909143556</v>
      </c>
      <c r="D2052">
        <f t="shared" si="194"/>
        <v>-0.10625684693749021</v>
      </c>
      <c r="E2052" s="4">
        <f>(M2052-C2052)^2</f>
        <v>0.12502174022234844</v>
      </c>
      <c r="K2052" s="3">
        <f t="shared" si="198"/>
        <v>2042.8582383774635</v>
      </c>
      <c r="L2052" s="1">
        <v>0.132133565944445</v>
      </c>
      <c r="M2052" s="4">
        <v>5.5137643659508503E-2</v>
      </c>
      <c r="O2052" s="4">
        <f t="shared" si="195"/>
        <v>1.770474706699237E-2</v>
      </c>
      <c r="P2052" s="4">
        <f t="shared" si="196"/>
        <v>2.7373853504379228E-3</v>
      </c>
    </row>
    <row r="2053" spans="1:16" x14ac:dyDescent="0.55000000000000004">
      <c r="A2053" s="3">
        <f t="shared" si="197"/>
        <v>2043.8582383774635</v>
      </c>
      <c r="C2053">
        <f t="shared" si="193"/>
        <v>-0.26401102119195369</v>
      </c>
      <c r="D2053">
        <f t="shared" si="194"/>
        <v>-0.14053235341819456</v>
      </c>
      <c r="E2053" s="4">
        <f>(M2053-C2053)^2</f>
        <v>2.8931453791638983E-2</v>
      </c>
      <c r="K2053" s="3">
        <f t="shared" si="198"/>
        <v>2043.8582383774635</v>
      </c>
      <c r="L2053" s="1">
        <v>7.3874405400681006E-2</v>
      </c>
      <c r="M2053" s="4">
        <v>-9.3918535197895198E-2</v>
      </c>
      <c r="O2053" s="4">
        <f t="shared" si="195"/>
        <v>5.5950438577287787E-3</v>
      </c>
      <c r="P2053" s="4">
        <f t="shared" si="196"/>
        <v>9.3578828447715822E-3</v>
      </c>
    </row>
    <row r="2054" spans="1:16" x14ac:dyDescent="0.55000000000000004">
      <c r="A2054" s="3">
        <f t="shared" si="197"/>
        <v>2044.8582383774635</v>
      </c>
      <c r="C2054">
        <f t="shared" si="193"/>
        <v>-0.16322779509377003</v>
      </c>
      <c r="D2054">
        <f t="shared" si="194"/>
        <v>-0.13949112840257835</v>
      </c>
      <c r="E2054" s="4">
        <f>(M2054-C2054)^2</f>
        <v>3.1611875625585802E-3</v>
      </c>
      <c r="K2054" s="3">
        <f t="shared" si="198"/>
        <v>2044.8582383774635</v>
      </c>
      <c r="L2054" s="1">
        <v>-2.88705825922366E-3</v>
      </c>
      <c r="M2054" s="4">
        <v>-0.219452234286692</v>
      </c>
      <c r="O2054" s="4">
        <f t="shared" si="195"/>
        <v>3.847238529450567E-6</v>
      </c>
      <c r="P2054" s="4">
        <f t="shared" si="196"/>
        <v>4.9403886107944051E-2</v>
      </c>
    </row>
    <row r="2055" spans="1:16" x14ac:dyDescent="0.55000000000000004">
      <c r="A2055" s="3">
        <f t="shared" si="197"/>
        <v>2045.8582383774635</v>
      </c>
      <c r="C2055">
        <f t="shared" ref="C2055:C2118" si="199">$B$2*EXP(-C$4*((PI()/($B$1*$B$3)))^0.5)*SIN(2*PI()*$A2055/$B$3-C$4*SQRT(PI()/($B$1*$B$3)))</f>
        <v>-2.1424319410007654E-2</v>
      </c>
      <c r="D2055">
        <f t="shared" ref="D2055:D2118" si="200">$B$2*EXP(-D$4*((PI()/($B$1*$B$3)))^0.5)*SIN(2*PI()*$A2055/$B$3-D$4*SQRT(PI()/($B$1*$B$3)))</f>
        <v>-0.10339483878377576</v>
      </c>
      <c r="E2055" s="4">
        <f>(M2055-C2055)^2</f>
        <v>7.2145122242015802E-2</v>
      </c>
      <c r="K2055" s="3">
        <f t="shared" si="198"/>
        <v>2045.8582383774635</v>
      </c>
      <c r="L2055" s="1">
        <v>-7.89254402680966E-2</v>
      </c>
      <c r="M2055" s="4">
        <v>-0.29002275991556198</v>
      </c>
      <c r="O2055" s="4">
        <f t="shared" ref="O2055:O2118" si="201">(L2055-$J$1)^2</f>
        <v>6.0839719015971386E-3</v>
      </c>
      <c r="P2055" s="4">
        <f t="shared" ref="P2055:P2118" si="202">(M2055-$J$2)^2</f>
        <v>8.5755485452111896E-2</v>
      </c>
    </row>
    <row r="2056" spans="1:16" x14ac:dyDescent="0.55000000000000004">
      <c r="A2056" s="3">
        <f t="shared" si="197"/>
        <v>2046.8582383774635</v>
      </c>
      <c r="C2056">
        <f t="shared" si="199"/>
        <v>0.12576323273508788</v>
      </c>
      <c r="D2056">
        <f t="shared" si="200"/>
        <v>-4.1314726432241516E-2</v>
      </c>
      <c r="E2056" s="4">
        <f>(M2056-C2056)^2</f>
        <v>0.17116301287094982</v>
      </c>
      <c r="K2056" s="3">
        <f t="shared" si="198"/>
        <v>2046.8582383774635</v>
      </c>
      <c r="L2056" s="1">
        <v>-0.13519645614393899</v>
      </c>
      <c r="M2056" s="4">
        <v>-0.28795528615299598</v>
      </c>
      <c r="O2056" s="4">
        <f t="shared" si="201"/>
        <v>1.8028657335062481E-2</v>
      </c>
      <c r="P2056" s="4">
        <f t="shared" si="202"/>
        <v>8.454888031443869E-2</v>
      </c>
    </row>
    <row r="2057" spans="1:16" x14ac:dyDescent="0.55000000000000004">
      <c r="A2057" s="3">
        <f t="shared" si="197"/>
        <v>2047.8582383774635</v>
      </c>
      <c r="C2057">
        <f t="shared" si="199"/>
        <v>0.24134563336466533</v>
      </c>
      <c r="D2057">
        <f t="shared" si="200"/>
        <v>3.1148056277835963E-2</v>
      </c>
      <c r="E2057" s="4">
        <f>(M2057-C2057)^2</f>
        <v>0.20712807760115801</v>
      </c>
      <c r="K2057" s="3">
        <f t="shared" si="198"/>
        <v>2047.8582383774635</v>
      </c>
      <c r="L2057" s="1">
        <v>-0.157606680880608</v>
      </c>
      <c r="M2057" s="4">
        <v>-0.21376762462850499</v>
      </c>
      <c r="O2057" s="4">
        <f t="shared" si="201"/>
        <v>2.4548954717629891E-2</v>
      </c>
      <c r="P2057" s="4">
        <f t="shared" si="202"/>
        <v>4.6909166225683308E-2</v>
      </c>
    </row>
    <row r="2058" spans="1:16" x14ac:dyDescent="0.55000000000000004">
      <c r="A2058" s="3">
        <f t="shared" si="197"/>
        <v>2048.8582383774637</v>
      </c>
      <c r="C2058">
        <f t="shared" si="199"/>
        <v>0.29627624297225735</v>
      </c>
      <c r="D2058">
        <f t="shared" si="200"/>
        <v>9.5783121644280531E-2</v>
      </c>
      <c r="E2058" s="4">
        <f>(M2058-C2058)^2</f>
        <v>0.14616611902321261</v>
      </c>
      <c r="K2058" s="3">
        <f t="shared" si="198"/>
        <v>2048.8582383774637</v>
      </c>
      <c r="L2058" s="1">
        <v>-0.14054333466986199</v>
      </c>
      <c r="M2058" s="4">
        <v>-8.6040535397738593E-2</v>
      </c>
      <c r="O2058" s="4">
        <f t="shared" si="201"/>
        <v>1.9493106141774269E-2</v>
      </c>
      <c r="P2058" s="4">
        <f t="shared" si="202"/>
        <v>7.895770974467092E-3</v>
      </c>
    </row>
    <row r="2059" spans="1:16" x14ac:dyDescent="0.55000000000000004">
      <c r="A2059" s="3">
        <f t="shared" si="197"/>
        <v>2049.8582383774637</v>
      </c>
      <c r="C2059">
        <f t="shared" si="199"/>
        <v>0.27675062760894692</v>
      </c>
      <c r="D2059">
        <f t="shared" si="200"/>
        <v>0.13634724030901693</v>
      </c>
      <c r="E2059" s="4">
        <f>(M2059-C2059)^2</f>
        <v>4.5588521961342984E-2</v>
      </c>
      <c r="K2059" s="3">
        <f t="shared" si="198"/>
        <v>2049.8582383774637</v>
      </c>
      <c r="L2059" s="1">
        <v>-8.8280038423499393E-2</v>
      </c>
      <c r="M2059" s="4">
        <v>6.3235939680123199E-2</v>
      </c>
      <c r="O2059" s="4">
        <f t="shared" si="201"/>
        <v>7.6307943506227433E-3</v>
      </c>
      <c r="P2059" s="4">
        <f t="shared" si="202"/>
        <v>3.6503739011528474E-3</v>
      </c>
    </row>
    <row r="2060" spans="1:16" x14ac:dyDescent="0.55000000000000004">
      <c r="A2060" s="3">
        <f t="shared" ref="A2060:A2123" si="203">K2060</f>
        <v>2050.8582383774637</v>
      </c>
      <c r="C2060">
        <f t="shared" si="199"/>
        <v>0.18767570655929228</v>
      </c>
      <c r="D2060">
        <f t="shared" si="200"/>
        <v>0.14264637472540434</v>
      </c>
      <c r="E2060" s="4">
        <f>(M2060-C2060)^2</f>
        <v>8.0979747999316293E-5</v>
      </c>
      <c r="K2060" s="3">
        <f t="shared" si="198"/>
        <v>2050.8582383774637</v>
      </c>
      <c r="L2060" s="1">
        <v>-1.39064589043713E-2</v>
      </c>
      <c r="M2060" s="4">
        <v>0.19667458137780799</v>
      </c>
      <c r="O2060" s="4">
        <f t="shared" si="201"/>
        <v>1.6850216863297993E-4</v>
      </c>
      <c r="P2060" s="4">
        <f t="shared" si="202"/>
        <v>3.7580523233526356E-2</v>
      </c>
    </row>
    <row r="2061" spans="1:16" x14ac:dyDescent="0.55000000000000004">
      <c r="A2061" s="3">
        <f t="shared" si="203"/>
        <v>2051.8582383774637</v>
      </c>
      <c r="C2061">
        <f t="shared" si="199"/>
        <v>5.1436610316378251E-2</v>
      </c>
      <c r="D2061">
        <f t="shared" si="200"/>
        <v>0.11309750978388453</v>
      </c>
      <c r="E2061" s="4">
        <f>(M2061-C2061)^2</f>
        <v>5.2632730575666371E-2</v>
      </c>
      <c r="K2061" s="3">
        <f t="shared" ref="K2061:K2124" si="204">K2060+1</f>
        <v>2051.8582383774637</v>
      </c>
      <c r="L2061" s="1">
        <v>6.3950079516764305E-2</v>
      </c>
      <c r="M2061" s="4">
        <v>0.28085485408889599</v>
      </c>
      <c r="O2061" s="4">
        <f t="shared" si="201"/>
        <v>4.2088564379087765E-3</v>
      </c>
      <c r="P2061" s="4">
        <f t="shared" si="202"/>
        <v>7.7304706062471501E-2</v>
      </c>
    </row>
    <row r="2062" spans="1:16" x14ac:dyDescent="0.55000000000000004">
      <c r="A2062" s="3">
        <f t="shared" si="203"/>
        <v>2052.8582383774637</v>
      </c>
      <c r="C2062">
        <f t="shared" si="199"/>
        <v>-9.772885420714561E-2</v>
      </c>
      <c r="D2062">
        <f t="shared" si="200"/>
        <v>5.5126475222434274E-2</v>
      </c>
      <c r="E2062" s="4">
        <f>(M2062-C2062)^2</f>
        <v>0.15399513635738057</v>
      </c>
      <c r="K2062" s="3">
        <f t="shared" si="204"/>
        <v>2052.8582383774637</v>
      </c>
      <c r="L2062" s="1">
        <v>0.125789923805434</v>
      </c>
      <c r="M2062" s="4">
        <v>0.29469328629639502</v>
      </c>
      <c r="O2062" s="4">
        <f t="shared" si="201"/>
        <v>1.6056829139800104E-2</v>
      </c>
      <c r="P2062" s="4">
        <f t="shared" si="202"/>
        <v>8.5191407224190385E-2</v>
      </c>
    </row>
    <row r="2063" spans="1:16" x14ac:dyDescent="0.55000000000000004">
      <c r="A2063" s="3">
        <f t="shared" si="203"/>
        <v>2053.8582383774637</v>
      </c>
      <c r="C2063">
        <f t="shared" si="199"/>
        <v>-0.22233439626779011</v>
      </c>
      <c r="D2063">
        <f t="shared" si="200"/>
        <v>-1.6698215642456347E-2</v>
      </c>
      <c r="E2063" s="4">
        <f>(M2063-C2063)^2</f>
        <v>0.20890233811501624</v>
      </c>
      <c r="K2063" s="3">
        <f t="shared" si="204"/>
        <v>2053.8582383774637</v>
      </c>
      <c r="L2063" s="1">
        <v>0.156124901332999</v>
      </c>
      <c r="M2063" s="4">
        <v>0.23472395680653699</v>
      </c>
      <c r="O2063" s="4">
        <f t="shared" si="201"/>
        <v>2.4664866372295098E-2</v>
      </c>
      <c r="P2063" s="4">
        <f t="shared" si="202"/>
        <v>5.3780551155143318E-2</v>
      </c>
    </row>
    <row r="2064" spans="1:16" x14ac:dyDescent="0.55000000000000004">
      <c r="A2064" s="3">
        <f t="shared" si="203"/>
        <v>2054.8582383774637</v>
      </c>
      <c r="C2064">
        <f t="shared" si="199"/>
        <v>-0.29106579985144049</v>
      </c>
      <c r="D2064">
        <f t="shared" si="200"/>
        <v>-8.4326531907703062E-2</v>
      </c>
      <c r="E2064" s="4">
        <f>(M2064-C2064)^2</f>
        <v>0.16567533888318062</v>
      </c>
      <c r="K2064" s="3">
        <f t="shared" si="204"/>
        <v>2054.8582383774637</v>
      </c>
      <c r="L2064" s="1">
        <v>0.14735742879314101</v>
      </c>
      <c r="M2064" s="4">
        <v>0.115966556212768</v>
      </c>
      <c r="O2064" s="4">
        <f t="shared" si="201"/>
        <v>2.1987862673944113E-2</v>
      </c>
      <c r="P2064" s="4">
        <f t="shared" si="202"/>
        <v>1.2802682792696061E-2</v>
      </c>
    </row>
    <row r="2065" spans="1:16" x14ac:dyDescent="0.55000000000000004">
      <c r="A2065" s="3">
        <f t="shared" si="203"/>
        <v>2055.8582383774637</v>
      </c>
      <c r="C2065">
        <f t="shared" si="199"/>
        <v>-0.28665039808324305</v>
      </c>
      <c r="D2065">
        <f t="shared" si="200"/>
        <v>-0.13076302000697598</v>
      </c>
      <c r="E2065" s="4">
        <f>(M2065-C2065)^2</f>
        <v>6.4930689471370123E-2</v>
      </c>
      <c r="K2065" s="3">
        <f t="shared" si="204"/>
        <v>2055.8582383774637</v>
      </c>
      <c r="L2065" s="1">
        <v>0.101683374072919</v>
      </c>
      <c r="M2065" s="4">
        <v>-3.1835387788774497E-2</v>
      </c>
      <c r="O2065" s="4">
        <f t="shared" si="201"/>
        <v>1.0528605743926212E-2</v>
      </c>
      <c r="P2065" s="4">
        <f t="shared" si="202"/>
        <v>1.2008306343976444E-3</v>
      </c>
    </row>
    <row r="2066" spans="1:16" x14ac:dyDescent="0.55000000000000004">
      <c r="A2066" s="3">
        <f t="shared" si="203"/>
        <v>2056.8582383774637</v>
      </c>
      <c r="C2066">
        <f t="shared" si="199"/>
        <v>-0.21019781130976015</v>
      </c>
      <c r="D2066">
        <f t="shared" si="200"/>
        <v>-0.14433787621216637</v>
      </c>
      <c r="E2066" s="4">
        <f>(M2066-C2066)^2</f>
        <v>1.4848575868479017E-3</v>
      </c>
      <c r="K2066" s="3">
        <f t="shared" si="204"/>
        <v>2056.8582383774637</v>
      </c>
      <c r="L2066" s="1">
        <v>3.0542087518277999E-2</v>
      </c>
      <c r="M2066" s="4">
        <v>-0.17166396142621099</v>
      </c>
      <c r="O2066" s="4">
        <f t="shared" si="201"/>
        <v>9.9021664076605559E-4</v>
      </c>
      <c r="P2066" s="4">
        <f t="shared" si="202"/>
        <v>3.0443820673897459E-2</v>
      </c>
    </row>
    <row r="2067" spans="1:16" x14ac:dyDescent="0.55000000000000004">
      <c r="A2067" s="3">
        <f t="shared" si="203"/>
        <v>2057.8582383774637</v>
      </c>
      <c r="C2067">
        <f t="shared" si="199"/>
        <v>-8.0921091996049077E-2</v>
      </c>
      <c r="D2067">
        <f t="shared" si="200"/>
        <v>-0.12163964728822957</v>
      </c>
      <c r="E2067" s="4">
        <f>(M2067-C2067)^2</f>
        <v>3.5185183076363563E-2</v>
      </c>
      <c r="K2067" s="3">
        <f t="shared" si="204"/>
        <v>2057.8582383774637</v>
      </c>
      <c r="L2067" s="1">
        <v>-4.8248654324671798E-2</v>
      </c>
      <c r="M2067" s="4">
        <v>-0.26849823099855002</v>
      </c>
      <c r="O2067" s="4">
        <f t="shared" si="201"/>
        <v>2.2394695411349736E-3</v>
      </c>
      <c r="P2067" s="4">
        <f t="shared" si="202"/>
        <v>7.3612288541383464E-2</v>
      </c>
    </row>
    <row r="2068" spans="1:16" x14ac:dyDescent="0.55000000000000004">
      <c r="A2068" s="3">
        <f t="shared" si="203"/>
        <v>2058.8582383774637</v>
      </c>
      <c r="C2068">
        <f t="shared" si="199"/>
        <v>6.8691645386704428E-2</v>
      </c>
      <c r="D2068">
        <f t="shared" si="200"/>
        <v>-6.8372551778835167E-2</v>
      </c>
      <c r="E2068" s="4">
        <f>(M2068-C2068)^2</f>
        <v>0.13452543988277957</v>
      </c>
      <c r="K2068" s="3">
        <f t="shared" si="204"/>
        <v>2058.8582383774637</v>
      </c>
      <c r="L2068" s="1">
        <v>-0.114955221379086</v>
      </c>
      <c r="M2068" s="4">
        <v>-0.298085452975202</v>
      </c>
      <c r="O2068" s="4">
        <f t="shared" si="201"/>
        <v>1.3002749902580451E-2</v>
      </c>
      <c r="P2068" s="4">
        <f t="shared" si="202"/>
        <v>9.0542656595787099E-2</v>
      </c>
    </row>
    <row r="2069" spans="1:16" x14ac:dyDescent="0.55000000000000004">
      <c r="A2069" s="3">
        <f t="shared" si="203"/>
        <v>2059.8582383774637</v>
      </c>
      <c r="C2069">
        <f t="shared" si="199"/>
        <v>0.20104170739870314</v>
      </c>
      <c r="D2069">
        <f t="shared" si="200"/>
        <v>2.0770287182894078E-3</v>
      </c>
      <c r="E2069" s="4">
        <f>(M2069-C2069)^2</f>
        <v>0.20616778782282447</v>
      </c>
      <c r="K2069" s="3">
        <f t="shared" si="204"/>
        <v>2059.8582383774637</v>
      </c>
      <c r="L2069" s="1">
        <v>-0.152870540108688</v>
      </c>
      <c r="M2069" s="4">
        <v>-0.25301532406631499</v>
      </c>
      <c r="O2069" s="4">
        <f t="shared" si="201"/>
        <v>2.3087258629451553E-2</v>
      </c>
      <c r="P2069" s="4">
        <f t="shared" si="202"/>
        <v>6.5450492948432748E-2</v>
      </c>
    </row>
    <row r="2070" spans="1:16" x14ac:dyDescent="0.55000000000000004">
      <c r="A2070" s="3">
        <f t="shared" si="203"/>
        <v>2060.8582383774637</v>
      </c>
      <c r="C2070">
        <f t="shared" si="199"/>
        <v>0.28286862774920407</v>
      </c>
      <c r="D2070">
        <f t="shared" si="200"/>
        <v>7.2004637841749153E-2</v>
      </c>
      <c r="E2070" s="4">
        <f>(M2070-C2070)^2</f>
        <v>0.1827088564909396</v>
      </c>
      <c r="K2070" s="3">
        <f t="shared" si="204"/>
        <v>2060.8582383774637</v>
      </c>
      <c r="L2070" s="1">
        <v>-0.152498483728088</v>
      </c>
      <c r="M2070" s="4">
        <v>-0.14457593765190099</v>
      </c>
      <c r="O2070" s="4">
        <f t="shared" si="201"/>
        <v>2.2974332901636935E-2</v>
      </c>
      <c r="P2070" s="4">
        <f t="shared" si="202"/>
        <v>2.1724859499963382E-2</v>
      </c>
    </row>
    <row r="2071" spans="1:16" x14ac:dyDescent="0.55000000000000004">
      <c r="A2071" s="3">
        <f t="shared" si="203"/>
        <v>2061.8582383774637</v>
      </c>
      <c r="C2071">
        <f t="shared" si="199"/>
        <v>0.29360874757325833</v>
      </c>
      <c r="D2071">
        <f t="shared" si="200"/>
        <v>0.12383699416901098</v>
      </c>
      <c r="E2071" s="4">
        <f>(M2071-C2071)^2</f>
        <v>8.6163006596862976E-2</v>
      </c>
      <c r="K2071" s="3">
        <f t="shared" si="204"/>
        <v>2061.8582383774637</v>
      </c>
      <c r="L2071" s="1">
        <v>-0.11393223606587601</v>
      </c>
      <c r="M2071" s="4">
        <v>7.3389231434381003E-5</v>
      </c>
      <c r="O2071" s="4">
        <f t="shared" si="201"/>
        <v>1.2770495187357806E-2</v>
      </c>
      <c r="P2071" s="4">
        <f t="shared" si="202"/>
        <v>7.5307776124005319E-6</v>
      </c>
    </row>
    <row r="2072" spans="1:16" x14ac:dyDescent="0.55000000000000004">
      <c r="A2072" s="3">
        <f t="shared" si="203"/>
        <v>2062.8582383774637</v>
      </c>
      <c r="C2072">
        <f t="shared" si="199"/>
        <v>0.23056300207305611</v>
      </c>
      <c r="D2072">
        <f t="shared" si="200"/>
        <v>0.14454827576863546</v>
      </c>
      <c r="E2072" s="4">
        <f>(M2072-C2072)^2</f>
        <v>7.3717106554989278E-3</v>
      </c>
      <c r="K2072" s="3">
        <f t="shared" si="204"/>
        <v>2062.8582383774637</v>
      </c>
      <c r="L2072" s="1">
        <v>-4.6830953096686299E-2</v>
      </c>
      <c r="M2072" s="4">
        <v>0.144704335326484</v>
      </c>
      <c r="O2072" s="4">
        <f t="shared" si="201"/>
        <v>2.1072995712538667E-3</v>
      </c>
      <c r="P2072" s="4">
        <f t="shared" si="202"/>
        <v>2.0131841273495332E-2</v>
      </c>
    </row>
    <row r="2073" spans="1:16" x14ac:dyDescent="0.55000000000000004">
      <c r="A2073" s="3">
        <f t="shared" si="203"/>
        <v>2063.8582383774637</v>
      </c>
      <c r="C2073">
        <f t="shared" si="199"/>
        <v>0.10957521376817193</v>
      </c>
      <c r="D2073">
        <f t="shared" si="200"/>
        <v>0.12893359740667246</v>
      </c>
      <c r="E2073" s="4">
        <f>(M2073-C2073)^2</f>
        <v>2.0597407480513086E-2</v>
      </c>
      <c r="K2073" s="3">
        <f t="shared" si="204"/>
        <v>2063.8582383774637</v>
      </c>
      <c r="L2073" s="1">
        <v>3.1999432593710402E-2</v>
      </c>
      <c r="M2073" s="4">
        <v>0.25309318295848998</v>
      </c>
      <c r="O2073" s="4">
        <f t="shared" si="201"/>
        <v>1.084059113734624E-3</v>
      </c>
      <c r="P2073" s="4">
        <f t="shared" si="202"/>
        <v>6.2637859684971792E-2</v>
      </c>
    </row>
    <row r="2074" spans="1:16" x14ac:dyDescent="0.55000000000000004">
      <c r="A2074" s="3">
        <f t="shared" si="203"/>
        <v>2064.8582383774637</v>
      </c>
      <c r="C2074">
        <f t="shared" si="199"/>
        <v>-3.8949567330013278E-2</v>
      </c>
      <c r="D2074">
        <f t="shared" si="200"/>
        <v>8.091703343111091E-2</v>
      </c>
      <c r="E2074" s="4">
        <f>(M2074-C2074)^2</f>
        <v>0.1135978761115024</v>
      </c>
      <c r="K2074" s="3">
        <f t="shared" si="204"/>
        <v>2064.8582383774637</v>
      </c>
      <c r="L2074" s="1">
        <v>0.10281536188094401</v>
      </c>
      <c r="M2074" s="4">
        <v>0.29809327284242298</v>
      </c>
      <c r="O2074" s="4">
        <f t="shared" si="201"/>
        <v>1.0762191401766749E-2</v>
      </c>
      <c r="P2074" s="4">
        <f t="shared" si="202"/>
        <v>8.718771384059347E-2</v>
      </c>
    </row>
    <row r="2075" spans="1:16" x14ac:dyDescent="0.55000000000000004">
      <c r="A2075" s="3">
        <f t="shared" si="203"/>
        <v>2065.8582383774637</v>
      </c>
      <c r="C2075">
        <f t="shared" si="199"/>
        <v>-0.17768605855875805</v>
      </c>
      <c r="D2075">
        <f t="shared" si="200"/>
        <v>1.2565471331228827E-2</v>
      </c>
      <c r="E2075" s="4">
        <f>(M2075-C2075)^2</f>
        <v>0.19902315421072481</v>
      </c>
      <c r="K2075" s="3">
        <f t="shared" si="204"/>
        <v>2065.8582383774637</v>
      </c>
      <c r="L2075" s="1">
        <v>0.147880545964896</v>
      </c>
      <c r="M2075" s="4">
        <v>0.268434053306561</v>
      </c>
      <c r="O2075" s="4">
        <f t="shared" si="201"/>
        <v>2.2143275144131377E-2</v>
      </c>
      <c r="P2075" s="4">
        <f t="shared" si="202"/>
        <v>7.0552092052471191E-2</v>
      </c>
    </row>
    <row r="2076" spans="1:16" x14ac:dyDescent="0.55000000000000004">
      <c r="A2076" s="3">
        <f t="shared" si="203"/>
        <v>2066.8582383774637</v>
      </c>
      <c r="C2076">
        <f t="shared" si="199"/>
        <v>-0.27176884074385455</v>
      </c>
      <c r="D2076">
        <f t="shared" si="200"/>
        <v>-5.8943878753697339E-2</v>
      </c>
      <c r="E2076" s="4">
        <f>(M2076-C2076)^2</f>
        <v>0.19652615053095743</v>
      </c>
      <c r="K2076" s="3">
        <f t="shared" si="204"/>
        <v>2066.8582383774637</v>
      </c>
      <c r="L2076" s="1">
        <v>0.155908129927635</v>
      </c>
      <c r="M2076" s="4">
        <v>0.17154385987609999</v>
      </c>
      <c r="O2076" s="4">
        <f t="shared" si="201"/>
        <v>2.4596825237524812E-2</v>
      </c>
      <c r="P2076" s="4">
        <f t="shared" si="202"/>
        <v>2.8468545553602353E-2</v>
      </c>
    </row>
    <row r="2077" spans="1:16" x14ac:dyDescent="0.55000000000000004">
      <c r="A2077" s="3">
        <f t="shared" si="203"/>
        <v>2067.8582383774637</v>
      </c>
      <c r="C2077">
        <f t="shared" si="199"/>
        <v>-0.29755427399704831</v>
      </c>
      <c r="D2077">
        <f t="shared" si="200"/>
        <v>-0.11564023319264105</v>
      </c>
      <c r="E2077" s="4">
        <f>(M2077-C2077)^2</f>
        <v>0.1084014248915226</v>
      </c>
      <c r="K2077" s="3">
        <f t="shared" si="204"/>
        <v>2067.8582383774637</v>
      </c>
      <c r="L2077" s="1">
        <v>0.12488755556617601</v>
      </c>
      <c r="M2077" s="4">
        <v>3.16894425588225E-2</v>
      </c>
      <c r="O2077" s="4">
        <f t="shared" si="201"/>
        <v>1.5828955243241551E-2</v>
      </c>
      <c r="P2077" s="4">
        <f t="shared" si="202"/>
        <v>8.335823998259495E-4</v>
      </c>
    </row>
    <row r="2078" spans="1:16" x14ac:dyDescent="0.55000000000000004">
      <c r="A2078" s="3">
        <f t="shared" si="203"/>
        <v>2068.8582383774637</v>
      </c>
      <c r="C2078">
        <f t="shared" si="199"/>
        <v>-0.24856230443349578</v>
      </c>
      <c r="D2078">
        <f t="shared" si="200"/>
        <v>-0.14327541441065164</v>
      </c>
      <c r="E2078" s="4">
        <f>(M2078-C2078)^2</f>
        <v>1.7545787292062433E-2</v>
      </c>
      <c r="K2078" s="3">
        <f t="shared" si="204"/>
        <v>2068.8582383774637</v>
      </c>
      <c r="L2078" s="1">
        <v>6.2588118167020798E-2</v>
      </c>
      <c r="M2078" s="4">
        <v>-0.116101792234341</v>
      </c>
      <c r="O2078" s="4">
        <f t="shared" si="201"/>
        <v>4.0339949850159845E-3</v>
      </c>
      <c r="P2078" s="4">
        <f t="shared" si="202"/>
        <v>1.4141825527189874E-2</v>
      </c>
    </row>
    <row r="2079" spans="1:16" x14ac:dyDescent="0.55000000000000004">
      <c r="A2079" s="3">
        <f t="shared" si="203"/>
        <v>2069.8582383774637</v>
      </c>
      <c r="C2079">
        <f t="shared" si="199"/>
        <v>-0.1371049455680752</v>
      </c>
      <c r="D2079">
        <f t="shared" si="200"/>
        <v>-0.13490451434068579</v>
      </c>
      <c r="E2079" s="4">
        <f>(M2079-C2079)^2</f>
        <v>9.5471790938645336E-3</v>
      </c>
      <c r="K2079" s="3">
        <f t="shared" si="204"/>
        <v>2069.8582383774637</v>
      </c>
      <c r="L2079" s="1">
        <v>-1.5386901695562E-2</v>
      </c>
      <c r="M2079" s="4">
        <v>-0.23481461291918501</v>
      </c>
      <c r="O2079" s="4">
        <f t="shared" si="201"/>
        <v>2.0912865710643087E-4</v>
      </c>
      <c r="P2079" s="4">
        <f t="shared" si="202"/>
        <v>5.6469075966089695E-2</v>
      </c>
    </row>
    <row r="2080" spans="1:16" x14ac:dyDescent="0.55000000000000004">
      <c r="A2080" s="3">
        <f t="shared" si="203"/>
        <v>2070.8582383774637</v>
      </c>
      <c r="C2080">
        <f t="shared" si="199"/>
        <v>8.807814005331158E-3</v>
      </c>
      <c r="D2080">
        <f t="shared" si="200"/>
        <v>-9.2631196822143935E-2</v>
      </c>
      <c r="E2080" s="4">
        <f>(M2080-C2080)^2</f>
        <v>9.2127104568460905E-2</v>
      </c>
      <c r="K2080" s="3">
        <f t="shared" si="204"/>
        <v>2070.8582383774637</v>
      </c>
      <c r="L2080" s="1">
        <v>-8.9508176575083101E-2</v>
      </c>
      <c r="M2080" s="4">
        <v>-0.29471665711431499</v>
      </c>
      <c r="O2080" s="4">
        <f t="shared" si="201"/>
        <v>7.8468692609439412E-3</v>
      </c>
      <c r="P2080" s="4">
        <f t="shared" si="202"/>
        <v>8.8526643358370877E-2</v>
      </c>
    </row>
    <row r="2081" spans="1:16" x14ac:dyDescent="0.55000000000000004">
      <c r="A2081" s="3">
        <f t="shared" si="203"/>
        <v>2071.8582383774637</v>
      </c>
      <c r="C2081">
        <f t="shared" si="199"/>
        <v>0.1525071103103994</v>
      </c>
      <c r="D2081">
        <f t="shared" si="200"/>
        <v>-2.7079032641056554E-2</v>
      </c>
      <c r="E2081" s="4">
        <f>(M2081-C2081)^2</f>
        <v>0.18775945968432198</v>
      </c>
      <c r="K2081" s="3">
        <f t="shared" si="204"/>
        <v>2071.8582383774637</v>
      </c>
      <c r="L2081" s="1">
        <v>-0.141211573362959</v>
      </c>
      <c r="M2081" s="4">
        <v>-0.28080508624575801</v>
      </c>
      <c r="O2081" s="4">
        <f t="shared" si="201"/>
        <v>1.9680148602577337E-2</v>
      </c>
      <c r="P2081" s="4">
        <f t="shared" si="202"/>
        <v>8.0441836924821916E-2</v>
      </c>
    </row>
    <row r="2082" spans="1:16" x14ac:dyDescent="0.55000000000000004">
      <c r="A2082" s="3">
        <f t="shared" si="203"/>
        <v>2072.8582383774637</v>
      </c>
      <c r="C2082">
        <f t="shared" si="199"/>
        <v>0.25788033767044427</v>
      </c>
      <c r="D2082">
        <f t="shared" si="200"/>
        <v>4.5278275705790447E-2</v>
      </c>
      <c r="E2082" s="4">
        <f>(M2082-C2082)^2</f>
        <v>0.20651978286585976</v>
      </c>
      <c r="K2082" s="3">
        <f t="shared" si="204"/>
        <v>2072.8582383774637</v>
      </c>
      <c r="L2082" s="1">
        <v>-0.15754765558907999</v>
      </c>
      <c r="M2082" s="4">
        <v>-0.196564139538664</v>
      </c>
      <c r="O2082" s="4">
        <f t="shared" si="201"/>
        <v>2.4530461911069737E-2</v>
      </c>
      <c r="P2082" s="4">
        <f t="shared" si="202"/>
        <v>3.9753084227717048E-2</v>
      </c>
    </row>
    <row r="2083" spans="1:16" x14ac:dyDescent="0.55000000000000004">
      <c r="A2083" s="3">
        <f t="shared" si="203"/>
        <v>2073.8582383774637</v>
      </c>
      <c r="C2083">
        <f t="shared" si="199"/>
        <v>0.29844649091435593</v>
      </c>
      <c r="D2083">
        <f t="shared" si="200"/>
        <v>0.10625684693749607</v>
      </c>
      <c r="E2083" s="4">
        <f>(M2083-C2083)^2</f>
        <v>0.13071043088011966</v>
      </c>
      <c r="K2083" s="3">
        <f t="shared" si="204"/>
        <v>2073.8582383774637</v>
      </c>
      <c r="L2083" s="1">
        <v>-0.13442495011821601</v>
      </c>
      <c r="M2083" s="4">
        <v>-6.3092484688717407E-2</v>
      </c>
      <c r="O2083" s="4">
        <f t="shared" si="201"/>
        <v>1.7822071038878406E-2</v>
      </c>
      <c r="P2083" s="4">
        <f t="shared" si="202"/>
        <v>4.3441413020667658E-3</v>
      </c>
    </row>
    <row r="2084" spans="1:16" x14ac:dyDescent="0.55000000000000004">
      <c r="A2084" s="3">
        <f t="shared" si="203"/>
        <v>2074.8582383774637</v>
      </c>
      <c r="C2084">
        <f t="shared" si="199"/>
        <v>0.26401102119194536</v>
      </c>
      <c r="D2084">
        <f t="shared" si="200"/>
        <v>0.14053235341819661</v>
      </c>
      <c r="E2084" s="4">
        <f>(M2084-C2084)^2</f>
        <v>3.1623489994208089E-2</v>
      </c>
      <c r="K2084" s="3">
        <f t="shared" si="204"/>
        <v>2074.8582383774637</v>
      </c>
      <c r="L2084" s="1">
        <v>-7.7634681978396194E-2</v>
      </c>
      <c r="M2084" s="4">
        <v>8.6181074348878201E-2</v>
      </c>
      <c r="O2084" s="4">
        <f t="shared" si="201"/>
        <v>5.8842801303443607E-3</v>
      </c>
      <c r="P2084" s="4">
        <f t="shared" si="202"/>
        <v>6.949466277344973E-3</v>
      </c>
    </row>
    <row r="2085" spans="1:16" x14ac:dyDescent="0.55000000000000004">
      <c r="A2085" s="3">
        <f t="shared" si="203"/>
        <v>2075.8582383774637</v>
      </c>
      <c r="C2085">
        <f t="shared" si="199"/>
        <v>0.1632277950937551</v>
      </c>
      <c r="D2085">
        <f t="shared" si="200"/>
        <v>0.13949112840257608</v>
      </c>
      <c r="E2085" s="4">
        <f>(M2085-C2085)^2</f>
        <v>2.5646378490254171E-3</v>
      </c>
      <c r="K2085" s="3">
        <f t="shared" si="204"/>
        <v>2075.8582383774637</v>
      </c>
      <c r="L2085" s="1">
        <v>-1.4003261264847601E-3</v>
      </c>
      <c r="M2085" s="4">
        <v>0.21387004868722601</v>
      </c>
      <c r="O2085" s="4">
        <f t="shared" si="201"/>
        <v>2.2534553979129146E-7</v>
      </c>
      <c r="P2085" s="4">
        <f t="shared" si="202"/>
        <v>4.4543129569682746E-2</v>
      </c>
    </row>
    <row r="2086" spans="1:16" x14ac:dyDescent="0.55000000000000004">
      <c r="A2086" s="3">
        <f t="shared" si="203"/>
        <v>2076.8582383774637</v>
      </c>
      <c r="C2086">
        <f t="shared" si="199"/>
        <v>2.1424319409989852E-2</v>
      </c>
      <c r="D2086">
        <f t="shared" si="200"/>
        <v>0.10339483878376972</v>
      </c>
      <c r="E2086" s="4">
        <f>(M2086-C2086)^2</f>
        <v>7.1059363996146596E-2</v>
      </c>
      <c r="K2086" s="3">
        <f t="shared" si="204"/>
        <v>2076.8582383774637</v>
      </c>
      <c r="L2086" s="1">
        <v>7.5184750090797406E-2</v>
      </c>
      <c r="M2086" s="4">
        <v>0.287993942578397</v>
      </c>
      <c r="O2086" s="4">
        <f t="shared" si="201"/>
        <v>5.7927884941567018E-3</v>
      </c>
      <c r="P2086" s="4">
        <f t="shared" si="202"/>
        <v>8.1325537546779778E-2</v>
      </c>
    </row>
    <row r="2087" spans="1:16" x14ac:dyDescent="0.55000000000000004">
      <c r="A2087" s="3">
        <f t="shared" si="203"/>
        <v>2077.8582383774637</v>
      </c>
      <c r="C2087">
        <f t="shared" si="199"/>
        <v>-0.1257632327351656</v>
      </c>
      <c r="D2087">
        <f t="shared" si="200"/>
        <v>4.1314726432201715E-2</v>
      </c>
      <c r="E2087" s="4">
        <f>(M2087-C2087)^2</f>
        <v>0.17284906005303832</v>
      </c>
      <c r="K2087" s="3">
        <f t="shared" si="204"/>
        <v>2077.8582383774637</v>
      </c>
      <c r="L2087" s="1">
        <v>0.13293933923551099</v>
      </c>
      <c r="M2087" s="4">
        <v>0.28998796696609602</v>
      </c>
      <c r="O2087" s="4">
        <f t="shared" si="201"/>
        <v>1.7919827414541494E-2</v>
      </c>
      <c r="P2087" s="4">
        <f t="shared" si="202"/>
        <v>8.2466810782161851E-2</v>
      </c>
    </row>
    <row r="2088" spans="1:16" x14ac:dyDescent="0.55000000000000004">
      <c r="A2088" s="3">
        <f t="shared" si="203"/>
        <v>2078.8582383774637</v>
      </c>
      <c r="C2088">
        <f t="shared" si="199"/>
        <v>-0.24134563336467582</v>
      </c>
      <c r="D2088">
        <f t="shared" si="200"/>
        <v>-3.1148056277844404E-2</v>
      </c>
      <c r="E2088" s="4">
        <f>(M2088-C2088)^2</f>
        <v>0.21224295996007178</v>
      </c>
      <c r="K2088" s="3">
        <f t="shared" si="204"/>
        <v>2078.8582383774637</v>
      </c>
      <c r="L2088" s="1">
        <v>0.15739844617290299</v>
      </c>
      <c r="M2088" s="4">
        <v>0.21935270607239199</v>
      </c>
      <c r="O2088" s="4">
        <f t="shared" si="201"/>
        <v>2.5066510051833961E-2</v>
      </c>
      <c r="P2088" s="4">
        <f t="shared" si="202"/>
        <v>4.6887445465029196E-2</v>
      </c>
    </row>
    <row r="2089" spans="1:16" x14ac:dyDescent="0.55000000000000004">
      <c r="A2089" s="3">
        <f t="shared" si="203"/>
        <v>2079.8582383774637</v>
      </c>
      <c r="C2089">
        <f t="shared" si="199"/>
        <v>-0.29627624297225946</v>
      </c>
      <c r="D2089">
        <f t="shared" si="200"/>
        <v>-9.5783121644287011E-2</v>
      </c>
      <c r="E2089" s="4">
        <f>(M2089-C2089)^2</f>
        <v>0.15214324795061376</v>
      </c>
      <c r="K2089" s="3">
        <f t="shared" si="204"/>
        <v>2079.8582383774637</v>
      </c>
      <c r="L2089" s="1">
        <v>0.14243613583722001</v>
      </c>
      <c r="M2089" s="4">
        <v>9.3779199177460804E-2</v>
      </c>
      <c r="O2089" s="4">
        <f t="shared" si="201"/>
        <v>2.0552593147483846E-2</v>
      </c>
      <c r="P2089" s="4">
        <f t="shared" si="202"/>
        <v>8.274009711763718E-3</v>
      </c>
    </row>
    <row r="2090" spans="1:16" x14ac:dyDescent="0.55000000000000004">
      <c r="A2090" s="3">
        <f t="shared" si="203"/>
        <v>2080.8582383774637</v>
      </c>
      <c r="C2090">
        <f t="shared" si="199"/>
        <v>-0.27675062760896568</v>
      </c>
      <c r="D2090">
        <f t="shared" si="200"/>
        <v>-0.13634724030900883</v>
      </c>
      <c r="E2090" s="4">
        <f>(M2090-C2090)^2</f>
        <v>4.9048401775589598E-2</v>
      </c>
      <c r="K2090" s="3">
        <f t="shared" si="204"/>
        <v>2080.8582383774637</v>
      </c>
      <c r="L2090" s="1">
        <v>9.1799811671468903E-2</v>
      </c>
      <c r="M2090" s="4">
        <v>-5.52818899153815E-2</v>
      </c>
      <c r="O2090" s="4">
        <f t="shared" si="201"/>
        <v>8.5980057502946551E-3</v>
      </c>
      <c r="P2090" s="4">
        <f t="shared" si="202"/>
        <v>3.3755525252631324E-3</v>
      </c>
    </row>
    <row r="2091" spans="1:16" x14ac:dyDescent="0.55000000000000004">
      <c r="A2091" s="3">
        <f t="shared" si="203"/>
        <v>2081.8582383774637</v>
      </c>
      <c r="C2091">
        <f t="shared" si="199"/>
        <v>-0.1876757065592784</v>
      </c>
      <c r="D2091">
        <f t="shared" si="200"/>
        <v>-0.14264637472540292</v>
      </c>
      <c r="E2091" s="4">
        <f>(M2091-C2091)^2</f>
        <v>7.9613146878501466E-6</v>
      </c>
      <c r="K2091" s="3">
        <f t="shared" si="204"/>
        <v>2081.8582383774637</v>
      </c>
      <c r="L2091" s="1">
        <v>1.81716551879108E-2</v>
      </c>
      <c r="M2091" s="4">
        <v>-0.19049728673496899</v>
      </c>
      <c r="O2091" s="4">
        <f t="shared" si="201"/>
        <v>3.6470593435626505E-4</v>
      </c>
      <c r="P2091" s="4">
        <f t="shared" si="202"/>
        <v>3.7370651411978512E-2</v>
      </c>
    </row>
    <row r="2092" spans="1:16" x14ac:dyDescent="0.55000000000000004">
      <c r="A2092" s="3">
        <f t="shared" si="203"/>
        <v>2082.8582383774637</v>
      </c>
      <c r="C2092">
        <f t="shared" si="199"/>
        <v>-5.1436610316360681E-2</v>
      </c>
      <c r="D2092">
        <f t="shared" si="200"/>
        <v>-0.11309750978387914</v>
      </c>
      <c r="E2092" s="4">
        <f>(M2092-C2092)^2</f>
        <v>5.1331629450277055E-2</v>
      </c>
      <c r="K2092" s="3">
        <f t="shared" si="204"/>
        <v>2082.8582383774637</v>
      </c>
      <c r="L2092" s="1">
        <v>-6.0007705066224298E-2</v>
      </c>
      <c r="M2092" s="4">
        <v>-0.27800145633241202</v>
      </c>
      <c r="O2092" s="4">
        <f t="shared" si="201"/>
        <v>3.490692730129097E-3</v>
      </c>
      <c r="P2092" s="4">
        <f t="shared" si="202"/>
        <v>7.8859351084281118E-2</v>
      </c>
    </row>
    <row r="2093" spans="1:16" x14ac:dyDescent="0.55000000000000004">
      <c r="A2093" s="3">
        <f t="shared" si="203"/>
        <v>2083.8582383774637</v>
      </c>
      <c r="C2093">
        <f t="shared" si="199"/>
        <v>9.7728854207162486E-2</v>
      </c>
      <c r="D2093">
        <f t="shared" si="200"/>
        <v>-5.512647522242628E-2</v>
      </c>
      <c r="E2093" s="4">
        <f>(M2093-C2093)^2</f>
        <v>0.15492669937306919</v>
      </c>
      <c r="K2093" s="3">
        <f t="shared" si="204"/>
        <v>2083.8582383774637</v>
      </c>
      <c r="L2093" s="1">
        <v>-0.123157763325747</v>
      </c>
      <c r="M2093" s="4">
        <v>-0.295878436595573</v>
      </c>
      <c r="O2093" s="4">
        <f t="shared" si="201"/>
        <v>1.4940696767576339E-2</v>
      </c>
      <c r="P2093" s="4">
        <f t="shared" si="202"/>
        <v>8.9219331515637657E-2</v>
      </c>
    </row>
    <row r="2094" spans="1:16" x14ac:dyDescent="0.55000000000000004">
      <c r="A2094" s="3">
        <f t="shared" si="203"/>
        <v>2084.8582383774637</v>
      </c>
      <c r="C2094">
        <f t="shared" si="199"/>
        <v>0.22233439626780199</v>
      </c>
      <c r="D2094">
        <f t="shared" si="200"/>
        <v>1.6698215642464934E-2</v>
      </c>
      <c r="E2094" s="4">
        <f>(M2094-C2094)^2</f>
        <v>0.21343034644093484</v>
      </c>
      <c r="K2094" s="3">
        <f t="shared" si="204"/>
        <v>2084.8582383774637</v>
      </c>
      <c r="L2094" s="1">
        <v>-0.15546219574504</v>
      </c>
      <c r="M2094" s="4">
        <v>-0.239650826916809</v>
      </c>
      <c r="O2094" s="4">
        <f t="shared" si="201"/>
        <v>2.3881553123616291E-2</v>
      </c>
      <c r="P2094" s="4">
        <f t="shared" si="202"/>
        <v>5.8790945550301725E-2</v>
      </c>
    </row>
    <row r="2095" spans="1:16" x14ac:dyDescent="0.55000000000000004">
      <c r="A2095" s="3">
        <f t="shared" si="203"/>
        <v>2085.8582383774637</v>
      </c>
      <c r="C2095">
        <f t="shared" si="199"/>
        <v>0.29106579985144448</v>
      </c>
      <c r="D2095">
        <f t="shared" si="200"/>
        <v>8.4326531907710084E-2</v>
      </c>
      <c r="E2095" s="4">
        <f>(M2095-C2095)^2</f>
        <v>0.17178287817543753</v>
      </c>
      <c r="K2095" s="3">
        <f t="shared" si="204"/>
        <v>2085.8582383774637</v>
      </c>
      <c r="L2095" s="1">
        <v>-0.148830156822542</v>
      </c>
      <c r="M2095" s="4">
        <v>-0.123401180950932</v>
      </c>
      <c r="O2095" s="4">
        <f t="shared" si="201"/>
        <v>2.1875751898428025E-2</v>
      </c>
      <c r="P2095" s="4">
        <f t="shared" si="202"/>
        <v>1.5931184568291432E-2</v>
      </c>
    </row>
    <row r="2096" spans="1:16" x14ac:dyDescent="0.55000000000000004">
      <c r="A2096" s="3">
        <f t="shared" si="203"/>
        <v>2086.8582383774637</v>
      </c>
      <c r="C2096">
        <f t="shared" si="199"/>
        <v>0.28665039808325704</v>
      </c>
      <c r="D2096">
        <f t="shared" si="200"/>
        <v>0.1307630200069656</v>
      </c>
      <c r="E2096" s="4">
        <f>(M2096-C2096)^2</f>
        <v>6.9113960726364651E-2</v>
      </c>
      <c r="K2096" s="3">
        <f t="shared" si="204"/>
        <v>2086.8582383774637</v>
      </c>
      <c r="L2096" s="1">
        <v>-0.10492268184857501</v>
      </c>
      <c r="M2096" s="4">
        <v>2.3755056309454101E-2</v>
      </c>
      <c r="O2096" s="4">
        <f t="shared" si="201"/>
        <v>1.0815388792794107E-2</v>
      </c>
      <c r="P2096" s="4">
        <f t="shared" si="202"/>
        <v>4.3837642918054742E-4</v>
      </c>
    </row>
    <row r="2097" spans="1:16" x14ac:dyDescent="0.55000000000000004">
      <c r="A2097" s="3">
        <f t="shared" si="203"/>
        <v>2087.8582383774637</v>
      </c>
      <c r="C2097">
        <f t="shared" si="199"/>
        <v>0.21019781130974749</v>
      </c>
      <c r="D2097">
        <f t="shared" si="200"/>
        <v>0.14433787621216579</v>
      </c>
      <c r="E2097" s="4">
        <f>(M2097-C2097)^2</f>
        <v>2.0463064584077045E-3</v>
      </c>
      <c r="K2097" s="3">
        <f t="shared" si="204"/>
        <v>2087.8582383774637</v>
      </c>
      <c r="L2097" s="1">
        <v>-3.4736670312569398E-2</v>
      </c>
      <c r="M2097" s="4">
        <v>0.16496169235146699</v>
      </c>
      <c r="O2097" s="4">
        <f t="shared" si="201"/>
        <v>1.1431870971186E-3</v>
      </c>
      <c r="P2097" s="4">
        <f t="shared" si="202"/>
        <v>2.6290701669872019E-2</v>
      </c>
    </row>
    <row r="2098" spans="1:16" x14ac:dyDescent="0.55000000000000004">
      <c r="A2098" s="3">
        <f t="shared" si="203"/>
        <v>2088.8582383774637</v>
      </c>
      <c r="C2098">
        <f t="shared" si="199"/>
        <v>8.0921091996031896E-2</v>
      </c>
      <c r="D2098">
        <f t="shared" si="200"/>
        <v>0.12163964728822489</v>
      </c>
      <c r="E2098" s="4">
        <f>(M2098-C2098)^2</f>
        <v>3.3830817734009179E-2</v>
      </c>
      <c r="K2098" s="3">
        <f t="shared" si="204"/>
        <v>2088.8582383774637</v>
      </c>
      <c r="L2098" s="1">
        <v>4.4149355793877902E-2</v>
      </c>
      <c r="M2098" s="4">
        <v>0.26485264919601098</v>
      </c>
      <c r="O2098" s="4">
        <f t="shared" si="201"/>
        <v>2.0317534776410481E-3</v>
      </c>
      <c r="P2098" s="4">
        <f t="shared" si="202"/>
        <v>6.8662358903232204E-2</v>
      </c>
    </row>
    <row r="2099" spans="1:16" x14ac:dyDescent="0.55000000000000004">
      <c r="A2099" s="3">
        <f t="shared" si="203"/>
        <v>2089.8582383774637</v>
      </c>
      <c r="C2099">
        <f t="shared" si="199"/>
        <v>-6.8691645386721803E-2</v>
      </c>
      <c r="D2099">
        <f t="shared" si="200"/>
        <v>6.8372551778827548E-2</v>
      </c>
      <c r="E2099" s="4">
        <f>(M2099-C2099)^2</f>
        <v>0.13476333686271011</v>
      </c>
      <c r="K2099" s="3">
        <f t="shared" si="204"/>
        <v>2089.8582383774637</v>
      </c>
      <c r="L2099" s="1">
        <v>0.11197790185902901</v>
      </c>
      <c r="M2099" s="4">
        <v>0.29840961702286201</v>
      </c>
      <c r="O2099" s="4">
        <f t="shared" si="201"/>
        <v>1.2747205335395095E-2</v>
      </c>
      <c r="P2099" s="4">
        <f t="shared" si="202"/>
        <v>8.7374631385908258E-2</v>
      </c>
    </row>
    <row r="2100" spans="1:16" x14ac:dyDescent="0.55000000000000004">
      <c r="A2100" s="3">
        <f t="shared" si="203"/>
        <v>2090.8582383774637</v>
      </c>
      <c r="C2100">
        <f t="shared" si="199"/>
        <v>-0.20104170739871632</v>
      </c>
      <c r="D2100">
        <f t="shared" si="200"/>
        <v>-2.0770287182980546E-3</v>
      </c>
      <c r="E2100" s="4">
        <f>(M2100-C2100)^2</f>
        <v>0.21001116602541967</v>
      </c>
      <c r="K2100" s="3">
        <f t="shared" si="204"/>
        <v>2090.8582383774637</v>
      </c>
      <c r="L2100" s="1">
        <v>0.151760887743115</v>
      </c>
      <c r="M2100" s="4">
        <v>0.25722804506746999</v>
      </c>
      <c r="O2100" s="4">
        <f t="shared" si="201"/>
        <v>2.3313169764745251E-2</v>
      </c>
      <c r="P2100" s="4">
        <f t="shared" si="202"/>
        <v>6.4724666691309607E-2</v>
      </c>
    </row>
    <row r="2101" spans="1:16" x14ac:dyDescent="0.55000000000000004">
      <c r="A2101" s="3">
        <f t="shared" si="203"/>
        <v>2091.8582383774637</v>
      </c>
      <c r="C2101">
        <f t="shared" si="199"/>
        <v>-0.28286862774918808</v>
      </c>
      <c r="D2101">
        <f t="shared" si="200"/>
        <v>-7.2004637841728128E-2</v>
      </c>
      <c r="E2101" s="4">
        <f>(M2101-C2101)^2</f>
        <v>0.18878220422951963</v>
      </c>
      <c r="K2101" s="3">
        <f t="shared" si="204"/>
        <v>2091.8582383774637</v>
      </c>
      <c r="L2101" s="1">
        <v>0.15353441783574001</v>
      </c>
      <c r="M2101" s="4">
        <v>0.15162211349798699</v>
      </c>
      <c r="O2101" s="4">
        <f t="shared" si="201"/>
        <v>2.3857903407545299E-2</v>
      </c>
      <c r="P2101" s="4">
        <f t="shared" si="202"/>
        <v>2.2142778635314976E-2</v>
      </c>
    </row>
    <row r="2102" spans="1:16" x14ac:dyDescent="0.55000000000000004">
      <c r="A2102" s="3">
        <f t="shared" si="203"/>
        <v>2092.8582383774637</v>
      </c>
      <c r="C2102">
        <f t="shared" si="199"/>
        <v>-0.29360874757325511</v>
      </c>
      <c r="D2102">
        <f t="shared" si="200"/>
        <v>-0.12383699416901545</v>
      </c>
      <c r="E2102" s="4">
        <f>(M2102-C2102)^2</f>
        <v>9.0992861609500708E-2</v>
      </c>
      <c r="K2102" s="3">
        <f t="shared" si="204"/>
        <v>2092.8582383774637</v>
      </c>
      <c r="L2102" s="1">
        <v>0.11685430052302399</v>
      </c>
      <c r="M2102" s="4">
        <v>8.0414830076292205E-3</v>
      </c>
      <c r="O2102" s="4">
        <f t="shared" si="201"/>
        <v>1.3872109769399931E-2</v>
      </c>
      <c r="P2102" s="4">
        <f t="shared" si="202"/>
        <v>2.7288792119285346E-5</v>
      </c>
    </row>
    <row r="2103" spans="1:16" x14ac:dyDescent="0.55000000000000004">
      <c r="A2103" s="3">
        <f t="shared" si="203"/>
        <v>2093.8582383774637</v>
      </c>
      <c r="C2103">
        <f t="shared" si="199"/>
        <v>-0.23056300207304478</v>
      </c>
      <c r="D2103">
        <f t="shared" si="200"/>
        <v>-0.14454827576863577</v>
      </c>
      <c r="E2103" s="4">
        <f>(M2103-C2103)^2</f>
        <v>8.6508257394087486E-3</v>
      </c>
      <c r="K2103" s="3">
        <f t="shared" si="204"/>
        <v>2093.8582383774637</v>
      </c>
      <c r="L2103" s="1">
        <v>5.0907298732865001E-2</v>
      </c>
      <c r="M2103" s="4">
        <v>-0.13755318678772799</v>
      </c>
      <c r="O2103" s="4">
        <f t="shared" si="201"/>
        <v>2.6866515044109605E-3</v>
      </c>
      <c r="P2103" s="4">
        <f t="shared" si="202"/>
        <v>1.9703962124635113E-2</v>
      </c>
    </row>
    <row r="2104" spans="1:16" x14ac:dyDescent="0.55000000000000004">
      <c r="A2104" s="3">
        <f t="shared" si="203"/>
        <v>2094.8582383774637</v>
      </c>
      <c r="C2104">
        <f t="shared" si="199"/>
        <v>-0.10957521376815532</v>
      </c>
      <c r="D2104">
        <f t="shared" si="200"/>
        <v>-0.12893359740666854</v>
      </c>
      <c r="E2104" s="4">
        <f>(M2104-C2104)^2</f>
        <v>1.9354817879795292E-2</v>
      </c>
      <c r="K2104" s="3">
        <f t="shared" si="204"/>
        <v>2094.8582383774637</v>
      </c>
      <c r="L2104" s="1">
        <v>-2.77897518308944E-2</v>
      </c>
      <c r="M2104" s="4">
        <v>-0.24869680763408</v>
      </c>
      <c r="O2104" s="4">
        <f t="shared" si="201"/>
        <v>7.2168155827396965E-4</v>
      </c>
      <c r="P2104" s="4">
        <f t="shared" si="202"/>
        <v>6.3259505026075802E-2</v>
      </c>
    </row>
    <row r="2105" spans="1:16" x14ac:dyDescent="0.55000000000000004">
      <c r="A2105" s="3">
        <f t="shared" si="203"/>
        <v>2095.8582383774637</v>
      </c>
      <c r="C2105">
        <f t="shared" si="199"/>
        <v>3.8949567330030972E-2</v>
      </c>
      <c r="D2105">
        <f t="shared" si="200"/>
        <v>-8.0917033431103749E-2</v>
      </c>
      <c r="E2105" s="4">
        <f>(M2105-C2105)^2</f>
        <v>0.11323382316686832</v>
      </c>
      <c r="K2105" s="3">
        <f t="shared" si="204"/>
        <v>2095.8582383774637</v>
      </c>
      <c r="L2105" s="1">
        <v>-9.9526686653501797E-2</v>
      </c>
      <c r="M2105" s="4">
        <v>-0.29755277020548798</v>
      </c>
      <c r="O2105" s="4">
        <f t="shared" si="201"/>
        <v>9.7221702690347151E-3</v>
      </c>
      <c r="P2105" s="4">
        <f t="shared" si="202"/>
        <v>9.0222368586897569E-2</v>
      </c>
    </row>
    <row r="2106" spans="1:16" x14ac:dyDescent="0.55000000000000004">
      <c r="A2106" s="3">
        <f t="shared" si="203"/>
        <v>2096.8582383774637</v>
      </c>
      <c r="C2106">
        <f t="shared" si="199"/>
        <v>0.1776860585587724</v>
      </c>
      <c r="D2106">
        <f t="shared" si="200"/>
        <v>-1.2565471331220213E-2</v>
      </c>
      <c r="E2106" s="4">
        <f>(M2106-C2106)^2</f>
        <v>0.20211395290505332</v>
      </c>
      <c r="K2106" s="3">
        <f t="shared" si="204"/>
        <v>2096.8582383774637</v>
      </c>
      <c r="L2106" s="1">
        <v>-0.14633654538499999</v>
      </c>
      <c r="M2106" s="4">
        <v>-0.27188479559555701</v>
      </c>
      <c r="O2106" s="4">
        <f t="shared" si="201"/>
        <v>2.1144337108985802E-2</v>
      </c>
      <c r="P2106" s="4">
        <f t="shared" si="202"/>
        <v>7.5461414641623453E-2</v>
      </c>
    </row>
    <row r="2107" spans="1:16" x14ac:dyDescent="0.55000000000000004">
      <c r="A2107" s="3">
        <f t="shared" si="203"/>
        <v>2097.8582383774637</v>
      </c>
      <c r="C2107">
        <f t="shared" si="199"/>
        <v>0.27176884074383389</v>
      </c>
      <c r="D2107">
        <f t="shared" si="200"/>
        <v>5.8943878753675204E-2</v>
      </c>
      <c r="E2107" s="4">
        <f>(M2107-C2107)^2</f>
        <v>0.20240139722557624</v>
      </c>
      <c r="K2107" s="3">
        <f t="shared" si="204"/>
        <v>2097.8582383774637</v>
      </c>
      <c r="L2107" s="1">
        <v>-0.15649550851880401</v>
      </c>
      <c r="M2107" s="4">
        <v>-0.17812158727789701</v>
      </c>
      <c r="O2107" s="4">
        <f t="shared" si="201"/>
        <v>2.4201990093568635E-2</v>
      </c>
      <c r="P2107" s="4">
        <f t="shared" si="202"/>
        <v>3.2738995088668864E-2</v>
      </c>
    </row>
    <row r="2108" spans="1:16" x14ac:dyDescent="0.55000000000000004">
      <c r="A2108" s="3">
        <f t="shared" si="203"/>
        <v>2098.8582383774637</v>
      </c>
      <c r="C2108">
        <f t="shared" si="199"/>
        <v>0.29755427399704687</v>
      </c>
      <c r="D2108">
        <f t="shared" si="200"/>
        <v>0.11564023319264626</v>
      </c>
      <c r="E2108" s="4">
        <f>(M2108-C2108)^2</f>
        <v>0.11377196219768235</v>
      </c>
      <c r="K2108" s="3">
        <f t="shared" si="204"/>
        <v>2098.8582383774637</v>
      </c>
      <c r="L2108" s="1">
        <v>-0.127459200716421</v>
      </c>
      <c r="M2108" s="4">
        <v>-3.9746722440381903E-2</v>
      </c>
      <c r="O2108" s="4">
        <f t="shared" si="201"/>
        <v>1.601074695116636E-2</v>
      </c>
      <c r="P2108" s="4">
        <f t="shared" si="202"/>
        <v>1.8117228611903079E-3</v>
      </c>
    </row>
    <row r="2109" spans="1:16" x14ac:dyDescent="0.55000000000000004">
      <c r="A2109" s="3">
        <f t="shared" si="203"/>
        <v>2099.8582383774637</v>
      </c>
      <c r="C2109">
        <f t="shared" si="199"/>
        <v>0.2485623044334859</v>
      </c>
      <c r="D2109">
        <f t="shared" si="200"/>
        <v>0.14327541441065283</v>
      </c>
      <c r="E2109" s="4">
        <f>(M2109-C2109)^2</f>
        <v>1.9594218098981375E-2</v>
      </c>
      <c r="K2109" s="3">
        <f t="shared" si="204"/>
        <v>2099.8582383774637</v>
      </c>
      <c r="L2109" s="1">
        <v>-6.6499945395133403E-2</v>
      </c>
      <c r="M2109" s="4">
        <v>0.108582955603091</v>
      </c>
      <c r="O2109" s="4">
        <f t="shared" si="201"/>
        <v>4.2999921003678346E-3</v>
      </c>
      <c r="P2109" s="4">
        <f t="shared" si="202"/>
        <v>1.1186307174857121E-2</v>
      </c>
    </row>
    <row r="2110" spans="1:16" x14ac:dyDescent="0.55000000000000004">
      <c r="A2110" s="3">
        <f t="shared" si="203"/>
        <v>2100.8582383774637</v>
      </c>
      <c r="C2110">
        <f t="shared" si="199"/>
        <v>0.13710494556805936</v>
      </c>
      <c r="D2110">
        <f t="shared" si="200"/>
        <v>0.13490451434068265</v>
      </c>
      <c r="E2110" s="4">
        <f>(M2110-C2110)^2</f>
        <v>8.5770590876104776E-3</v>
      </c>
      <c r="K2110" s="3">
        <f t="shared" si="204"/>
        <v>2100.8582383774637</v>
      </c>
      <c r="L2110" s="1">
        <v>1.11146337860765E-2</v>
      </c>
      <c r="M2110" s="4">
        <v>0.22971735881601699</v>
      </c>
      <c r="O2110" s="4">
        <f t="shared" si="201"/>
        <v>1.4496772053474666E-4</v>
      </c>
      <c r="P2110" s="4">
        <f t="shared" si="202"/>
        <v>5.148349353346756E-2</v>
      </c>
    </row>
    <row r="2111" spans="1:16" x14ac:dyDescent="0.55000000000000004">
      <c r="A2111" s="3">
        <f t="shared" si="203"/>
        <v>2101.8582383774637</v>
      </c>
      <c r="C2111">
        <f t="shared" si="199"/>
        <v>-8.8078140053489979E-3</v>
      </c>
      <c r="D2111">
        <f t="shared" si="200"/>
        <v>9.2631196822137302E-2</v>
      </c>
      <c r="E2111" s="4">
        <f>(M2111-C2111)^2</f>
        <v>9.1279780562100954E-2</v>
      </c>
      <c r="K2111" s="3">
        <f t="shared" si="204"/>
        <v>2101.8582383774637</v>
      </c>
      <c r="L2111" s="1">
        <v>8.5945483985381294E-2</v>
      </c>
      <c r="M2111" s="4">
        <v>0.29331762445043702</v>
      </c>
      <c r="O2111" s="4">
        <f t="shared" si="201"/>
        <v>7.5465887747506151E-3</v>
      </c>
      <c r="P2111" s="4">
        <f t="shared" si="202"/>
        <v>8.4390255221448218E-2</v>
      </c>
    </row>
    <row r="2112" spans="1:16" x14ac:dyDescent="0.55000000000000004">
      <c r="A2112" s="3">
        <f t="shared" si="203"/>
        <v>2102.8582383774637</v>
      </c>
      <c r="C2112">
        <f t="shared" si="199"/>
        <v>-0.15250711031035641</v>
      </c>
      <c r="D2112">
        <f t="shared" si="200"/>
        <v>2.7079032641080365E-2</v>
      </c>
      <c r="E2112" s="4">
        <f>(M2112-C2112)^2</f>
        <v>0.19006267513892891</v>
      </c>
      <c r="K2112" s="3">
        <f t="shared" si="204"/>
        <v>2102.8582383774637</v>
      </c>
      <c r="L2112" s="1">
        <v>0.13925075455347199</v>
      </c>
      <c r="M2112" s="4">
        <v>0.28345467143080599</v>
      </c>
      <c r="O2112" s="4">
        <f t="shared" si="201"/>
        <v>1.9649416091247589E-2</v>
      </c>
      <c r="P2112" s="4">
        <f t="shared" si="202"/>
        <v>7.8757157182033286E-2</v>
      </c>
    </row>
    <row r="2113" spans="1:16" x14ac:dyDescent="0.55000000000000004">
      <c r="A2113" s="3">
        <f t="shared" si="203"/>
        <v>2103.8582383774637</v>
      </c>
      <c r="C2113">
        <f t="shared" si="199"/>
        <v>-0.25788033767045326</v>
      </c>
      <c r="D2113">
        <f t="shared" si="200"/>
        <v>-4.5278275705798662E-2</v>
      </c>
      <c r="E2113" s="4">
        <f>(M2113-C2113)^2</f>
        <v>0.21204097869397334</v>
      </c>
      <c r="K2113" s="3">
        <f t="shared" si="204"/>
        <v>2103.8582383774637</v>
      </c>
      <c r="L2113" s="1">
        <v>0.15767980979467999</v>
      </c>
      <c r="M2113" s="4">
        <v>0.20259873752620899</v>
      </c>
      <c r="O2113" s="4">
        <f t="shared" si="201"/>
        <v>2.5155682482884724E-2</v>
      </c>
      <c r="P2113" s="4">
        <f t="shared" si="202"/>
        <v>3.9912496732660986E-2</v>
      </c>
    </row>
    <row r="2114" spans="1:16" x14ac:dyDescent="0.55000000000000004">
      <c r="A2114" s="3">
        <f t="shared" si="203"/>
        <v>2104.8582383774637</v>
      </c>
      <c r="C2114">
        <f t="shared" si="199"/>
        <v>-0.29844649091435632</v>
      </c>
      <c r="D2114">
        <f t="shared" si="200"/>
        <v>-0.10625684693750194</v>
      </c>
      <c r="E2114" s="4">
        <f>(M2114-C2114)^2</f>
        <v>0.13649122168514424</v>
      </c>
      <c r="K2114" s="3">
        <f t="shared" si="204"/>
        <v>2104.8582383774637</v>
      </c>
      <c r="L2114" s="1">
        <v>0.136616978498286</v>
      </c>
      <c r="M2114" s="4">
        <v>7.1000692976851895E-2</v>
      </c>
      <c r="O2114" s="4">
        <f t="shared" si="201"/>
        <v>1.8917966507918316E-2</v>
      </c>
      <c r="P2114" s="4">
        <f t="shared" si="202"/>
        <v>4.648932059200612E-3</v>
      </c>
    </row>
    <row r="2115" spans="1:16" x14ac:dyDescent="0.55000000000000004">
      <c r="A2115" s="3">
        <f t="shared" si="203"/>
        <v>2105.8582383774637</v>
      </c>
      <c r="C2115">
        <f t="shared" si="199"/>
        <v>-0.26401102119193698</v>
      </c>
      <c r="D2115">
        <f t="shared" si="200"/>
        <v>-0.14053235341819867</v>
      </c>
      <c r="E2115" s="4">
        <f>(M2115-C2115)^2</f>
        <v>3.4458907368898083E-2</v>
      </c>
      <c r="K2115" s="3">
        <f t="shared" si="204"/>
        <v>2105.8582383774637</v>
      </c>
      <c r="L2115" s="1">
        <v>8.1337577426790597E-2</v>
      </c>
      <c r="M2115" s="4">
        <v>-7.8379915584880694E-2</v>
      </c>
      <c r="O2115" s="4">
        <f t="shared" si="201"/>
        <v>6.7672337144310058E-3</v>
      </c>
      <c r="P2115" s="4">
        <f t="shared" si="202"/>
        <v>6.5930390483421968E-3</v>
      </c>
    </row>
    <row r="2116" spans="1:16" x14ac:dyDescent="0.55000000000000004">
      <c r="A2116" s="3">
        <f t="shared" si="203"/>
        <v>2106.8582383774637</v>
      </c>
      <c r="C2116">
        <f t="shared" si="199"/>
        <v>-0.16322779509374016</v>
      </c>
      <c r="D2116">
        <f t="shared" si="200"/>
        <v>-0.1394911284025738</v>
      </c>
      <c r="E2116" s="4">
        <f>(M2116-C2116)^2</f>
        <v>2.016188971864649E-3</v>
      </c>
      <c r="K2116" s="3">
        <f t="shared" si="204"/>
        <v>2106.8582383774637</v>
      </c>
      <c r="L2116" s="1">
        <v>5.6866755070575396E-3</v>
      </c>
      <c r="M2116" s="4">
        <v>-0.20812978805468399</v>
      </c>
      <c r="O2116" s="4">
        <f t="shared" si="201"/>
        <v>4.3722456980937865E-5</v>
      </c>
      <c r="P2116" s="4">
        <f t="shared" si="202"/>
        <v>4.4498807051036135E-2</v>
      </c>
    </row>
    <row r="2117" spans="1:16" x14ac:dyDescent="0.55000000000000004">
      <c r="A2117" s="3">
        <f t="shared" si="203"/>
        <v>2107.8582383774637</v>
      </c>
      <c r="C2117">
        <f t="shared" si="199"/>
        <v>-2.142431940997205E-2</v>
      </c>
      <c r="D2117">
        <f t="shared" si="200"/>
        <v>-0.10339483878376365</v>
      </c>
      <c r="E2117" s="4">
        <f>(M2117-C2117)^2</f>
        <v>6.9869262271482199E-2</v>
      </c>
      <c r="K2117" s="3">
        <f t="shared" si="204"/>
        <v>2107.8582383774637</v>
      </c>
      <c r="L2117" s="1">
        <v>-7.1388489570991906E-2</v>
      </c>
      <c r="M2117" s="4">
        <v>-0.28575226396272302</v>
      </c>
      <c r="O2117" s="4">
        <f t="shared" si="201"/>
        <v>4.9650159337430028E-3</v>
      </c>
      <c r="P2117" s="4">
        <f t="shared" si="202"/>
        <v>8.3272575312027419E-2</v>
      </c>
    </row>
    <row r="2118" spans="1:16" x14ac:dyDescent="0.55000000000000004">
      <c r="A2118" s="3">
        <f t="shared" si="203"/>
        <v>2108.8582383774637</v>
      </c>
      <c r="C2118">
        <f t="shared" si="199"/>
        <v>0.12576323273512025</v>
      </c>
      <c r="D2118">
        <f t="shared" si="200"/>
        <v>-4.1314726432224946E-2</v>
      </c>
      <c r="E2118" s="4">
        <f>(M2118-C2118)^2</f>
        <v>0.17436432526065299</v>
      </c>
      <c r="K2118" s="3">
        <f t="shared" si="204"/>
        <v>2108.8582383774637</v>
      </c>
      <c r="L2118" s="1">
        <v>-0.130583964573948</v>
      </c>
      <c r="M2118" s="4">
        <v>-0.29180631268294899</v>
      </c>
      <c r="O2118" s="4">
        <f t="shared" si="201"/>
        <v>1.6811286217489948E-2</v>
      </c>
      <c r="P2118" s="4">
        <f t="shared" si="202"/>
        <v>8.6803259036405678E-2</v>
      </c>
    </row>
    <row r="2119" spans="1:16" x14ac:dyDescent="0.55000000000000004">
      <c r="A2119" s="3">
        <f t="shared" si="203"/>
        <v>2109.8582383774637</v>
      </c>
      <c r="C2119">
        <f t="shared" ref="C2119:C2182" si="205">$B$2*EXP(-C$4*((PI()/($B$1*$B$3)))^0.5)*SIN(2*PI()*$A2119/$B$3-C$4*SQRT(PI()/($B$1*$B$3)))</f>
        <v>0.24134563336468634</v>
      </c>
      <c r="D2119">
        <f t="shared" ref="D2119:D2182" si="206">$B$2*EXP(-D$4*((PI()/($B$1*$B$3)))^0.5)*SIN(2*PI()*$A2119/$B$3-D$4*SQRT(PI()/($B$1*$B$3)))</f>
        <v>3.1148056277852852E-2</v>
      </c>
      <c r="E2119" s="4">
        <f>(M2119-C2119)^2</f>
        <v>0.2172690602741334</v>
      </c>
      <c r="K2119" s="3">
        <f t="shared" si="204"/>
        <v>2109.8582383774637</v>
      </c>
      <c r="L2119" s="1">
        <v>-0.15707387556525601</v>
      </c>
      <c r="M2119" s="4">
        <v>-0.22477566015678899</v>
      </c>
      <c r="O2119" s="4">
        <f t="shared" ref="O2119:O2182" si="207">(L2119-$J$1)^2</f>
        <v>2.4382277595441218E-2</v>
      </c>
      <c r="P2119" s="4">
        <f t="shared" ref="P2119:P2182" si="208">(M2119-$J$2)^2</f>
        <v>5.1798699107543256E-2</v>
      </c>
    </row>
    <row r="2120" spans="1:16" x14ac:dyDescent="0.55000000000000004">
      <c r="A2120" s="3">
        <f t="shared" si="203"/>
        <v>2110.8582383774637</v>
      </c>
      <c r="C2120">
        <f t="shared" si="205"/>
        <v>0.29627624297226168</v>
      </c>
      <c r="D2120">
        <f t="shared" si="206"/>
        <v>9.5783121644293492E-2</v>
      </c>
      <c r="E2120" s="4">
        <f>(M2120-C2120)^2</f>
        <v>0.15818501025867279</v>
      </c>
      <c r="K2120" s="3">
        <f t="shared" si="204"/>
        <v>2110.8582383774637</v>
      </c>
      <c r="L2120" s="1">
        <v>-0.144223660005663</v>
      </c>
      <c r="M2120" s="4">
        <v>-0.10144854913739899</v>
      </c>
      <c r="O2120" s="4">
        <f t="shared" si="207"/>
        <v>2.0534328158760655E-2</v>
      </c>
      <c r="P2120" s="4">
        <f t="shared" si="208"/>
        <v>1.0871433080568215E-2</v>
      </c>
    </row>
    <row r="2121" spans="1:16" x14ac:dyDescent="0.55000000000000004">
      <c r="A2121" s="3">
        <f t="shared" si="203"/>
        <v>2111.8582383774637</v>
      </c>
      <c r="C2121">
        <f t="shared" si="205"/>
        <v>0.27675062760895897</v>
      </c>
      <c r="D2121">
        <f t="shared" si="206"/>
        <v>0.13634724030901171</v>
      </c>
      <c r="E2121" s="4">
        <f>(M2121-C2121)^2</f>
        <v>5.2653565411291008E-2</v>
      </c>
      <c r="K2121" s="3">
        <f t="shared" si="204"/>
        <v>2111.8582383774637</v>
      </c>
      <c r="L2121" s="1">
        <v>-9.5251734099020394E-2</v>
      </c>
      <c r="M2121" s="4">
        <v>4.7286980354560498E-2</v>
      </c>
      <c r="O2121" s="4">
        <f t="shared" si="207"/>
        <v>8.8974157281504103E-3</v>
      </c>
      <c r="P2121" s="4">
        <f t="shared" si="208"/>
        <v>1.977524413820062E-3</v>
      </c>
    </row>
    <row r="2122" spans="1:16" x14ac:dyDescent="0.55000000000000004">
      <c r="A2122" s="3">
        <f t="shared" si="203"/>
        <v>2112.8582383774637</v>
      </c>
      <c r="C2122">
        <f t="shared" si="205"/>
        <v>0.18767570655926452</v>
      </c>
      <c r="D2122">
        <f t="shared" si="206"/>
        <v>0.14264637472540148</v>
      </c>
      <c r="E2122" s="4">
        <f>(M2122-C2122)^2</f>
        <v>1.2225612177884088E-5</v>
      </c>
      <c r="K2122" s="3">
        <f t="shared" si="204"/>
        <v>2112.8582383774637</v>
      </c>
      <c r="L2122" s="1">
        <v>-2.2423420488418701E-2</v>
      </c>
      <c r="M2122" s="4">
        <v>0.18417919226959201</v>
      </c>
      <c r="O2122" s="4">
        <f t="shared" si="207"/>
        <v>4.6215540923187442E-4</v>
      </c>
      <c r="P2122" s="4">
        <f t="shared" si="208"/>
        <v>3.2892021541615572E-2</v>
      </c>
    </row>
    <row r="2123" spans="1:16" x14ac:dyDescent="0.55000000000000004">
      <c r="A2123" s="3">
        <f t="shared" si="203"/>
        <v>2113.8582383774637</v>
      </c>
      <c r="C2123">
        <f t="shared" si="205"/>
        <v>5.1436610316409954E-2</v>
      </c>
      <c r="D2123">
        <f t="shared" si="206"/>
        <v>0.11309750978389425</v>
      </c>
      <c r="E2123" s="4">
        <f>(M2123-C2123)^2</f>
        <v>4.9954919787664101E-2</v>
      </c>
      <c r="K2123" s="3">
        <f t="shared" si="204"/>
        <v>2113.8582383774637</v>
      </c>
      <c r="L2123" s="1">
        <v>5.6020977888309099E-2</v>
      </c>
      <c r="M2123" s="4">
        <v>0.27494258291594498</v>
      </c>
      <c r="O2123" s="4">
        <f t="shared" si="207"/>
        <v>3.2429150550464816E-3</v>
      </c>
      <c r="P2123" s="4">
        <f t="shared" si="208"/>
        <v>7.405199791102958E-2</v>
      </c>
    </row>
    <row r="2124" spans="1:16" x14ac:dyDescent="0.55000000000000004">
      <c r="A2124" s="3">
        <f t="shared" ref="A2124:A2187" si="209">K2124</f>
        <v>2114.8582383774637</v>
      </c>
      <c r="C2124">
        <f t="shared" si="205"/>
        <v>-9.7728854207179333E-2</v>
      </c>
      <c r="D2124">
        <f t="shared" si="206"/>
        <v>5.5126475222418279E-2</v>
      </c>
      <c r="E2124" s="4">
        <f>(M2124-C2124)^2</f>
        <v>0.15568844597113302</v>
      </c>
      <c r="K2124" s="3">
        <f t="shared" si="204"/>
        <v>2114.8582383774637</v>
      </c>
      <c r="L2124" s="1">
        <v>0.120434574823993</v>
      </c>
      <c r="M2124" s="4">
        <v>0.29684489805104303</v>
      </c>
      <c r="O2124" s="4">
        <f t="shared" si="207"/>
        <v>1.4728296981473538E-2</v>
      </c>
      <c r="P2124" s="4">
        <f t="shared" si="208"/>
        <v>8.6452042905853066E-2</v>
      </c>
    </row>
    <row r="2125" spans="1:16" x14ac:dyDescent="0.55000000000000004">
      <c r="A2125" s="3">
        <f t="shared" si="209"/>
        <v>2115.8582383774637</v>
      </c>
      <c r="C2125">
        <f t="shared" si="205"/>
        <v>-0.22233439626781393</v>
      </c>
      <c r="D2125">
        <f t="shared" si="206"/>
        <v>-1.6698215642473525E-2</v>
      </c>
      <c r="E2125" s="4">
        <f>(M2125-C2125)^2</f>
        <v>0.21784152591532641</v>
      </c>
      <c r="K2125" s="3">
        <f t="shared" ref="K2125:K2188" si="210">K2124+1</f>
        <v>2115.8582383774637</v>
      </c>
      <c r="L2125" s="1">
        <v>0.154684585373147</v>
      </c>
      <c r="M2125" s="4">
        <v>0.244400566977202</v>
      </c>
      <c r="O2125" s="4">
        <f t="shared" si="207"/>
        <v>2.4214536136488607E-2</v>
      </c>
      <c r="P2125" s="4">
        <f t="shared" si="208"/>
        <v>5.8362322462103079E-2</v>
      </c>
    </row>
    <row r="2126" spans="1:16" x14ac:dyDescent="0.55000000000000004">
      <c r="A2126" s="3">
        <f t="shared" si="209"/>
        <v>2116.8582383774637</v>
      </c>
      <c r="C2126">
        <f t="shared" si="205"/>
        <v>-0.29106579985144843</v>
      </c>
      <c r="D2126">
        <f t="shared" si="206"/>
        <v>-8.432653190771712E-2</v>
      </c>
      <c r="E2126" s="4">
        <f>(M2126-C2126)^2</f>
        <v>0.17792401152711743</v>
      </c>
      <c r="K2126" s="3">
        <f t="shared" si="210"/>
        <v>2116.8582383774637</v>
      </c>
      <c r="L2126" s="1">
        <v>0.15019288192209501</v>
      </c>
      <c r="M2126" s="4">
        <v>0.130744597752875</v>
      </c>
      <c r="O2126" s="4">
        <f t="shared" si="207"/>
        <v>2.2836801739923817E-2</v>
      </c>
      <c r="P2126" s="4">
        <f t="shared" si="208"/>
        <v>1.6365312797682687E-2</v>
      </c>
    </row>
    <row r="2127" spans="1:16" x14ac:dyDescent="0.55000000000000004">
      <c r="A2127" s="3">
        <f t="shared" si="209"/>
        <v>2117.8582383774637</v>
      </c>
      <c r="C2127">
        <f t="shared" si="205"/>
        <v>-0.28665039808325199</v>
      </c>
      <c r="D2127">
        <f t="shared" si="206"/>
        <v>-0.13076302000696932</v>
      </c>
      <c r="E2127" s="4">
        <f>(M2127-C2127)^2</f>
        <v>7.3437331260823288E-2</v>
      </c>
      <c r="K2127" s="3">
        <f t="shared" si="210"/>
        <v>2117.8582383774637</v>
      </c>
      <c r="L2127" s="1">
        <v>0.108084439464658</v>
      </c>
      <c r="M2127" s="4">
        <v>-1.5657167059258899E-2</v>
      </c>
      <c r="O2127" s="4">
        <f t="shared" si="207"/>
        <v>1.1883193148703258E-2</v>
      </c>
      <c r="P2127" s="4">
        <f t="shared" si="208"/>
        <v>3.4131758926083744E-4</v>
      </c>
    </row>
    <row r="2128" spans="1:16" x14ac:dyDescent="0.55000000000000004">
      <c r="A2128" s="3">
        <f t="shared" si="209"/>
        <v>2118.8582383774637</v>
      </c>
      <c r="C2128">
        <f t="shared" si="205"/>
        <v>-0.21019781130973478</v>
      </c>
      <c r="D2128">
        <f t="shared" si="206"/>
        <v>-0.14433787621216523</v>
      </c>
      <c r="E2128" s="4">
        <f>(M2128-C2128)^2</f>
        <v>2.710276299853594E-3</v>
      </c>
      <c r="K2128" s="3">
        <f t="shared" si="210"/>
        <v>2118.8582383774637</v>
      </c>
      <c r="L2128" s="1">
        <v>3.8905578636114102E-2</v>
      </c>
      <c r="M2128" s="4">
        <v>-0.15813749725138901</v>
      </c>
      <c r="O2128" s="4">
        <f t="shared" si="207"/>
        <v>1.5865244155609025E-3</v>
      </c>
      <c r="P2128" s="4">
        <f t="shared" si="208"/>
        <v>2.5906548309041714E-2</v>
      </c>
    </row>
    <row r="2129" spans="1:16" x14ac:dyDescent="0.55000000000000004">
      <c r="A2129" s="3">
        <f t="shared" si="209"/>
        <v>2119.8582383774637</v>
      </c>
      <c r="C2129">
        <f t="shared" si="205"/>
        <v>-8.0921091996080052E-2</v>
      </c>
      <c r="D2129">
        <f t="shared" si="206"/>
        <v>-0.12163964728823802</v>
      </c>
      <c r="E2129" s="4">
        <f>(M2129-C2129)^2</f>
        <v>3.2432486708258192E-2</v>
      </c>
      <c r="K2129" s="3">
        <f t="shared" si="210"/>
        <v>2119.8582383774637</v>
      </c>
      <c r="L2129" s="1">
        <v>-4.0017425714532803E-2</v>
      </c>
      <c r="M2129" s="4">
        <v>-0.26101131024309698</v>
      </c>
      <c r="O2129" s="4">
        <f t="shared" si="207"/>
        <v>1.5281692438226682E-3</v>
      </c>
      <c r="P2129" s="4">
        <f t="shared" si="208"/>
        <v>6.96057020394628E-2</v>
      </c>
    </row>
    <row r="2130" spans="1:16" x14ac:dyDescent="0.55000000000000004">
      <c r="A2130" s="3">
        <f t="shared" si="209"/>
        <v>2120.8582383774637</v>
      </c>
      <c r="C2130">
        <f t="shared" si="205"/>
        <v>6.8691645386739164E-2</v>
      </c>
      <c r="D2130">
        <f t="shared" si="206"/>
        <v>-6.8372551778819929E-2</v>
      </c>
      <c r="E2130" s="4">
        <f>(M2130-C2130)^2</f>
        <v>0.1348394141829122</v>
      </c>
      <c r="K2130" s="3">
        <f t="shared" si="210"/>
        <v>2120.8582383774637</v>
      </c>
      <c r="L2130" s="1">
        <v>-0.108917817544889</v>
      </c>
      <c r="M2130" s="4">
        <v>-0.298513221387807</v>
      </c>
      <c r="O2130" s="4">
        <f t="shared" si="207"/>
        <v>1.1662314647145684E-2</v>
      </c>
      <c r="P2130" s="4">
        <f t="shared" si="208"/>
        <v>9.0800273237469864E-2</v>
      </c>
    </row>
    <row r="2131" spans="1:16" x14ac:dyDescent="0.55000000000000004">
      <c r="A2131" s="3">
        <f t="shared" si="209"/>
        <v>2121.8582383774637</v>
      </c>
      <c r="C2131">
        <f t="shared" si="205"/>
        <v>0.20104170739872956</v>
      </c>
      <c r="D2131">
        <f t="shared" si="206"/>
        <v>2.0770287183067009E-3</v>
      </c>
      <c r="E2131" s="4">
        <f>(M2131-C2131)^2</f>
        <v>0.21371421852638386</v>
      </c>
      <c r="K2131" s="3">
        <f t="shared" si="210"/>
        <v>2121.8582383774637</v>
      </c>
      <c r="L2131" s="1">
        <v>-0.15053906629404101</v>
      </c>
      <c r="M2131" s="4">
        <v>-0.26125064439435802</v>
      </c>
      <c r="O2131" s="4">
        <f t="shared" si="207"/>
        <v>2.2384183196397033E-2</v>
      </c>
      <c r="P2131" s="4">
        <f t="shared" si="208"/>
        <v>6.9732045864322939E-2</v>
      </c>
    </row>
    <row r="2132" spans="1:16" x14ac:dyDescent="0.55000000000000004">
      <c r="A2132" s="3">
        <f t="shared" si="209"/>
        <v>2122.8582383774637</v>
      </c>
      <c r="C2132">
        <f t="shared" si="205"/>
        <v>0.28286862774919375</v>
      </c>
      <c r="D2132">
        <f t="shared" si="206"/>
        <v>7.2004637841735622E-2</v>
      </c>
      <c r="E2132" s="4">
        <f>(M2132-C2132)^2</f>
        <v>0.19485589870975081</v>
      </c>
      <c r="K2132" s="3">
        <f t="shared" si="210"/>
        <v>2122.8582383774637</v>
      </c>
      <c r="L2132" s="1">
        <v>-0.15445687201328301</v>
      </c>
      <c r="M2132" s="4">
        <v>-0.15855622283100501</v>
      </c>
      <c r="O2132" s="4">
        <f t="shared" si="207"/>
        <v>2.3571845226156681E-2</v>
      </c>
      <c r="P2132" s="4">
        <f t="shared" si="208"/>
        <v>2.6041515685880087E-2</v>
      </c>
    </row>
    <row r="2133" spans="1:16" x14ac:dyDescent="0.55000000000000004">
      <c r="A2133" s="3">
        <f t="shared" si="209"/>
        <v>2123.8582383774637</v>
      </c>
      <c r="C2133">
        <f t="shared" si="205"/>
        <v>0.29360874757325189</v>
      </c>
      <c r="D2133">
        <f t="shared" si="206"/>
        <v>0.12383699416901993</v>
      </c>
      <c r="E2133" s="4">
        <f>(M2133-C2133)^2</f>
        <v>9.5950736721599997E-2</v>
      </c>
      <c r="K2133" s="3">
        <f t="shared" si="210"/>
        <v>2123.8582383774637</v>
      </c>
      <c r="L2133" s="1">
        <v>-0.119689995955928</v>
      </c>
      <c r="M2133" s="4">
        <v>-1.6150411648231E-2</v>
      </c>
      <c r="O2133" s="4">
        <f t="shared" si="207"/>
        <v>1.4104976904450391E-2</v>
      </c>
      <c r="P2133" s="4">
        <f t="shared" si="208"/>
        <v>3.5978605250889791E-4</v>
      </c>
    </row>
    <row r="2134" spans="1:16" x14ac:dyDescent="0.55000000000000004">
      <c r="A2134" s="3">
        <f t="shared" si="209"/>
        <v>2124.8582383774637</v>
      </c>
      <c r="C2134">
        <f t="shared" si="205"/>
        <v>0.23056300207307656</v>
      </c>
      <c r="D2134">
        <f t="shared" si="206"/>
        <v>0.14454827576863491</v>
      </c>
      <c r="E2134" s="4">
        <f>(M2134-C2134)^2</f>
        <v>1.0052595325707731E-2</v>
      </c>
      <c r="K2134" s="3">
        <f t="shared" si="210"/>
        <v>2124.8582383774637</v>
      </c>
      <c r="L2134" s="1">
        <v>-5.4946017908581599E-2</v>
      </c>
      <c r="M2134" s="4">
        <v>0.13030037032172201</v>
      </c>
      <c r="O2134" s="4">
        <f t="shared" si="207"/>
        <v>2.9182033484683925E-3</v>
      </c>
      <c r="P2134" s="4">
        <f t="shared" si="208"/>
        <v>1.6251852786258091E-2</v>
      </c>
    </row>
    <row r="2135" spans="1:16" x14ac:dyDescent="0.55000000000000004">
      <c r="A2135" s="3">
        <f t="shared" si="209"/>
        <v>2125.8582383774637</v>
      </c>
      <c r="C2135">
        <f t="shared" si="205"/>
        <v>0.10957521376813872</v>
      </c>
      <c r="D2135">
        <f t="shared" si="206"/>
        <v>0.12893359740666463</v>
      </c>
      <c r="E2135" s="4">
        <f>(M2135-C2135)^2</f>
        <v>1.8101388973656658E-2</v>
      </c>
      <c r="K2135" s="3">
        <f t="shared" si="210"/>
        <v>2125.8582383774637</v>
      </c>
      <c r="L2135" s="1">
        <v>2.3559531184318E-2</v>
      </c>
      <c r="M2135" s="4">
        <v>0.244116616219788</v>
      </c>
      <c r="O2135" s="4">
        <f t="shared" si="207"/>
        <v>5.9952264743474808E-4</v>
      </c>
      <c r="P2135" s="4">
        <f t="shared" si="208"/>
        <v>5.8225207766014427E-2</v>
      </c>
    </row>
    <row r="2136" spans="1:16" x14ac:dyDescent="0.55000000000000004">
      <c r="A2136" s="3">
        <f t="shared" si="209"/>
        <v>2126.8582383774637</v>
      </c>
      <c r="C2136">
        <f t="shared" si="205"/>
        <v>-3.8949567330048666E-2</v>
      </c>
      <c r="D2136">
        <f t="shared" si="206"/>
        <v>8.0917033431096588E-2</v>
      </c>
      <c r="E2136" s="4">
        <f>(M2136-C2136)^2</f>
        <v>0.11272262914075662</v>
      </c>
      <c r="K2136" s="3">
        <f t="shared" si="210"/>
        <v>2126.8582383774637</v>
      </c>
      <c r="L2136" s="1">
        <v>9.6164449539384397E-2</v>
      </c>
      <c r="M2136" s="4">
        <v>0.29679234119606401</v>
      </c>
      <c r="O2136" s="4">
        <f t="shared" si="207"/>
        <v>9.4264816781687768E-3</v>
      </c>
      <c r="P2136" s="4">
        <f t="shared" si="208"/>
        <v>8.6421139369574407E-2</v>
      </c>
    </row>
    <row r="2137" spans="1:16" x14ac:dyDescent="0.55000000000000004">
      <c r="A2137" s="3">
        <f t="shared" si="209"/>
        <v>2127.8582383774637</v>
      </c>
      <c r="C2137">
        <f t="shared" si="205"/>
        <v>-0.17768605855878672</v>
      </c>
      <c r="D2137">
        <f t="shared" si="206"/>
        <v>1.25654713312116E-2</v>
      </c>
      <c r="E2137" s="4">
        <f>(M2137-C2137)^2</f>
        <v>0.20504653356097166</v>
      </c>
      <c r="K2137" s="3">
        <f t="shared" si="210"/>
        <v>2127.8582383774637</v>
      </c>
      <c r="L2137" s="1">
        <v>0.144684384946377</v>
      </c>
      <c r="M2137" s="4">
        <v>0.27513458315376998</v>
      </c>
      <c r="O2137" s="4">
        <f t="shared" si="207"/>
        <v>2.1202273652973967E-2</v>
      </c>
      <c r="P2137" s="4">
        <f t="shared" si="208"/>
        <v>7.4156530892058911E-2</v>
      </c>
    </row>
    <row r="2138" spans="1:16" x14ac:dyDescent="0.55000000000000004">
      <c r="A2138" s="3">
        <f t="shared" si="209"/>
        <v>2128.8582383774637</v>
      </c>
      <c r="C2138">
        <f t="shared" si="205"/>
        <v>-0.27176884074384128</v>
      </c>
      <c r="D2138">
        <f t="shared" si="206"/>
        <v>-5.89438787536831E-2</v>
      </c>
      <c r="E2138" s="4">
        <f>(M2138-C2138)^2</f>
        <v>0.20824300369045742</v>
      </c>
      <c r="K2138" s="3">
        <f t="shared" si="210"/>
        <v>2128.8582383774637</v>
      </c>
      <c r="L2138" s="1">
        <v>0.156967218586788</v>
      </c>
      <c r="M2138" s="4">
        <v>0.184567661949574</v>
      </c>
      <c r="O2138" s="4">
        <f t="shared" si="207"/>
        <v>2.4930148598972541E-2</v>
      </c>
      <c r="P2138" s="4">
        <f t="shared" si="208"/>
        <v>3.3033079397713674E-2</v>
      </c>
    </row>
    <row r="2139" spans="1:16" x14ac:dyDescent="0.55000000000000004">
      <c r="A2139" s="3">
        <f t="shared" si="209"/>
        <v>2129.8582383774637</v>
      </c>
      <c r="C2139">
        <f t="shared" si="205"/>
        <v>-0.29755427399704548</v>
      </c>
      <c r="D2139">
        <f t="shared" si="206"/>
        <v>-0.11564023319265143</v>
      </c>
      <c r="E2139" s="4">
        <f>(M2139-C2139)^2</f>
        <v>0.11925204836886978</v>
      </c>
      <c r="K2139" s="3">
        <f t="shared" si="210"/>
        <v>2129.8582383774637</v>
      </c>
      <c r="L2139" s="1">
        <v>0.129936638578208</v>
      </c>
      <c r="M2139" s="4">
        <v>4.7774624835458503E-2</v>
      </c>
      <c r="O2139" s="4">
        <f t="shared" si="207"/>
        <v>1.7124930821286532E-2</v>
      </c>
      <c r="P2139" s="4">
        <f t="shared" si="208"/>
        <v>2.0211326916762052E-3</v>
      </c>
    </row>
    <row r="2140" spans="1:16" x14ac:dyDescent="0.55000000000000004">
      <c r="A2140" s="3">
        <f t="shared" si="209"/>
        <v>2130.8582383774637</v>
      </c>
      <c r="C2140">
        <f t="shared" si="205"/>
        <v>-0.2485623044335136</v>
      </c>
      <c r="D2140">
        <f t="shared" si="206"/>
        <v>-0.1432754144106495</v>
      </c>
      <c r="E2140" s="4">
        <f>(M2140-C2140)^2</f>
        <v>2.1779396245794395E-2</v>
      </c>
      <c r="K2140" s="3">
        <f t="shared" si="210"/>
        <v>2130.8582383774637</v>
      </c>
      <c r="L2140" s="1">
        <v>7.0362621369330802E-2</v>
      </c>
      <c r="M2140" s="4">
        <v>-0.100983863440954</v>
      </c>
      <c r="O2140" s="4">
        <f t="shared" si="207"/>
        <v>5.082013412605218E-3</v>
      </c>
      <c r="P2140" s="4">
        <f t="shared" si="208"/>
        <v>1.0774747022738323E-2</v>
      </c>
    </row>
    <row r="2141" spans="1:16" x14ac:dyDescent="0.55000000000000004">
      <c r="A2141" s="3">
        <f t="shared" si="209"/>
        <v>2131.8582383774637</v>
      </c>
      <c r="C2141">
        <f t="shared" si="205"/>
        <v>-0.13710494556804351</v>
      </c>
      <c r="D2141">
        <f t="shared" si="206"/>
        <v>-0.13490451434067952</v>
      </c>
      <c r="E2141" s="4">
        <f>(M2141-C2141)^2</f>
        <v>7.6292138512216376E-3</v>
      </c>
      <c r="K2141" s="3">
        <f t="shared" si="210"/>
        <v>2131.8582383774637</v>
      </c>
      <c r="L2141" s="1">
        <v>-6.8341508595088796E-3</v>
      </c>
      <c r="M2141" s="4">
        <v>-0.22445031666017201</v>
      </c>
      <c r="O2141" s="4">
        <f t="shared" si="207"/>
        <v>3.4910732353173144E-5</v>
      </c>
      <c r="P2141" s="4">
        <f t="shared" si="208"/>
        <v>5.165071297174046E-2</v>
      </c>
    </row>
    <row r="2142" spans="1:16" x14ac:dyDescent="0.55000000000000004">
      <c r="A2142" s="3">
        <f t="shared" si="209"/>
        <v>2132.8582383774637</v>
      </c>
      <c r="C2142">
        <f t="shared" si="205"/>
        <v>8.8078140053668361E-3</v>
      </c>
      <c r="D2142">
        <f t="shared" si="206"/>
        <v>-9.2631196822130654E-2</v>
      </c>
      <c r="E2142" s="4">
        <f>(M2142-C2142)^2</f>
        <v>9.0306025515157956E-2</v>
      </c>
      <c r="K2142" s="3">
        <f t="shared" si="210"/>
        <v>2132.8582383774637</v>
      </c>
      <c r="L2142" s="1">
        <v>-8.2319267609590505E-2</v>
      </c>
      <c r="M2142" s="4">
        <v>-0.291701795683172</v>
      </c>
      <c r="O2142" s="4">
        <f t="shared" si="207"/>
        <v>6.6249258083140843E-3</v>
      </c>
      <c r="P2142" s="4">
        <f t="shared" si="208"/>
        <v>8.6741683542144177E-2</v>
      </c>
    </row>
    <row r="2143" spans="1:16" x14ac:dyDescent="0.55000000000000004">
      <c r="A2143" s="3">
        <f t="shared" si="209"/>
        <v>2133.8582383774637</v>
      </c>
      <c r="C2143">
        <f t="shared" si="205"/>
        <v>0.15250711031037176</v>
      </c>
      <c r="D2143">
        <f t="shared" si="206"/>
        <v>-2.7079032641071872E-2</v>
      </c>
      <c r="E2143" s="4">
        <f>(M2143-C2143)^2</f>
        <v>0.19219619146621189</v>
      </c>
      <c r="K2143" s="3">
        <f t="shared" si="210"/>
        <v>2133.8582383774637</v>
      </c>
      <c r="L2143" s="1">
        <v>-0.13718701311518799</v>
      </c>
      <c r="M2143" s="4">
        <v>-0.28589475039075701</v>
      </c>
      <c r="O2143" s="4">
        <f t="shared" si="207"/>
        <v>1.8567167148423977E-2</v>
      </c>
      <c r="P2143" s="4">
        <f t="shared" si="208"/>
        <v>8.3354830197124849E-2</v>
      </c>
    </row>
    <row r="2144" spans="1:16" x14ac:dyDescent="0.55000000000000004">
      <c r="A2144" s="3">
        <f t="shared" si="209"/>
        <v>2134.8582383774637</v>
      </c>
      <c r="C2144">
        <f t="shared" si="205"/>
        <v>0.25788033767046226</v>
      </c>
      <c r="D2144">
        <f t="shared" si="206"/>
        <v>4.5278275705806871E-2</v>
      </c>
      <c r="E2144" s="4">
        <f>(M2144-C2144)^2</f>
        <v>0.2174953142454249</v>
      </c>
      <c r="K2144" s="3">
        <f t="shared" si="210"/>
        <v>2134.8582383774637</v>
      </c>
      <c r="L2144" s="1">
        <v>-0.15769542013964399</v>
      </c>
      <c r="M2144" s="4">
        <v>-0.20848359130070601</v>
      </c>
      <c r="O2144" s="4">
        <f t="shared" si="207"/>
        <v>2.4576770114712466E-2</v>
      </c>
      <c r="P2144" s="4">
        <f t="shared" si="208"/>
        <v>4.4648199979982289E-2</v>
      </c>
    </row>
    <row r="2145" spans="1:16" x14ac:dyDescent="0.55000000000000004">
      <c r="A2145" s="3">
        <f t="shared" si="209"/>
        <v>2135.8582383774637</v>
      </c>
      <c r="C2145">
        <f t="shared" si="205"/>
        <v>0.29844649091435527</v>
      </c>
      <c r="D2145">
        <f t="shared" si="206"/>
        <v>0.10625684693748549</v>
      </c>
      <c r="E2145" s="4">
        <f>(M2145-C2145)^2</f>
        <v>0.14235748917356558</v>
      </c>
      <c r="K2145" s="3">
        <f t="shared" si="210"/>
        <v>2135.8582383774637</v>
      </c>
      <c r="L2145" s="1">
        <v>-0.13870803091876099</v>
      </c>
      <c r="M2145" s="4">
        <v>-7.8856423431088896E-2</v>
      </c>
      <c r="O2145" s="4">
        <f t="shared" si="207"/>
        <v>1.8983992652143431E-2</v>
      </c>
      <c r="P2145" s="4">
        <f t="shared" si="208"/>
        <v>6.6706486293442082E-3</v>
      </c>
    </row>
    <row r="2146" spans="1:16" x14ac:dyDescent="0.55000000000000004">
      <c r="A2146" s="3">
        <f t="shared" si="209"/>
        <v>2136.8582383774637</v>
      </c>
      <c r="C2146">
        <f t="shared" si="205"/>
        <v>0.26401102119192865</v>
      </c>
      <c r="D2146">
        <f t="shared" si="206"/>
        <v>0.14053235341820072</v>
      </c>
      <c r="E2146" s="4">
        <f>(M2146-C2146)^2</f>
        <v>3.7438456070151886E-2</v>
      </c>
      <c r="K2146" s="3">
        <f t="shared" si="210"/>
        <v>2136.8582383774637</v>
      </c>
      <c r="L2146" s="1">
        <v>-8.4980354872122493E-2</v>
      </c>
      <c r="M2146" s="4">
        <v>7.0520824876580707E-2</v>
      </c>
      <c r="O2146" s="4">
        <f t="shared" si="207"/>
        <v>7.0651983894868872E-3</v>
      </c>
      <c r="P2146" s="4">
        <f t="shared" si="208"/>
        <v>4.583724564840257E-3</v>
      </c>
    </row>
    <row r="2147" spans="1:16" x14ac:dyDescent="0.55000000000000004">
      <c r="A2147" s="3">
        <f t="shared" si="209"/>
        <v>2137.8582383774637</v>
      </c>
      <c r="C2147">
        <f t="shared" si="205"/>
        <v>0.16322779509372523</v>
      </c>
      <c r="D2147">
        <f t="shared" si="206"/>
        <v>0.1394911284025715</v>
      </c>
      <c r="E2147" s="4">
        <f>(M2147-C2147)^2</f>
        <v>1.5216162640287324E-3</v>
      </c>
      <c r="K2147" s="3">
        <f t="shared" si="210"/>
        <v>2137.8582383774637</v>
      </c>
      <c r="L2147" s="1">
        <v>-9.9688217679115999E-3</v>
      </c>
      <c r="M2147" s="4">
        <v>0.20223569511447401</v>
      </c>
      <c r="O2147" s="4">
        <f t="shared" si="207"/>
        <v>8.1779491228894968E-5</v>
      </c>
      <c r="P2147" s="4">
        <f t="shared" si="208"/>
        <v>3.9767570491708121E-2</v>
      </c>
    </row>
    <row r="2148" spans="1:16" x14ac:dyDescent="0.55000000000000004">
      <c r="A2148" s="3">
        <f t="shared" si="209"/>
        <v>2138.8582383774637</v>
      </c>
      <c r="C2148">
        <f t="shared" si="205"/>
        <v>2.1424319409954252E-2</v>
      </c>
      <c r="D2148">
        <f t="shared" si="206"/>
        <v>0.10339483878375762</v>
      </c>
      <c r="E2148" s="4">
        <f>(M2148-C2148)^2</f>
        <v>6.8578547847058427E-2</v>
      </c>
      <c r="K2148" s="3">
        <f t="shared" si="210"/>
        <v>2138.8582383774637</v>
      </c>
      <c r="L2148" s="1">
        <v>6.7539464590153198E-2</v>
      </c>
      <c r="M2148" s="4">
        <v>0.28329938093177698</v>
      </c>
      <c r="O2148" s="4">
        <f t="shared" si="207"/>
        <v>4.6874678608290719E-3</v>
      </c>
      <c r="P2148" s="4">
        <f t="shared" si="208"/>
        <v>7.8670020760237963E-2</v>
      </c>
    </row>
    <row r="2149" spans="1:16" x14ac:dyDescent="0.55000000000000004">
      <c r="A2149" s="3">
        <f t="shared" si="209"/>
        <v>2139.8582383774637</v>
      </c>
      <c r="C2149">
        <f t="shared" si="205"/>
        <v>-0.12576323273513643</v>
      </c>
      <c r="D2149">
        <f t="shared" si="206"/>
        <v>4.1314726432216661E-2</v>
      </c>
      <c r="E2149" s="4">
        <f>(M2149-C2149)^2</f>
        <v>0.17570534337005114</v>
      </c>
      <c r="K2149" s="3">
        <f t="shared" si="210"/>
        <v>2139.8582383774637</v>
      </c>
      <c r="L2149" s="1">
        <v>0.12813207305719401</v>
      </c>
      <c r="M2149" s="4">
        <v>0.29340897933294802</v>
      </c>
      <c r="O2149" s="4">
        <f t="shared" si="207"/>
        <v>1.6655888236947559E-2</v>
      </c>
      <c r="P2149" s="4">
        <f t="shared" si="208"/>
        <v>8.4443340755543675E-2</v>
      </c>
    </row>
    <row r="2150" spans="1:16" x14ac:dyDescent="0.55000000000000004">
      <c r="A2150" s="3">
        <f t="shared" si="209"/>
        <v>2140.8582383774637</v>
      </c>
      <c r="C2150">
        <f t="shared" si="205"/>
        <v>-0.24134563336469683</v>
      </c>
      <c r="D2150">
        <f t="shared" si="206"/>
        <v>-3.1148056277861297E-2</v>
      </c>
      <c r="E2150" s="4">
        <f>(M2150-C2150)^2</f>
        <v>0.22219732451766991</v>
      </c>
      <c r="K2150" s="3">
        <f t="shared" si="210"/>
        <v>2140.8582383774637</v>
      </c>
      <c r="L2150" s="1">
        <v>0.156633208953387</v>
      </c>
      <c r="M2150" s="4">
        <v>0.23003247868301999</v>
      </c>
      <c r="O2150" s="4">
        <f t="shared" si="207"/>
        <v>2.4824784702883677E-2</v>
      </c>
      <c r="P2150" s="4">
        <f t="shared" si="208"/>
        <v>5.1626594067894695E-2</v>
      </c>
    </row>
    <row r="2151" spans="1:16" x14ac:dyDescent="0.55000000000000004">
      <c r="A2151" s="3">
        <f t="shared" si="209"/>
        <v>2141.8582383774637</v>
      </c>
      <c r="C2151">
        <f t="shared" si="205"/>
        <v>-0.29627624297225558</v>
      </c>
      <c r="D2151">
        <f t="shared" si="206"/>
        <v>-9.578312164427534E-2</v>
      </c>
      <c r="E2151" s="4">
        <f>(M2151-C2151)^2</f>
        <v>0.16428362122095785</v>
      </c>
      <c r="K2151" s="3">
        <f t="shared" si="210"/>
        <v>2141.8582383774637</v>
      </c>
      <c r="L2151" s="1">
        <v>0.14590458598532</v>
      </c>
      <c r="M2151" s="4">
        <v>0.10904291672903201</v>
      </c>
      <c r="O2151" s="4">
        <f t="shared" si="207"/>
        <v>2.1559109503124188E-2</v>
      </c>
      <c r="P2151" s="4">
        <f t="shared" si="208"/>
        <v>1.1283814628966837E-2</v>
      </c>
    </row>
    <row r="2152" spans="1:16" x14ac:dyDescent="0.55000000000000004">
      <c r="A2152" s="3">
        <f t="shared" si="209"/>
        <v>2142.8582383774637</v>
      </c>
      <c r="C2152">
        <f t="shared" si="205"/>
        <v>-0.2767506276089523</v>
      </c>
      <c r="D2152">
        <f t="shared" si="206"/>
        <v>-0.1363472403090146</v>
      </c>
      <c r="E2152" s="4">
        <f>(M2152-C2152)^2</f>
        <v>5.6403166074284833E-2</v>
      </c>
      <c r="K2152" s="3">
        <f t="shared" si="210"/>
        <v>2142.8582383774637</v>
      </c>
      <c r="L2152" s="1">
        <v>9.8633254330890097E-2</v>
      </c>
      <c r="M2152" s="4">
        <v>-3.9257120172886101E-2</v>
      </c>
      <c r="O2152" s="4">
        <f t="shared" si="207"/>
        <v>9.9119695349475043E-3</v>
      </c>
      <c r="P2152" s="4">
        <f t="shared" si="208"/>
        <v>1.7702833788663119E-3</v>
      </c>
    </row>
    <row r="2153" spans="1:16" x14ac:dyDescent="0.55000000000000004">
      <c r="A2153" s="3">
        <f t="shared" si="209"/>
        <v>2143.8582383774637</v>
      </c>
      <c r="C2153">
        <f t="shared" si="205"/>
        <v>-0.18767570655925067</v>
      </c>
      <c r="D2153">
        <f t="shared" si="206"/>
        <v>-0.14264637472540004</v>
      </c>
      <c r="E2153" s="4">
        <f>(M2153-C2153)^2</f>
        <v>9.9017201974023502E-5</v>
      </c>
      <c r="K2153" s="3">
        <f t="shared" si="210"/>
        <v>2143.8582383774637</v>
      </c>
      <c r="L2153" s="1">
        <v>2.66586122530009E-2</v>
      </c>
      <c r="M2153" s="4">
        <v>-0.17772496779401201</v>
      </c>
      <c r="O2153" s="4">
        <f t="shared" si="207"/>
        <v>7.6088989029750819E-4</v>
      </c>
      <c r="P2153" s="4">
        <f t="shared" si="208"/>
        <v>3.25956243692722E-2</v>
      </c>
    </row>
    <row r="2154" spans="1:16" x14ac:dyDescent="0.55000000000000004">
      <c r="A2154" s="3">
        <f t="shared" si="209"/>
        <v>2144.8582383774637</v>
      </c>
      <c r="C2154">
        <f t="shared" si="205"/>
        <v>-5.1436610316392378E-2</v>
      </c>
      <c r="D2154">
        <f t="shared" si="206"/>
        <v>-0.11309750978388886</v>
      </c>
      <c r="E2154" s="4">
        <f>(M2154-C2154)^2</f>
        <v>4.8507368610789837E-2</v>
      </c>
      <c r="K2154" s="3">
        <f t="shared" si="210"/>
        <v>2144.8582383774637</v>
      </c>
      <c r="L2154" s="1">
        <v>-5.1992844641676299E-2</v>
      </c>
      <c r="M2154" s="4">
        <v>-0.27168049470547101</v>
      </c>
      <c r="O2154" s="4">
        <f t="shared" si="207"/>
        <v>2.6078613931517906E-3</v>
      </c>
      <c r="P2154" s="4">
        <f t="shared" si="208"/>
        <v>7.5349212486300901E-2</v>
      </c>
    </row>
    <row r="2155" spans="1:16" x14ac:dyDescent="0.55000000000000004">
      <c r="A2155" s="3">
        <f t="shared" si="209"/>
        <v>2145.8582383774637</v>
      </c>
      <c r="C2155">
        <f t="shared" si="205"/>
        <v>9.7728854207196209E-2</v>
      </c>
      <c r="D2155">
        <f t="shared" si="206"/>
        <v>-5.5126475222410286E-2</v>
      </c>
      <c r="E2155" s="4">
        <f>(M2155-C2155)^2</f>
        <v>0.15627854324735474</v>
      </c>
      <c r="K2155" s="3">
        <f t="shared" si="210"/>
        <v>2145.8582383774637</v>
      </c>
      <c r="L2155" s="1">
        <v>-0.117622371055653</v>
      </c>
      <c r="M2155" s="4">
        <v>-0.29759195633451402</v>
      </c>
      <c r="O2155" s="4">
        <f t="shared" si="207"/>
        <v>1.3618131616791762E-2</v>
      </c>
      <c r="P2155" s="4">
        <f t="shared" si="208"/>
        <v>9.0245910827827125E-2</v>
      </c>
    </row>
    <row r="2156" spans="1:16" x14ac:dyDescent="0.55000000000000004">
      <c r="A2156" s="3">
        <f t="shared" si="209"/>
        <v>2146.8582383774637</v>
      </c>
      <c r="C2156">
        <f t="shared" si="205"/>
        <v>0.22233439626778057</v>
      </c>
      <c r="D2156">
        <f t="shared" si="206"/>
        <v>1.6698215642449447E-2</v>
      </c>
      <c r="E2156" s="4">
        <f>(M2156-C2156)^2</f>
        <v>0.22212751946180753</v>
      </c>
      <c r="K2156" s="3">
        <f t="shared" si="210"/>
        <v>2146.8582383774637</v>
      </c>
      <c r="L2156" s="1">
        <v>-0.15379264496252701</v>
      </c>
      <c r="M2156" s="4">
        <v>-0.24896966637310899</v>
      </c>
      <c r="O2156" s="4">
        <f t="shared" si="207"/>
        <v>2.3368327202797464E-2</v>
      </c>
      <c r="P2156" s="4">
        <f t="shared" si="208"/>
        <v>6.3396835294635259E-2</v>
      </c>
    </row>
    <row r="2157" spans="1:16" x14ac:dyDescent="0.55000000000000004">
      <c r="A2157" s="3">
        <f t="shared" si="209"/>
        <v>2147.8582383774637</v>
      </c>
      <c r="C2157">
        <f t="shared" si="205"/>
        <v>0.29106579985145237</v>
      </c>
      <c r="D2157">
        <f t="shared" si="206"/>
        <v>8.4326531907724142E-2</v>
      </c>
      <c r="E2157" s="4">
        <f>(M2157-C2157)^2</f>
        <v>0.18409006270069425</v>
      </c>
      <c r="K2157" s="3">
        <f t="shared" si="210"/>
        <v>2147.8582383774637</v>
      </c>
      <c r="L2157" s="1">
        <v>-0.151444596878231</v>
      </c>
      <c r="M2157" s="4">
        <v>-0.137991378972879</v>
      </c>
      <c r="O2157" s="4">
        <f t="shared" si="207"/>
        <v>2.2655962284187016E-2</v>
      </c>
      <c r="P2157" s="4">
        <f t="shared" si="208"/>
        <v>1.9827172914165917E-2</v>
      </c>
    </row>
    <row r="2158" spans="1:16" x14ac:dyDescent="0.55000000000000004">
      <c r="A2158" s="3">
        <f t="shared" si="209"/>
        <v>2148.8582383774637</v>
      </c>
      <c r="C2158">
        <f t="shared" si="205"/>
        <v>0.28665039808324705</v>
      </c>
      <c r="D2158">
        <f t="shared" si="206"/>
        <v>0.13076302000697301</v>
      </c>
      <c r="E2158" s="4">
        <f>(M2158-C2158)^2</f>
        <v>7.7898313103522854E-2</v>
      </c>
      <c r="K2158" s="3">
        <f t="shared" si="210"/>
        <v>2148.8582383774637</v>
      </c>
      <c r="L2158" s="1">
        <v>-0.111166310011709</v>
      </c>
      <c r="M2158" s="4">
        <v>7.5477053274750697E-3</v>
      </c>
      <c r="O2158" s="4">
        <f t="shared" si="207"/>
        <v>1.2153009649092016E-2</v>
      </c>
      <c r="P2158" s="4">
        <f t="shared" si="208"/>
        <v>2.2373750121894234E-5</v>
      </c>
    </row>
    <row r="2159" spans="1:16" x14ac:dyDescent="0.55000000000000004">
      <c r="A2159" s="3">
        <f t="shared" si="209"/>
        <v>2149.8582383774637</v>
      </c>
      <c r="C2159">
        <f t="shared" si="205"/>
        <v>0.21019781130972212</v>
      </c>
      <c r="D2159">
        <f t="shared" si="206"/>
        <v>0.14433787621216468</v>
      </c>
      <c r="E2159" s="4">
        <f>(M2159-C2159)^2</f>
        <v>3.4811641757750539E-3</v>
      </c>
      <c r="K2159" s="3">
        <f t="shared" si="210"/>
        <v>2149.8582383774637</v>
      </c>
      <c r="L2159" s="1">
        <v>-4.3045731177035397E-2</v>
      </c>
      <c r="M2159" s="4">
        <v>0.151196420005999</v>
      </c>
      <c r="O2159" s="4">
        <f t="shared" si="207"/>
        <v>1.7741037330262139E-3</v>
      </c>
      <c r="P2159" s="4">
        <f t="shared" si="208"/>
        <v>2.2016269637480403E-2</v>
      </c>
    </row>
    <row r="2160" spans="1:16" x14ac:dyDescent="0.55000000000000004">
      <c r="A2160" s="3">
        <f t="shared" si="209"/>
        <v>2150.8582383774637</v>
      </c>
      <c r="C2160">
        <f t="shared" si="205"/>
        <v>8.0921091996062885E-2</v>
      </c>
      <c r="D2160">
        <f t="shared" si="206"/>
        <v>0.12163964728823333</v>
      </c>
      <c r="E2160" s="4">
        <f>(M2160-C2160)^2</f>
        <v>3.0995701524570964E-2</v>
      </c>
      <c r="K2160" s="3">
        <f t="shared" si="210"/>
        <v>2150.8582383774637</v>
      </c>
      <c r="L2160" s="1">
        <v>3.5855918067256999E-2</v>
      </c>
      <c r="M2160" s="4">
        <v>0.25697705333952597</v>
      </c>
      <c r="O2160" s="4">
        <f t="shared" si="207"/>
        <v>1.3528815710084055E-3</v>
      </c>
      <c r="P2160" s="4">
        <f t="shared" si="208"/>
        <v>6.4597019861490509E-2</v>
      </c>
    </row>
    <row r="2161" spans="1:16" x14ac:dyDescent="0.55000000000000004">
      <c r="A2161" s="3">
        <f t="shared" si="209"/>
        <v>2151.8582383774637</v>
      </c>
      <c r="C2161">
        <f t="shared" si="205"/>
        <v>-6.8691645386756539E-2</v>
      </c>
      <c r="D2161">
        <f t="shared" si="206"/>
        <v>6.837255177881231E-2</v>
      </c>
      <c r="E2161" s="4">
        <f>(M2161-C2161)^2</f>
        <v>0.13475347851763686</v>
      </c>
      <c r="K2161" s="3">
        <f t="shared" si="210"/>
        <v>2151.8582383774637</v>
      </c>
      <c r="L2161" s="1">
        <v>0.105777230197637</v>
      </c>
      <c r="M2161" s="4">
        <v>0.298396189494266</v>
      </c>
      <c r="O2161" s="4">
        <f t="shared" si="207"/>
        <v>1.1385498322731931E-2</v>
      </c>
      <c r="P2161" s="4">
        <f t="shared" si="208"/>
        <v>8.7366693426099401E-2</v>
      </c>
    </row>
    <row r="2162" spans="1:16" x14ac:dyDescent="0.55000000000000004">
      <c r="A2162" s="3">
        <f t="shared" si="209"/>
        <v>2152.8582383774637</v>
      </c>
      <c r="C2162">
        <f t="shared" si="205"/>
        <v>-0.20104170739869257</v>
      </c>
      <c r="D2162">
        <f t="shared" si="206"/>
        <v>-2.0770287182824624E-3</v>
      </c>
      <c r="E2162" s="4">
        <f>(M2162-C2162)^2</f>
        <v>0.21726958489565912</v>
      </c>
      <c r="K2162" s="3">
        <f t="shared" si="210"/>
        <v>2152.8582383774637</v>
      </c>
      <c r="L2162" s="1">
        <v>0.14920597883072301</v>
      </c>
      <c r="M2162" s="4">
        <v>0.26508014887459902</v>
      </c>
      <c r="O2162" s="4">
        <f t="shared" si="207"/>
        <v>2.253949708345231E-2</v>
      </c>
      <c r="P2162" s="4">
        <f t="shared" si="208"/>
        <v>6.8781636431241897E-2</v>
      </c>
    </row>
    <row r="2163" spans="1:16" x14ac:dyDescent="0.55000000000000004">
      <c r="A2163" s="3">
        <f t="shared" si="209"/>
        <v>2153.8582383774637</v>
      </c>
      <c r="C2163">
        <f t="shared" si="205"/>
        <v>-0.28286862774919946</v>
      </c>
      <c r="D2163">
        <f t="shared" si="206"/>
        <v>-7.200463784174313E-2</v>
      </c>
      <c r="E2163" s="4">
        <f>(M2163-C2163)^2</f>
        <v>0.20092068283134551</v>
      </c>
      <c r="K2163" s="3">
        <f t="shared" si="210"/>
        <v>2153.8582383774637</v>
      </c>
      <c r="L2163" s="1">
        <v>0.15526516445896099</v>
      </c>
      <c r="M2163" s="4">
        <v>0.16537314053143001</v>
      </c>
      <c r="O2163" s="4">
        <f t="shared" si="207"/>
        <v>2.439556127056975E-2</v>
      </c>
      <c r="P2163" s="4">
        <f t="shared" si="208"/>
        <v>2.6424298730131544E-2</v>
      </c>
    </row>
    <row r="2164" spans="1:16" x14ac:dyDescent="0.55000000000000004">
      <c r="A2164" s="3">
        <f t="shared" si="209"/>
        <v>2154.8582383774637</v>
      </c>
      <c r="C2164">
        <f t="shared" si="205"/>
        <v>-0.29360874757326094</v>
      </c>
      <c r="D2164">
        <f t="shared" si="206"/>
        <v>-0.1238369941690074</v>
      </c>
      <c r="E2164" s="4">
        <f>(M2164-C2164)^2</f>
        <v>0.10103253261089123</v>
      </c>
      <c r="K2164" s="3">
        <f t="shared" si="210"/>
        <v>2154.8582383774637</v>
      </c>
      <c r="L2164" s="1">
        <v>0.12243722645329901</v>
      </c>
      <c r="M2164" s="4">
        <v>2.42474032416812E-2</v>
      </c>
      <c r="O2164" s="4">
        <f t="shared" si="207"/>
        <v>1.5218391980363363E-2</v>
      </c>
      <c r="P2164" s="4">
        <f t="shared" si="208"/>
        <v>4.5923580422066852E-4</v>
      </c>
    </row>
    <row r="2165" spans="1:16" x14ac:dyDescent="0.55000000000000004">
      <c r="A2165" s="3">
        <f t="shared" si="209"/>
        <v>2155.8582383774637</v>
      </c>
      <c r="C2165">
        <f t="shared" si="205"/>
        <v>-0.23056300207306524</v>
      </c>
      <c r="D2165">
        <f t="shared" si="206"/>
        <v>-0.14454827576863521</v>
      </c>
      <c r="E2165" s="4">
        <f>(M2165-C2165)^2</f>
        <v>1.1580289913860628E-2</v>
      </c>
      <c r="K2165" s="3">
        <f t="shared" si="210"/>
        <v>2155.8582383774637</v>
      </c>
      <c r="L2165" s="1">
        <v>5.8944125536998501E-2</v>
      </c>
      <c r="M2165" s="4">
        <v>-0.12295124660991601</v>
      </c>
      <c r="O2165" s="4">
        <f t="shared" si="207"/>
        <v>3.5843864769169211E-3</v>
      </c>
      <c r="P2165" s="4">
        <f t="shared" si="208"/>
        <v>1.5817806667225601E-2</v>
      </c>
    </row>
    <row r="2166" spans="1:16" x14ac:dyDescent="0.55000000000000004">
      <c r="A2166" s="3">
        <f t="shared" si="209"/>
        <v>2156.8582383774637</v>
      </c>
      <c r="C2166">
        <f t="shared" si="205"/>
        <v>-0.10957521376818527</v>
      </c>
      <c r="D2166">
        <f t="shared" si="206"/>
        <v>-0.12893359740667562</v>
      </c>
      <c r="E2166" s="4">
        <f>(M2166-C2166)^2</f>
        <v>1.68430509211865E-2</v>
      </c>
      <c r="K2166" s="3">
        <f t="shared" si="210"/>
        <v>2156.8582383774637</v>
      </c>
      <c r="L2166" s="1">
        <v>-1.93118972828514E-2</v>
      </c>
      <c r="M2166" s="4">
        <v>-0.23935599401390001</v>
      </c>
      <c r="O2166" s="4">
        <f t="shared" si="207"/>
        <v>3.3805517811770285E-4</v>
      </c>
      <c r="P2166" s="4">
        <f t="shared" si="208"/>
        <v>5.864805712728078E-2</v>
      </c>
    </row>
    <row r="2167" spans="1:16" x14ac:dyDescent="0.55000000000000004">
      <c r="A2167" s="3">
        <f t="shared" si="209"/>
        <v>2157.8582383774637</v>
      </c>
      <c r="C2167">
        <f t="shared" si="205"/>
        <v>3.8949567329999067E-2</v>
      </c>
      <c r="D2167">
        <f t="shared" si="206"/>
        <v>-8.0917033431116683E-2</v>
      </c>
      <c r="E2167" s="4">
        <f>(M2167-C2167)^2</f>
        <v>0.11206567376669445</v>
      </c>
      <c r="K2167" s="3">
        <f t="shared" si="210"/>
        <v>2157.8582383774637</v>
      </c>
      <c r="L2167" s="1">
        <v>-9.2731135625898006E-2</v>
      </c>
      <c r="M2167" s="4">
        <v>-0.29581254786031702</v>
      </c>
      <c r="O2167" s="4">
        <f t="shared" si="207"/>
        <v>8.4282526284132717E-3</v>
      </c>
      <c r="P2167" s="4">
        <f t="shared" si="208"/>
        <v>8.9179974446770852E-2</v>
      </c>
    </row>
    <row r="2168" spans="1:16" x14ac:dyDescent="0.55000000000000004">
      <c r="A2168" s="3">
        <f t="shared" si="209"/>
        <v>2158.8582383774637</v>
      </c>
      <c r="C2168">
        <f t="shared" si="205"/>
        <v>0.17768605855874653</v>
      </c>
      <c r="D2168">
        <f t="shared" si="206"/>
        <v>-1.2565471331235747E-2</v>
      </c>
      <c r="E2168" s="4">
        <f>(M2168-C2168)^2</f>
        <v>0.2078147878499344</v>
      </c>
      <c r="K2168" s="3">
        <f t="shared" si="210"/>
        <v>2158.8582383774637</v>
      </c>
      <c r="L2168" s="1">
        <v>-0.142925285789236</v>
      </c>
      <c r="M2168" s="4">
        <v>-0.278181014007297</v>
      </c>
      <c r="O2168" s="4">
        <f t="shared" si="207"/>
        <v>2.016390497455383E-2</v>
      </c>
      <c r="P2168" s="4">
        <f t="shared" si="208"/>
        <v>7.8960229764429776E-2</v>
      </c>
    </row>
    <row r="2169" spans="1:16" x14ac:dyDescent="0.55000000000000004">
      <c r="A2169" s="3">
        <f t="shared" si="209"/>
        <v>2159.8582383774637</v>
      </c>
      <c r="C2169">
        <f t="shared" si="205"/>
        <v>0.27176884074384866</v>
      </c>
      <c r="D2169">
        <f t="shared" si="206"/>
        <v>5.8943878753690997E-2</v>
      </c>
      <c r="E2169" s="4">
        <f>(M2169-C2169)^2</f>
        <v>0.21404146957581605</v>
      </c>
      <c r="K2169" s="3">
        <f t="shared" si="210"/>
        <v>2159.8582383774637</v>
      </c>
      <c r="L2169" s="1">
        <v>-0.157322911482558</v>
      </c>
      <c r="M2169" s="4">
        <v>-0.190877319486425</v>
      </c>
      <c r="O2169" s="4">
        <f t="shared" si="207"/>
        <v>2.4460112662256533E-2</v>
      </c>
      <c r="P2169" s="4">
        <f t="shared" si="208"/>
        <v>3.751772782523051E-2</v>
      </c>
    </row>
    <row r="2170" spans="1:16" x14ac:dyDescent="0.55000000000000004">
      <c r="A2170" s="3">
        <f t="shared" si="209"/>
        <v>2160.8582383774637</v>
      </c>
      <c r="C2170">
        <f t="shared" si="205"/>
        <v>0.29755427399704948</v>
      </c>
      <c r="D2170">
        <f t="shared" si="206"/>
        <v>0.11564023319263689</v>
      </c>
      <c r="E2170" s="4">
        <f>(M2170-C2170)^2</f>
        <v>0.12483607542323077</v>
      </c>
      <c r="K2170" s="3">
        <f t="shared" si="210"/>
        <v>2160.8582383774637</v>
      </c>
      <c r="L2170" s="1">
        <v>-0.132318038034585</v>
      </c>
      <c r="M2170" s="4">
        <v>-5.5767216183254698E-2</v>
      </c>
      <c r="O2170" s="4">
        <f t="shared" si="207"/>
        <v>1.7263967415468807E-2</v>
      </c>
      <c r="P2170" s="4">
        <f t="shared" si="208"/>
        <v>3.4321824990709788E-3</v>
      </c>
    </row>
    <row r="2171" spans="1:16" x14ac:dyDescent="0.55000000000000004">
      <c r="A2171" s="3">
        <f t="shared" si="209"/>
        <v>2161.8582383774637</v>
      </c>
      <c r="C2171">
        <f t="shared" si="205"/>
        <v>0.24856230443350369</v>
      </c>
      <c r="D2171">
        <f t="shared" si="206"/>
        <v>0.1432754144106507</v>
      </c>
      <c r="E2171" s="4">
        <f>(M2171-C2171)^2</f>
        <v>2.4103236931148391E-2</v>
      </c>
      <c r="K2171" s="3">
        <f t="shared" si="210"/>
        <v>2161.8582383774637</v>
      </c>
      <c r="L2171" s="1">
        <v>-7.41732911193351E-2</v>
      </c>
      <c r="M2171" s="4">
        <v>9.3310132367704898E-2</v>
      </c>
      <c r="O2171" s="4">
        <f t="shared" si="207"/>
        <v>5.3652212678192831E-3</v>
      </c>
      <c r="P2171" s="4">
        <f t="shared" si="208"/>
        <v>8.1888956156695673E-3</v>
      </c>
    </row>
    <row r="2172" spans="1:16" x14ac:dyDescent="0.55000000000000004">
      <c r="A2172" s="3">
        <f t="shared" si="209"/>
        <v>2162.8582383774637</v>
      </c>
      <c r="C2172">
        <f t="shared" si="205"/>
        <v>0.13710494556802766</v>
      </c>
      <c r="D2172">
        <f t="shared" si="206"/>
        <v>0.13490451434067641</v>
      </c>
      <c r="E2172" s="4">
        <f>(M2172-C2172)^2</f>
        <v>6.709646818429252E-3</v>
      </c>
      <c r="K2172" s="3">
        <f t="shared" si="210"/>
        <v>2162.8582383774637</v>
      </c>
      <c r="L2172" s="1">
        <v>2.54861669444476E-3</v>
      </c>
      <c r="M2172" s="4">
        <v>0.21901737941313601</v>
      </c>
      <c r="O2172" s="4">
        <f t="shared" si="207"/>
        <v>1.2070323293024773E-5</v>
      </c>
      <c r="P2172" s="4">
        <f t="shared" si="208"/>
        <v>4.6742337931906422E-2</v>
      </c>
    </row>
    <row r="2173" spans="1:16" x14ac:dyDescent="0.55000000000000004">
      <c r="A2173" s="3">
        <f t="shared" si="209"/>
        <v>2163.8582383774637</v>
      </c>
      <c r="C2173">
        <f t="shared" si="205"/>
        <v>-8.8078140053168309E-3</v>
      </c>
      <c r="D2173">
        <f t="shared" si="206"/>
        <v>9.2631196822149292E-2</v>
      </c>
      <c r="E2173" s="4">
        <f>(M2173-C2173)^2</f>
        <v>8.9208654673288978E-2</v>
      </c>
      <c r="K2173" s="3">
        <f t="shared" si="210"/>
        <v>2163.8582383774637</v>
      </c>
      <c r="L2173" s="1">
        <v>7.86322076466308E-2</v>
      </c>
      <c r="M2173" s="4">
        <v>0.28987036509936598</v>
      </c>
      <c r="O2173" s="4">
        <f t="shared" si="207"/>
        <v>6.3294480013128757E-3</v>
      </c>
      <c r="P2173" s="4">
        <f t="shared" si="208"/>
        <v>8.2399281073548436E-2</v>
      </c>
    </row>
    <row r="2174" spans="1:16" x14ac:dyDescent="0.55000000000000004">
      <c r="A2174" s="3">
        <f t="shared" si="209"/>
        <v>2164.8582383774637</v>
      </c>
      <c r="C2174">
        <f t="shared" si="205"/>
        <v>-0.15250711031038708</v>
      </c>
      <c r="D2174">
        <f t="shared" si="206"/>
        <v>2.7079032641063375E-2</v>
      </c>
      <c r="E2174" s="4">
        <f>(M2174-C2174)^2</f>
        <v>0.19415535203396447</v>
      </c>
      <c r="K2174" s="3">
        <f t="shared" si="210"/>
        <v>2164.8582383774637</v>
      </c>
      <c r="L2174" s="1">
        <v>0.135021874394916</v>
      </c>
      <c r="M2174" s="4">
        <v>0.28812351962126498</v>
      </c>
      <c r="O2174" s="4">
        <f t="shared" si="207"/>
        <v>1.8481721337281043E-2</v>
      </c>
      <c r="P2174" s="4">
        <f t="shared" si="208"/>
        <v>8.139945894731683E-2</v>
      </c>
    </row>
    <row r="2175" spans="1:16" x14ac:dyDescent="0.55000000000000004">
      <c r="A2175" s="3">
        <f t="shared" si="209"/>
        <v>2165.8582383774637</v>
      </c>
      <c r="C2175">
        <f t="shared" si="205"/>
        <v>-0.25788033767043705</v>
      </c>
      <c r="D2175">
        <f t="shared" si="206"/>
        <v>-4.5278275705783848E-2</v>
      </c>
      <c r="E2175" s="4">
        <f>(M2175-C2175)^2</f>
        <v>0.222873395321488</v>
      </c>
      <c r="K2175" s="3">
        <f t="shared" si="210"/>
        <v>2165.8582383774637</v>
      </c>
      <c r="L2175" s="1">
        <v>0.157594475086096</v>
      </c>
      <c r="M2175" s="4">
        <v>0.21421435126546701</v>
      </c>
      <c r="O2175" s="4">
        <f t="shared" si="207"/>
        <v>2.5128620668568552E-2</v>
      </c>
      <c r="P2175" s="4">
        <f t="shared" si="208"/>
        <v>4.4688579907754107E-2</v>
      </c>
    </row>
    <row r="2176" spans="1:16" x14ac:dyDescent="0.55000000000000004">
      <c r="A2176" s="3">
        <f t="shared" si="209"/>
        <v>2166.8582383774637</v>
      </c>
      <c r="C2176">
        <f t="shared" si="205"/>
        <v>-0.29844649091435566</v>
      </c>
      <c r="D2176">
        <f t="shared" si="206"/>
        <v>-0.10625684693749136</v>
      </c>
      <c r="E2176" s="4">
        <f>(M2176-C2176)^2</f>
        <v>0.14830228778063947</v>
      </c>
      <c r="K2176" s="3">
        <f t="shared" si="210"/>
        <v>2166.8582383774637</v>
      </c>
      <c r="L2176" s="1">
        <v>0.140696561846817</v>
      </c>
      <c r="M2176" s="4">
        <v>8.6653869745874704E-2</v>
      </c>
      <c r="O2176" s="4">
        <f t="shared" si="207"/>
        <v>2.005684250046217E-2</v>
      </c>
      <c r="P2176" s="4">
        <f t="shared" si="208"/>
        <v>7.0285175321098837E-3</v>
      </c>
    </row>
    <row r="2177" spans="1:16" x14ac:dyDescent="0.55000000000000004">
      <c r="A2177" s="3">
        <f t="shared" si="209"/>
        <v>2167.8582383774637</v>
      </c>
      <c r="C2177">
        <f t="shared" si="205"/>
        <v>-0.26401102119195202</v>
      </c>
      <c r="D2177">
        <f t="shared" si="206"/>
        <v>-0.14053235341819495</v>
      </c>
      <c r="E2177" s="4">
        <f>(M2177-C2177)^2</f>
        <v>4.0562528022008812E-2</v>
      </c>
      <c r="K2177" s="3">
        <f t="shared" si="210"/>
        <v>2167.8582383774637</v>
      </c>
      <c r="L2177" s="1">
        <v>8.85603218748999E-2</v>
      </c>
      <c r="M2177" s="4">
        <v>-6.2609611013153099E-2</v>
      </c>
      <c r="O2177" s="4">
        <f t="shared" si="207"/>
        <v>8.0077338623697238E-3</v>
      </c>
      <c r="P2177" s="4">
        <f t="shared" si="208"/>
        <v>4.2807219644187553E-3</v>
      </c>
    </row>
    <row r="2178" spans="1:16" x14ac:dyDescent="0.55000000000000004">
      <c r="A2178" s="3">
        <f t="shared" si="209"/>
        <v>2168.8582383774637</v>
      </c>
      <c r="C2178">
        <f t="shared" si="205"/>
        <v>-0.16322779509376711</v>
      </c>
      <c r="D2178">
        <f t="shared" si="206"/>
        <v>-0.13949112840257791</v>
      </c>
      <c r="E2178" s="4">
        <f>(M2178-C2178)^2</f>
        <v>1.0866471313539102E-3</v>
      </c>
      <c r="K2178" s="3">
        <f t="shared" si="210"/>
        <v>2168.8582383774637</v>
      </c>
      <c r="L2178" s="1">
        <v>1.42435999010622E-2</v>
      </c>
      <c r="M2178" s="4">
        <v>-0.196192126292108</v>
      </c>
      <c r="O2178" s="4">
        <f t="shared" si="207"/>
        <v>2.3010524412566037E-4</v>
      </c>
      <c r="P2178" s="4">
        <f t="shared" si="208"/>
        <v>3.9604877313607928E-2</v>
      </c>
    </row>
    <row r="2179" spans="1:16" x14ac:dyDescent="0.55000000000000004">
      <c r="A2179" s="3">
        <f t="shared" si="209"/>
        <v>2169.8582383774637</v>
      </c>
      <c r="C2179">
        <f t="shared" si="205"/>
        <v>-2.1424319410004153E-2</v>
      </c>
      <c r="D2179">
        <f t="shared" si="206"/>
        <v>-0.10339483878377456</v>
      </c>
      <c r="E2179" s="4">
        <f>(M2179-C2179)^2</f>
        <v>6.719126896691531E-2</v>
      </c>
      <c r="K2179" s="3">
        <f t="shared" si="210"/>
        <v>2169.8582383774637</v>
      </c>
      <c r="L2179" s="1">
        <v>-6.3640520028875297E-2</v>
      </c>
      <c r="M2179" s="4">
        <v>-0.28063710645361301</v>
      </c>
      <c r="O2179" s="4">
        <f t="shared" si="207"/>
        <v>3.9331586371818498E-3</v>
      </c>
      <c r="P2179" s="4">
        <f t="shared" si="208"/>
        <v>8.0346579377071056E-2</v>
      </c>
    </row>
    <row r="2180" spans="1:16" x14ac:dyDescent="0.55000000000000004">
      <c r="A2180" s="3">
        <f t="shared" si="209"/>
        <v>2170.8582383774637</v>
      </c>
      <c r="C2180">
        <f t="shared" si="205"/>
        <v>0.12576323273515261</v>
      </c>
      <c r="D2180">
        <f t="shared" si="206"/>
        <v>-4.1314726432208376E-2</v>
      </c>
      <c r="E2180" s="4">
        <f>(M2180-C2180)^2</f>
        <v>0.1768690440587517</v>
      </c>
      <c r="K2180" s="3">
        <f t="shared" si="210"/>
        <v>2170.8582383774637</v>
      </c>
      <c r="L2180" s="1">
        <v>-0.12558547692045699</v>
      </c>
      <c r="M2180" s="4">
        <v>-0.29479478235759499</v>
      </c>
      <c r="O2180" s="4">
        <f t="shared" si="207"/>
        <v>1.5540079831123677E-2</v>
      </c>
      <c r="P2180" s="4">
        <f t="shared" si="208"/>
        <v>8.8573139336783055E-2</v>
      </c>
    </row>
    <row r="2181" spans="1:16" x14ac:dyDescent="0.55000000000000004">
      <c r="A2181" s="3">
        <f t="shared" si="209"/>
        <v>2171.8582383774637</v>
      </c>
      <c r="C2181">
        <f t="shared" si="205"/>
        <v>0.24134563336466741</v>
      </c>
      <c r="D2181">
        <f t="shared" si="206"/>
        <v>3.1148056277837625E-2</v>
      </c>
      <c r="E2181" s="4">
        <f>(M2181-C2181)^2</f>
        <v>0.22701881009035482</v>
      </c>
      <c r="K2181" s="3">
        <f t="shared" si="210"/>
        <v>2171.8582383774637</v>
      </c>
      <c r="L2181" s="1">
        <v>-0.156076772041572</v>
      </c>
      <c r="M2181" s="4">
        <v>-0.235119276246056</v>
      </c>
      <c r="O2181" s="4">
        <f t="shared" si="207"/>
        <v>2.4071879859966009E-2</v>
      </c>
      <c r="P2181" s="4">
        <f t="shared" si="208"/>
        <v>5.6613964436374065E-2</v>
      </c>
    </row>
    <row r="2182" spans="1:16" x14ac:dyDescent="0.55000000000000004">
      <c r="A2182" s="3">
        <f t="shared" si="209"/>
        <v>2172.8582383774637</v>
      </c>
      <c r="C2182">
        <f t="shared" si="205"/>
        <v>0.29627624297225774</v>
      </c>
      <c r="D2182">
        <f t="shared" si="206"/>
        <v>9.5783121644281807E-2</v>
      </c>
      <c r="E2182" s="4">
        <f>(M2182-C2182)^2</f>
        <v>0.17043102957598405</v>
      </c>
      <c r="K2182" s="3">
        <f t="shared" si="210"/>
        <v>2172.8582383774637</v>
      </c>
      <c r="L2182" s="1">
        <v>-0.147477671374875</v>
      </c>
      <c r="M2182" s="4">
        <v>-0.116556688824594</v>
      </c>
      <c r="O2182" s="4">
        <f t="shared" si="207"/>
        <v>2.1477503648966199E-2</v>
      </c>
      <c r="P2182" s="4">
        <f t="shared" si="208"/>
        <v>1.4250224524250947E-2</v>
      </c>
    </row>
    <row r="2183" spans="1:16" x14ac:dyDescent="0.55000000000000004">
      <c r="A2183" s="3">
        <f t="shared" si="209"/>
        <v>2173.8582383774637</v>
      </c>
      <c r="C2183">
        <f t="shared" ref="C2183:C2246" si="211">$B$2*EXP(-C$4*((PI()/($B$1*$B$3)))^0.5)*SIN(2*PI()*$A2183/$B$3-C$4*SQRT(PI()/($B$1*$B$3)))</f>
        <v>0.27675062760894559</v>
      </c>
      <c r="D2183">
        <f t="shared" ref="D2183:D2246" si="212">$B$2*EXP(-D$4*((PI()/($B$1*$B$3)))^0.5)*SIN(2*PI()*$A2183/$B$3-D$4*SQRT(PI()/($B$1*$B$3)))</f>
        <v>0.13634724030901749</v>
      </c>
      <c r="E2183" s="4">
        <f>(M2183-C2183)^2</f>
        <v>6.02959729103043E-2</v>
      </c>
      <c r="K2183" s="3">
        <f t="shared" si="210"/>
        <v>2173.8582383774637</v>
      </c>
      <c r="L2183" s="1">
        <v>-0.10194187302728799</v>
      </c>
      <c r="M2183" s="4">
        <v>3.1198244378189102E-2</v>
      </c>
      <c r="O2183" s="4">
        <f t="shared" ref="O2183:O2246" si="213">(L2183-$J$1)^2</f>
        <v>1.0204283297633647E-2</v>
      </c>
      <c r="P2183" s="4">
        <f t="shared" ref="P2183:P2246" si="214">(M2183-$J$2)^2</f>
        <v>8.0546009759697437E-4</v>
      </c>
    </row>
    <row r="2184" spans="1:16" x14ac:dyDescent="0.55000000000000004">
      <c r="A2184" s="3">
        <f t="shared" si="209"/>
        <v>2174.8582383774637</v>
      </c>
      <c r="C2184">
        <f t="shared" si="211"/>
        <v>0.18767570655928953</v>
      </c>
      <c r="D2184">
        <f t="shared" si="212"/>
        <v>0.14264637472540406</v>
      </c>
      <c r="E2184" s="4">
        <f>(M2184-C2184)^2</f>
        <v>2.734499724962684E-4</v>
      </c>
      <c r="K2184" s="3">
        <f t="shared" si="210"/>
        <v>2174.8582383774637</v>
      </c>
      <c r="L2184" s="1">
        <v>-3.08741001785485E-2</v>
      </c>
      <c r="M2184" s="4">
        <v>0.17113938373659801</v>
      </c>
      <c r="O2184" s="4">
        <f t="shared" si="213"/>
        <v>8.9691144186841579E-4</v>
      </c>
      <c r="P2184" s="4">
        <f t="shared" si="214"/>
        <v>2.8332217674604372E-2</v>
      </c>
    </row>
    <row r="2185" spans="1:16" x14ac:dyDescent="0.55000000000000004">
      <c r="A2185" s="3">
        <f t="shared" si="209"/>
        <v>2175.8582383774637</v>
      </c>
      <c r="C2185">
        <f t="shared" si="211"/>
        <v>5.1436610316374795E-2</v>
      </c>
      <c r="D2185">
        <f t="shared" si="212"/>
        <v>0.11309750978388346</v>
      </c>
      <c r="E2185" s="4">
        <f>(M2185-C2185)^2</f>
        <v>4.6993998687668612E-2</v>
      </c>
      <c r="K2185" s="3">
        <f t="shared" si="210"/>
        <v>2175.8582383774637</v>
      </c>
      <c r="L2185" s="1">
        <v>4.7926282588920899E-2</v>
      </c>
      <c r="M2185" s="4">
        <v>0.26821760276651702</v>
      </c>
      <c r="O2185" s="4">
        <f t="shared" si="213"/>
        <v>2.3865084242976251E-3</v>
      </c>
      <c r="P2185" s="4">
        <f t="shared" si="214"/>
        <v>7.043715326047606E-2</v>
      </c>
    </row>
    <row r="2186" spans="1:16" x14ac:dyDescent="0.55000000000000004">
      <c r="A2186" s="3">
        <f t="shared" si="209"/>
        <v>2176.8582383774637</v>
      </c>
      <c r="C2186">
        <f t="shared" si="211"/>
        <v>-9.7728854207148927E-2</v>
      </c>
      <c r="D2186">
        <f t="shared" si="212"/>
        <v>5.5126475222432698E-2</v>
      </c>
      <c r="E2186" s="4">
        <f>(M2186-C2186)^2</f>
        <v>0.1566955706139922</v>
      </c>
      <c r="K2186" s="3">
        <f t="shared" si="210"/>
        <v>2176.8582383774637</v>
      </c>
      <c r="L2186" s="1">
        <v>0.114723230568923</v>
      </c>
      <c r="M2186" s="4">
        <v>0.29811905928235299</v>
      </c>
      <c r="O2186" s="4">
        <f t="shared" si="213"/>
        <v>1.3374656727256821E-2</v>
      </c>
      <c r="P2186" s="4">
        <f t="shared" si="214"/>
        <v>8.7202942721537544E-2</v>
      </c>
    </row>
    <row r="2187" spans="1:16" x14ac:dyDescent="0.55000000000000004">
      <c r="A2187" s="3">
        <f t="shared" si="209"/>
        <v>2177.8582383774637</v>
      </c>
      <c r="C2187">
        <f t="shared" si="211"/>
        <v>-0.22233439626779244</v>
      </c>
      <c r="D2187">
        <f t="shared" si="212"/>
        <v>-1.6698215642458034E-2</v>
      </c>
      <c r="E2187" s="4">
        <f>(M2187-C2187)^2</f>
        <v>0.22628016197854961</v>
      </c>
      <c r="K2187" s="3">
        <f t="shared" si="210"/>
        <v>2177.8582383774637</v>
      </c>
      <c r="L2187" s="1">
        <v>0.15278703376168401</v>
      </c>
      <c r="M2187" s="4">
        <v>0.25335474800454599</v>
      </c>
      <c r="O2187" s="4">
        <f t="shared" si="213"/>
        <v>2.3627580045209026E-2</v>
      </c>
      <c r="P2187" s="4">
        <f t="shared" si="214"/>
        <v>6.2768854781922179E-2</v>
      </c>
    </row>
    <row r="2188" spans="1:16" x14ac:dyDescent="0.55000000000000004">
      <c r="A2188" s="3">
        <f t="shared" ref="A2188:A2251" si="215">K2188</f>
        <v>2178.8582383774637</v>
      </c>
      <c r="C2188">
        <f t="shared" si="211"/>
        <v>-0.29106579985144126</v>
      </c>
      <c r="D2188">
        <f t="shared" si="212"/>
        <v>-8.432653190770445E-2</v>
      </c>
      <c r="E2188" s="4">
        <f>(M2188-C2188)^2</f>
        <v>0.19027215709792369</v>
      </c>
      <c r="K2188" s="3">
        <f t="shared" si="210"/>
        <v>2178.8582383774637</v>
      </c>
      <c r="L2188" s="1">
        <v>0.152584376526886</v>
      </c>
      <c r="M2188" s="4">
        <v>0.14513616839024801</v>
      </c>
      <c r="O2188" s="4">
        <f t="shared" si="213"/>
        <v>2.3565319152277667E-2</v>
      </c>
      <c r="P2188" s="4">
        <f t="shared" si="214"/>
        <v>2.0254570507182067E-2</v>
      </c>
    </row>
    <row r="2189" spans="1:16" x14ac:dyDescent="0.55000000000000004">
      <c r="A2189" s="3">
        <f t="shared" si="215"/>
        <v>2179.8582383774637</v>
      </c>
      <c r="C2189">
        <f t="shared" si="211"/>
        <v>-0.28665039808326098</v>
      </c>
      <c r="D2189">
        <f t="shared" si="212"/>
        <v>-0.13076302000696263</v>
      </c>
      <c r="E2189" s="4">
        <f>(M2189-C2189)^2</f>
        <v>8.249402622229754E-2</v>
      </c>
      <c r="K2189" s="3">
        <f t="shared" ref="K2189:K2252" si="216">K2188+1</f>
        <v>2179.8582383774637</v>
      </c>
      <c r="L2189" s="1">
        <v>0.11416601562617699</v>
      </c>
      <c r="M2189" s="4">
        <v>5.6733504319055397E-4</v>
      </c>
      <c r="O2189" s="4">
        <f t="shared" si="213"/>
        <v>1.3246084680021961E-2</v>
      </c>
      <c r="P2189" s="4">
        <f t="shared" si="214"/>
        <v>5.0637619697356974E-6</v>
      </c>
    </row>
    <row r="2190" spans="1:16" x14ac:dyDescent="0.55000000000000004">
      <c r="A2190" s="3">
        <f t="shared" si="215"/>
        <v>2180.8582383774637</v>
      </c>
      <c r="C2190">
        <f t="shared" si="211"/>
        <v>-0.21019781130975765</v>
      </c>
      <c r="D2190">
        <f t="shared" si="212"/>
        <v>-0.14433787621216626</v>
      </c>
      <c r="E2190" s="4">
        <f>(M2190-C2190)^2</f>
        <v>4.3631600359323773E-3</v>
      </c>
      <c r="K2190" s="3">
        <f t="shared" si="216"/>
        <v>2180.8582383774637</v>
      </c>
      <c r="L2190" s="1">
        <v>4.7154067877350103E-2</v>
      </c>
      <c r="M2190" s="4">
        <v>-0.14414359088492501</v>
      </c>
      <c r="O2190" s="4">
        <f t="shared" si="213"/>
        <v>2.3116564235270459E-3</v>
      </c>
      <c r="P2190" s="4">
        <f t="shared" si="214"/>
        <v>2.1597596171365262E-2</v>
      </c>
    </row>
    <row r="2191" spans="1:16" x14ac:dyDescent="0.55000000000000004">
      <c r="A2191" s="3">
        <f t="shared" si="215"/>
        <v>2181.8582383774637</v>
      </c>
      <c r="C2191">
        <f t="shared" si="211"/>
        <v>-8.0921091996045705E-2</v>
      </c>
      <c r="D2191">
        <f t="shared" si="212"/>
        <v>-0.12163964728822865</v>
      </c>
      <c r="E2191" s="4">
        <f>(M2191-C2191)^2</f>
        <v>2.9526156589526186E-2</v>
      </c>
      <c r="K2191" s="3">
        <f t="shared" si="216"/>
        <v>2181.8582383774637</v>
      </c>
      <c r="L2191" s="1">
        <v>-3.1667908693960002E-2</v>
      </c>
      <c r="M2191" s="4">
        <v>-0.25275286027399302</v>
      </c>
      <c r="O2191" s="4">
        <f t="shared" si="213"/>
        <v>9.4508829039303293E-4</v>
      </c>
      <c r="P2191" s="4">
        <f t="shared" si="214"/>
        <v>6.5316268068655314E-2</v>
      </c>
    </row>
    <row r="2192" spans="1:16" x14ac:dyDescent="0.55000000000000004">
      <c r="A2192" s="3">
        <f t="shared" si="215"/>
        <v>2182.8582383774637</v>
      </c>
      <c r="C2192">
        <f t="shared" si="211"/>
        <v>6.8691645386707856E-2</v>
      </c>
      <c r="D2192">
        <f t="shared" si="212"/>
        <v>-6.8372551778833668E-2</v>
      </c>
      <c r="E2192" s="4">
        <f>(M2192-C2192)^2</f>
        <v>0.13450574824370864</v>
      </c>
      <c r="K2192" s="3">
        <f t="shared" si="216"/>
        <v>2182.8582383774637</v>
      </c>
      <c r="L2192" s="1">
        <v>-0.102558461079424</v>
      </c>
      <c r="M2192" s="4">
        <v>-0.29805860784252802</v>
      </c>
      <c r="O2192" s="4">
        <f t="shared" si="213"/>
        <v>1.0329234307359688E-2</v>
      </c>
      <c r="P2192" s="4">
        <f t="shared" si="214"/>
        <v>9.0526501750859759E-2</v>
      </c>
    </row>
    <row r="2193" spans="1:16" x14ac:dyDescent="0.55000000000000004">
      <c r="A2193" s="3">
        <f t="shared" si="215"/>
        <v>2183.8582383774637</v>
      </c>
      <c r="C2193">
        <f t="shared" si="211"/>
        <v>0.20104170739870578</v>
      </c>
      <c r="D2193">
        <f t="shared" si="212"/>
        <v>2.0770287182911087E-3</v>
      </c>
      <c r="E2193" s="4">
        <f>(M2193-C2193)^2</f>
        <v>0.22067016913880527</v>
      </c>
      <c r="K2193" s="3">
        <f t="shared" si="216"/>
        <v>2183.8582383774637</v>
      </c>
      <c r="L2193" s="1">
        <v>-0.14776261066104501</v>
      </c>
      <c r="M2193" s="4">
        <v>-0.268713728055537</v>
      </c>
      <c r="O2193" s="4">
        <f t="shared" si="213"/>
        <v>2.156110171295389E-2</v>
      </c>
      <c r="P2193" s="4">
        <f t="shared" si="214"/>
        <v>7.3729270513218009E-2</v>
      </c>
    </row>
    <row r="2194" spans="1:16" x14ac:dyDescent="0.55000000000000004">
      <c r="A2194" s="3">
        <f t="shared" si="215"/>
        <v>2184.8582383774637</v>
      </c>
      <c r="C2194">
        <f t="shared" si="211"/>
        <v>0.28286862774920518</v>
      </c>
      <c r="D2194">
        <f t="shared" si="212"/>
        <v>7.2004637841750624E-2</v>
      </c>
      <c r="E2194" s="4">
        <f>(M2194-C2194)^2</f>
        <v>0.20696717885889793</v>
      </c>
      <c r="K2194" s="3">
        <f t="shared" si="216"/>
        <v>2184.8582383774637</v>
      </c>
      <c r="L2194" s="1">
        <v>-0.155958697749919</v>
      </c>
      <c r="M2194" s="4">
        <v>-0.17206782809808999</v>
      </c>
      <c r="O2194" s="4">
        <f t="shared" si="213"/>
        <v>2.4035255076842666E-2</v>
      </c>
      <c r="P2194" s="4">
        <f t="shared" si="214"/>
        <v>3.0584918369711354E-2</v>
      </c>
    </row>
    <row r="2195" spans="1:16" x14ac:dyDescent="0.55000000000000004">
      <c r="A2195" s="3">
        <f t="shared" si="215"/>
        <v>2185.8582383774637</v>
      </c>
      <c r="C2195">
        <f t="shared" si="211"/>
        <v>0.29360874757325772</v>
      </c>
      <c r="D2195">
        <f t="shared" si="212"/>
        <v>0.12383699416901187</v>
      </c>
      <c r="E2195" s="4">
        <f>(M2195-C2195)^2</f>
        <v>0.10623376811585031</v>
      </c>
      <c r="K2195" s="3">
        <f t="shared" si="216"/>
        <v>2185.8582383774637</v>
      </c>
      <c r="L2195" s="1">
        <v>-0.12509396148980401</v>
      </c>
      <c r="M2195" s="4">
        <v>-3.2326473162167399E-2</v>
      </c>
      <c r="O2195" s="4">
        <f t="shared" si="213"/>
        <v>1.5417776932403168E-2</v>
      </c>
      <c r="P2195" s="4">
        <f t="shared" si="214"/>
        <v>1.2351069653241985E-3</v>
      </c>
    </row>
    <row r="2196" spans="1:16" x14ac:dyDescent="0.55000000000000004">
      <c r="A2196" s="3">
        <f t="shared" si="215"/>
        <v>2186.8582383774637</v>
      </c>
      <c r="C2196">
        <f t="shared" si="211"/>
        <v>0.23056300207305389</v>
      </c>
      <c r="D2196">
        <f t="shared" si="212"/>
        <v>0.14454827576863552</v>
      </c>
      <c r="E2196" s="4">
        <f>(M2196-C2196)^2</f>
        <v>1.3236906226633328E-2</v>
      </c>
      <c r="K2196" s="3">
        <f t="shared" si="216"/>
        <v>2186.8582383774637</v>
      </c>
      <c r="L2196" s="1">
        <v>-6.2898666547971493E-2</v>
      </c>
      <c r="M2196" s="4">
        <v>0.11551124751610101</v>
      </c>
      <c r="O2196" s="4">
        <f t="shared" si="213"/>
        <v>3.8406584505601814E-3</v>
      </c>
      <c r="P2196" s="4">
        <f t="shared" si="214"/>
        <v>1.2699854705221662E-2</v>
      </c>
    </row>
    <row r="2197" spans="1:16" x14ac:dyDescent="0.55000000000000004">
      <c r="A2197" s="3">
        <f t="shared" si="215"/>
        <v>2187.8582383774637</v>
      </c>
      <c r="C2197">
        <f t="shared" si="211"/>
        <v>0.10957521376816867</v>
      </c>
      <c r="D2197">
        <f t="shared" si="212"/>
        <v>0.12893359740667171</v>
      </c>
      <c r="E2197" s="4">
        <f>(M2197-C2197)^2</f>
        <v>1.5585836048355305E-2</v>
      </c>
      <c r="K2197" s="3">
        <f t="shared" si="216"/>
        <v>2187.8582383774637</v>
      </c>
      <c r="L2197" s="1">
        <v>1.50499896258005E-2</v>
      </c>
      <c r="M2197" s="4">
        <v>0.23441845967420599</v>
      </c>
      <c r="O2197" s="4">
        <f t="shared" si="213"/>
        <v>2.5522011525781936E-4</v>
      </c>
      <c r="P2197" s="4">
        <f t="shared" si="214"/>
        <v>5.3638951039141798E-2</v>
      </c>
    </row>
    <row r="2198" spans="1:16" x14ac:dyDescent="0.55000000000000004">
      <c r="A2198" s="3">
        <f t="shared" si="215"/>
        <v>2188.8582383774637</v>
      </c>
      <c r="C2198">
        <f t="shared" si="211"/>
        <v>-3.8949567330016754E-2</v>
      </c>
      <c r="D2198">
        <f t="shared" si="212"/>
        <v>8.0917033431109509E-2</v>
      </c>
      <c r="E2198" s="4">
        <f>(M2198-C2198)^2</f>
        <v>0.11126472975618086</v>
      </c>
      <c r="K2198" s="3">
        <f t="shared" si="216"/>
        <v>2188.8582383774637</v>
      </c>
      <c r="L2198" s="1">
        <v>8.9229282534433296E-2</v>
      </c>
      <c r="M2198" s="4">
        <v>0.294614114380359</v>
      </c>
      <c r="O2198" s="4">
        <f t="shared" si="213"/>
        <v>8.1279065206417301E-3</v>
      </c>
      <c r="P2198" s="4">
        <f t="shared" si="214"/>
        <v>8.514519678017439E-2</v>
      </c>
    </row>
    <row r="2199" spans="1:16" x14ac:dyDescent="0.55000000000000004">
      <c r="A2199" s="3">
        <f t="shared" si="215"/>
        <v>2189.8582383774637</v>
      </c>
      <c r="C2199">
        <f t="shared" si="211"/>
        <v>-0.17768605855876088</v>
      </c>
      <c r="D2199">
        <f t="shared" si="212"/>
        <v>1.2565471331227134E-2</v>
      </c>
      <c r="E2199" s="4">
        <f>(M2199-C2199)^2</f>
        <v>0.21041293297701277</v>
      </c>
      <c r="K2199" s="3">
        <f t="shared" si="216"/>
        <v>2189.8582383774637</v>
      </c>
      <c r="L2199" s="1">
        <v>0.14106054809403501</v>
      </c>
      <c r="M2199" s="4">
        <v>0.281021836486673</v>
      </c>
      <c r="O2199" s="4">
        <f t="shared" si="213"/>
        <v>2.0160072039718025E-2</v>
      </c>
      <c r="P2199" s="4">
        <f t="shared" si="214"/>
        <v>7.739758859514663E-2</v>
      </c>
    </row>
    <row r="2200" spans="1:16" x14ac:dyDescent="0.55000000000000004">
      <c r="A2200" s="3">
        <f t="shared" si="215"/>
        <v>2190.8582383774637</v>
      </c>
      <c r="C2200">
        <f t="shared" si="211"/>
        <v>-0.27176884074382796</v>
      </c>
      <c r="D2200">
        <f t="shared" si="212"/>
        <v>-5.8943878753668855E-2</v>
      </c>
      <c r="E2200" s="4">
        <f>(M2200-C2200)^2</f>
        <v>0.21978725768071666</v>
      </c>
      <c r="K2200" s="3">
        <f t="shared" si="216"/>
        <v>2190.8582383774637</v>
      </c>
      <c r="L2200" s="1">
        <v>0.15756232430737599</v>
      </c>
      <c r="M2200" s="4">
        <v>0.19704589631199099</v>
      </c>
      <c r="O2200" s="4">
        <f t="shared" si="213"/>
        <v>2.5118428613216712E-2</v>
      </c>
      <c r="P2200" s="4">
        <f t="shared" si="214"/>
        <v>3.7724625081385528E-2</v>
      </c>
    </row>
    <row r="2201" spans="1:16" x14ac:dyDescent="0.55000000000000004">
      <c r="A2201" s="3">
        <f t="shared" si="215"/>
        <v>2191.8582383774637</v>
      </c>
      <c r="C2201">
        <f t="shared" si="211"/>
        <v>-0.29755427399704804</v>
      </c>
      <c r="D2201">
        <f t="shared" si="212"/>
        <v>-0.11564023319264208</v>
      </c>
      <c r="E2201" s="4">
        <f>(M2201-C2201)^2</f>
        <v>0.13051808155396244</v>
      </c>
      <c r="K2201" s="3">
        <f t="shared" si="216"/>
        <v>2191.8582383774637</v>
      </c>
      <c r="L2201" s="1">
        <v>0.13460163895223601</v>
      </c>
      <c r="M2201" s="4">
        <v>6.3718589021975899E-2</v>
      </c>
      <c r="O2201" s="4">
        <f t="shared" si="213"/>
        <v>1.8367638023807108E-2</v>
      </c>
      <c r="P2201" s="4">
        <f t="shared" si="214"/>
        <v>3.7089285803780935E-3</v>
      </c>
    </row>
    <row r="2202" spans="1:16" x14ac:dyDescent="0.55000000000000004">
      <c r="A2202" s="3">
        <f t="shared" si="215"/>
        <v>2192.8582383774637</v>
      </c>
      <c r="C2202">
        <f t="shared" si="211"/>
        <v>-0.24856230443349384</v>
      </c>
      <c r="D2202">
        <f t="shared" si="212"/>
        <v>-0.14327541441065186</v>
      </c>
      <c r="E2202" s="4">
        <f>(M2202-C2202)^2</f>
        <v>2.6567327732205791E-2</v>
      </c>
      <c r="K2202" s="3">
        <f t="shared" si="216"/>
        <v>2192.8582383774637</v>
      </c>
      <c r="L2202" s="1">
        <v>7.7929138113563404E-2</v>
      </c>
      <c r="M2202" s="4">
        <v>-8.5567434170022702E-2</v>
      </c>
      <c r="O2202" s="4">
        <f t="shared" si="213"/>
        <v>6.2180729380673051E-3</v>
      </c>
      <c r="P2202" s="4">
        <f t="shared" si="214"/>
        <v>7.8119169987087879E-3</v>
      </c>
    </row>
    <row r="2203" spans="1:16" x14ac:dyDescent="0.55000000000000004">
      <c r="A2203" s="3">
        <f t="shared" si="215"/>
        <v>2193.8582383774637</v>
      </c>
      <c r="C2203">
        <f t="shared" si="211"/>
        <v>-0.1371049455680721</v>
      </c>
      <c r="D2203">
        <f t="shared" si="212"/>
        <v>-0.13490451434068515</v>
      </c>
      <c r="E2203" s="4">
        <f>(M2203-C2203)^2</f>
        <v>5.8243786774171231E-3</v>
      </c>
      <c r="K2203" s="3">
        <f t="shared" si="216"/>
        <v>2193.8582383774637</v>
      </c>
      <c r="L2203" s="1">
        <v>1.7388011970725799E-3</v>
      </c>
      <c r="M2203" s="4">
        <v>-0.21342256265231499</v>
      </c>
      <c r="O2203" s="4">
        <f t="shared" si="213"/>
        <v>7.0991423737904899E-6</v>
      </c>
      <c r="P2203" s="4">
        <f t="shared" si="214"/>
        <v>4.6759814631531296E-2</v>
      </c>
    </row>
    <row r="2204" spans="1:16" x14ac:dyDescent="0.55000000000000004">
      <c r="A2204" s="3">
        <f t="shared" si="215"/>
        <v>2194.8582383774637</v>
      </c>
      <c r="C2204">
        <f t="shared" si="211"/>
        <v>8.8078140053346691E-3</v>
      </c>
      <c r="D2204">
        <f t="shared" si="212"/>
        <v>-9.2631196822142631E-2</v>
      </c>
      <c r="E2204" s="4">
        <f>(M2204-C2204)^2</f>
        <v>8.7990840261644651E-2</v>
      </c>
      <c r="K2204" s="3">
        <f t="shared" si="216"/>
        <v>2194.8582383774637</v>
      </c>
      <c r="L2204" s="1">
        <v>-7.4887029265964494E-2</v>
      </c>
      <c r="M2204" s="4">
        <v>-0.28782468634087599</v>
      </c>
      <c r="O2204" s="4">
        <f t="shared" si="213"/>
        <v>5.4702900034691105E-3</v>
      </c>
      <c r="P2204" s="4">
        <f t="shared" si="214"/>
        <v>8.4472947598108236E-2</v>
      </c>
    </row>
    <row r="2205" spans="1:16" x14ac:dyDescent="0.55000000000000004">
      <c r="A2205" s="3">
        <f t="shared" si="215"/>
        <v>2195.8582383774637</v>
      </c>
      <c r="C2205">
        <f t="shared" si="211"/>
        <v>0.15250711031040243</v>
      </c>
      <c r="D2205">
        <f t="shared" si="212"/>
        <v>-2.7079032641054882E-2</v>
      </c>
      <c r="E2205" s="4">
        <f>(M2205-C2205)^2</f>
        <v>0.19593587271356533</v>
      </c>
      <c r="K2205" s="3">
        <f t="shared" si="216"/>
        <v>2195.8582383774637</v>
      </c>
      <c r="L2205" s="1">
        <v>-0.13275693868393801</v>
      </c>
      <c r="M2205" s="4">
        <v>-0.290139331800641</v>
      </c>
      <c r="O2205" s="4">
        <f t="shared" si="213"/>
        <v>1.7379496484100622E-2</v>
      </c>
      <c r="P2205" s="4">
        <f t="shared" si="214"/>
        <v>8.5823772950286648E-2</v>
      </c>
    </row>
    <row r="2206" spans="1:16" x14ac:dyDescent="0.55000000000000004">
      <c r="A2206" s="3">
        <f t="shared" si="215"/>
        <v>2196.8582383774637</v>
      </c>
      <c r="C2206">
        <f t="shared" si="211"/>
        <v>0.25788033767044605</v>
      </c>
      <c r="D2206">
        <f t="shared" si="212"/>
        <v>4.5278275705792063E-2</v>
      </c>
      <c r="E2206" s="4">
        <f>(M2206-C2206)^2</f>
        <v>0.22816587694408502</v>
      </c>
      <c r="K2206" s="3">
        <f t="shared" si="216"/>
        <v>2196.8582383774637</v>
      </c>
      <c r="L2206" s="1">
        <v>-0.15737704924426299</v>
      </c>
      <c r="M2206" s="4">
        <v>-0.21978678171719301</v>
      </c>
      <c r="O2206" s="4">
        <f t="shared" si="213"/>
        <v>2.4477049591707128E-2</v>
      </c>
      <c r="P2206" s="4">
        <f t="shared" si="214"/>
        <v>4.9552717644150805E-2</v>
      </c>
    </row>
    <row r="2207" spans="1:16" x14ac:dyDescent="0.55000000000000004">
      <c r="A2207" s="3">
        <f t="shared" si="215"/>
        <v>2197.8582383774637</v>
      </c>
      <c r="C2207">
        <f t="shared" si="211"/>
        <v>0.29844649091435604</v>
      </c>
      <c r="D2207">
        <f t="shared" si="212"/>
        <v>0.10625684693749723</v>
      </c>
      <c r="E2207" s="4">
        <f>(M2207-C2207)^2</f>
        <v>0.15431836268840241</v>
      </c>
      <c r="K2207" s="3">
        <f t="shared" si="216"/>
        <v>2197.8582383774637</v>
      </c>
      <c r="L2207" s="1">
        <v>-0.14258110152502701</v>
      </c>
      <c r="M2207" s="4">
        <v>-9.43872686944668E-2</v>
      </c>
      <c r="O2207" s="4">
        <f t="shared" si="213"/>
        <v>2.0066275336652277E-2</v>
      </c>
      <c r="P2207" s="4">
        <f t="shared" si="214"/>
        <v>9.4487895041511158E-3</v>
      </c>
    </row>
    <row r="2208" spans="1:16" x14ac:dyDescent="0.55000000000000004">
      <c r="A2208" s="3">
        <f t="shared" si="215"/>
        <v>2198.8582383774637</v>
      </c>
      <c r="C2208">
        <f t="shared" si="211"/>
        <v>0.2640110211919437</v>
      </c>
      <c r="D2208">
        <f t="shared" si="212"/>
        <v>0.14053235341819703</v>
      </c>
      <c r="E2208" s="4">
        <f>(M2208-C2208)^2</f>
        <v>4.3831148960240908E-2</v>
      </c>
      <c r="K2208" s="3">
        <f t="shared" si="216"/>
        <v>2198.8582383774637</v>
      </c>
      <c r="L2208" s="1">
        <v>-9.2074832419910393E-2</v>
      </c>
      <c r="M2208" s="4">
        <v>5.4652121308893797E-2</v>
      </c>
      <c r="O2208" s="4">
        <f t="shared" si="213"/>
        <v>8.3081788543532386E-3</v>
      </c>
      <c r="P2208" s="4">
        <f t="shared" si="214"/>
        <v>2.6868159962428985E-3</v>
      </c>
    </row>
    <row r="2209" spans="1:16" x14ac:dyDescent="0.55000000000000004">
      <c r="A2209" s="3">
        <f t="shared" si="215"/>
        <v>2199.8582383774637</v>
      </c>
      <c r="C2209">
        <f t="shared" si="211"/>
        <v>0.16322779509375218</v>
      </c>
      <c r="D2209">
        <f t="shared" si="212"/>
        <v>0.13949112840257563</v>
      </c>
      <c r="E2209" s="4">
        <f>(M2209-C2209)^2</f>
        <v>7.1694097011312937E-4</v>
      </c>
      <c r="K2209" s="3">
        <f t="shared" si="216"/>
        <v>2199.8582383774637</v>
      </c>
      <c r="L2209" s="1">
        <v>-1.85078503444344E-2</v>
      </c>
      <c r="M2209" s="4">
        <v>0.19000354849329501</v>
      </c>
      <c r="O2209" s="4">
        <f t="shared" si="213"/>
        <v>3.0913481030171627E-4</v>
      </c>
      <c r="P2209" s="4">
        <f t="shared" si="214"/>
        <v>3.5038573524259223E-2</v>
      </c>
    </row>
    <row r="2210" spans="1:16" x14ac:dyDescent="0.55000000000000004">
      <c r="A2210" s="3">
        <f t="shared" si="215"/>
        <v>2200.8582383774637</v>
      </c>
      <c r="C2210">
        <f t="shared" si="211"/>
        <v>2.1424319409986351E-2</v>
      </c>
      <c r="D2210">
        <f t="shared" si="212"/>
        <v>0.10339483878376853</v>
      </c>
      <c r="E2210" s="4">
        <f>(M2210-C2210)^2</f>
        <v>6.5711779201734571E-2</v>
      </c>
      <c r="K2210" s="3">
        <f t="shared" si="216"/>
        <v>2200.8582383774637</v>
      </c>
      <c r="L2210" s="1">
        <v>5.9694537664173201E-2</v>
      </c>
      <c r="M2210" s="4">
        <v>0.27776740826110902</v>
      </c>
      <c r="O2210" s="4">
        <f t="shared" si="213"/>
        <v>3.6748035620609121E-3</v>
      </c>
      <c r="P2210" s="4">
        <f t="shared" si="214"/>
        <v>7.5597388559483836E-2</v>
      </c>
    </row>
    <row r="2211" spans="1:16" x14ac:dyDescent="0.55000000000000004">
      <c r="A2211" s="3">
        <f t="shared" si="215"/>
        <v>2201.8582383774637</v>
      </c>
      <c r="C2211">
        <f t="shared" si="211"/>
        <v>-0.12576323273510726</v>
      </c>
      <c r="D2211">
        <f t="shared" si="212"/>
        <v>4.1314726432231601E-2</v>
      </c>
      <c r="E2211" s="4">
        <f>(M2211-C2211)^2</f>
        <v>0.17785276022088184</v>
      </c>
      <c r="K2211" s="3">
        <f t="shared" si="216"/>
        <v>2201.8582383774637</v>
      </c>
      <c r="L2211" s="1">
        <v>0.122946058396762</v>
      </c>
      <c r="M2211" s="4">
        <v>0.29596269748602799</v>
      </c>
      <c r="O2211" s="4">
        <f t="shared" si="213"/>
        <v>1.5344192804527063E-2</v>
      </c>
      <c r="P2211" s="4">
        <f t="shared" si="214"/>
        <v>8.5934039114032731E-2</v>
      </c>
    </row>
    <row r="2212" spans="1:16" x14ac:dyDescent="0.55000000000000004">
      <c r="A2212" s="3">
        <f t="shared" si="215"/>
        <v>2202.8582383774637</v>
      </c>
      <c r="C2212">
        <f t="shared" si="211"/>
        <v>-0.24134563336467793</v>
      </c>
      <c r="D2212">
        <f t="shared" si="212"/>
        <v>-3.1148056277846066E-2</v>
      </c>
      <c r="E2212" s="4">
        <f>(M2212-C2212)^2</f>
        <v>0.23172470809348861</v>
      </c>
      <c r="K2212" s="3">
        <f t="shared" si="216"/>
        <v>2202.8582383774637</v>
      </c>
      <c r="L2212" s="1">
        <v>0.15540497610190701</v>
      </c>
      <c r="M2212" s="4">
        <v>0.24003229310629001</v>
      </c>
      <c r="O2212" s="4">
        <f t="shared" si="213"/>
        <v>2.4439255398349735E-2</v>
      </c>
      <c r="P2212" s="4">
        <f t="shared" si="214"/>
        <v>5.62708032892036E-2</v>
      </c>
    </row>
    <row r="2213" spans="1:16" x14ac:dyDescent="0.55000000000000004">
      <c r="A2213" s="3">
        <f t="shared" si="215"/>
        <v>2203.8582383774637</v>
      </c>
      <c r="C2213">
        <f t="shared" si="211"/>
        <v>-0.29627624297225991</v>
      </c>
      <c r="D2213">
        <f t="shared" si="212"/>
        <v>-9.5783121644288288E-2</v>
      </c>
      <c r="E2213" s="4">
        <f>(M2213-C2213)^2</f>
        <v>0.17661893395282754</v>
      </c>
      <c r="K2213" s="3">
        <f t="shared" si="216"/>
        <v>2203.8582383774637</v>
      </c>
      <c r="L2213" s="1">
        <v>0.148941753479849</v>
      </c>
      <c r="M2213" s="4">
        <v>0.12398431186584</v>
      </c>
      <c r="O2213" s="4">
        <f t="shared" si="213"/>
        <v>2.2460229749527581E-2</v>
      </c>
      <c r="P2213" s="4">
        <f t="shared" si="214"/>
        <v>1.4681368317072575E-2</v>
      </c>
    </row>
    <row r="2214" spans="1:16" x14ac:dyDescent="0.55000000000000004">
      <c r="A2214" s="3">
        <f t="shared" si="215"/>
        <v>2204.8582383774637</v>
      </c>
      <c r="C2214">
        <f t="shared" si="211"/>
        <v>-0.27675062760896435</v>
      </c>
      <c r="D2214">
        <f t="shared" si="212"/>
        <v>-0.13634724030900938</v>
      </c>
      <c r="E2214" s="4">
        <f>(M2214-C2214)^2</f>
        <v>6.4330367361029886E-2</v>
      </c>
      <c r="K2214" s="3">
        <f t="shared" si="216"/>
        <v>2204.8582383774637</v>
      </c>
      <c r="L2214" s="1">
        <v>0.105175144731204</v>
      </c>
      <c r="M2214" s="4">
        <v>-2.31163094242402E-2</v>
      </c>
      <c r="O2214" s="4">
        <f t="shared" si="213"/>
        <v>1.1257372358513732E-2</v>
      </c>
      <c r="P2214" s="4">
        <f t="shared" si="214"/>
        <v>6.7256846007958122E-4</v>
      </c>
    </row>
    <row r="2215" spans="1:16" x14ac:dyDescent="0.55000000000000004">
      <c r="A2215" s="3">
        <f t="shared" si="215"/>
        <v>2205.8582383774637</v>
      </c>
      <c r="C2215">
        <f t="shared" si="211"/>
        <v>-0.18767570655927568</v>
      </c>
      <c r="D2215">
        <f t="shared" si="212"/>
        <v>-0.14264637472540262</v>
      </c>
      <c r="E2215" s="4">
        <f>(M2215-C2215)^2</f>
        <v>5.4048805343281535E-4</v>
      </c>
      <c r="K2215" s="3">
        <f t="shared" si="216"/>
        <v>2205.8582383774637</v>
      </c>
      <c r="L2215" s="1">
        <v>3.5066768525399403E-2</v>
      </c>
      <c r="M2215" s="4">
        <v>-0.16442730761584701</v>
      </c>
      <c r="O2215" s="4">
        <f t="shared" si="213"/>
        <v>1.2954520595689803E-3</v>
      </c>
      <c r="P2215" s="4">
        <f t="shared" si="214"/>
        <v>2.7970864295794966E-2</v>
      </c>
    </row>
    <row r="2216" spans="1:16" x14ac:dyDescent="0.55000000000000004">
      <c r="A2216" s="3">
        <f t="shared" si="215"/>
        <v>2206.8582383774637</v>
      </c>
      <c r="C2216">
        <f t="shared" si="211"/>
        <v>-5.1436610316357219E-2</v>
      </c>
      <c r="D2216">
        <f t="shared" si="212"/>
        <v>-0.11309750978387809</v>
      </c>
      <c r="E2216" s="4">
        <f>(M2216-C2216)^2</f>
        <v>4.5420073134732154E-2</v>
      </c>
      <c r="K2216" s="3">
        <f t="shared" si="216"/>
        <v>2206.8582383774637</v>
      </c>
      <c r="L2216" s="1">
        <v>-4.38242973960302E-2</v>
      </c>
      <c r="M2216" s="4">
        <v>-0.26455646658210302</v>
      </c>
      <c r="O2216" s="4">
        <f t="shared" si="213"/>
        <v>1.8402964891875882E-3</v>
      </c>
      <c r="P2216" s="4">
        <f t="shared" si="214"/>
        <v>7.1488899749694135E-2</v>
      </c>
    </row>
    <row r="2217" spans="1:16" x14ac:dyDescent="0.55000000000000004">
      <c r="A2217" s="3">
        <f t="shared" si="215"/>
        <v>2207.8582383774637</v>
      </c>
      <c r="C2217">
        <f t="shared" si="211"/>
        <v>9.7728854207165802E-2</v>
      </c>
      <c r="D2217">
        <f t="shared" si="212"/>
        <v>-5.5126475222424705E-2</v>
      </c>
      <c r="E2217" s="4">
        <f>(M2217-C2217)^2</f>
        <v>0.15693852375988357</v>
      </c>
      <c r="K2217" s="3">
        <f t="shared" si="216"/>
        <v>2207.8582383774637</v>
      </c>
      <c r="L2217" s="1">
        <v>-0.11173929616842</v>
      </c>
      <c r="M2217" s="4">
        <v>-0.29842581730370199</v>
      </c>
      <c r="O2217" s="4">
        <f t="shared" si="213"/>
        <v>1.2279670740351098E-2</v>
      </c>
      <c r="P2217" s="4">
        <f t="shared" si="214"/>
        <v>9.0747605785328617E-2</v>
      </c>
    </row>
    <row r="2218" spans="1:16" x14ac:dyDescent="0.55000000000000004">
      <c r="A2218" s="3">
        <f t="shared" si="215"/>
        <v>2208.8582383774637</v>
      </c>
      <c r="C2218">
        <f t="shared" si="211"/>
        <v>0.22233439626780435</v>
      </c>
      <c r="D2218">
        <f t="shared" si="212"/>
        <v>1.6698215642466624E-2</v>
      </c>
      <c r="E2218" s="4">
        <f>(M2218-C2218)^2</f>
        <v>0.230291501144474</v>
      </c>
      <c r="K2218" s="3">
        <f t="shared" si="216"/>
        <v>2208.8582383774637</v>
      </c>
      <c r="L2218" s="1">
        <v>-0.151668495035161</v>
      </c>
      <c r="M2218" s="4">
        <v>-0.25755257078222299</v>
      </c>
      <c r="O2218" s="4">
        <f t="shared" si="213"/>
        <v>2.2723414257410771E-2</v>
      </c>
      <c r="P2218" s="4">
        <f t="shared" si="214"/>
        <v>6.7792633885598669E-2</v>
      </c>
    </row>
    <row r="2219" spans="1:16" x14ac:dyDescent="0.55000000000000004">
      <c r="A2219" s="3">
        <f t="shared" si="215"/>
        <v>2209.8582383774637</v>
      </c>
      <c r="C2219">
        <f t="shared" si="211"/>
        <v>0.29106579985144521</v>
      </c>
      <c r="D2219">
        <f t="shared" si="212"/>
        <v>8.4326531907711486E-2</v>
      </c>
      <c r="E2219" s="4">
        <f>(M2219-C2219)^2</f>
        <v>0.19646124108046431</v>
      </c>
      <c r="K2219" s="3">
        <f t="shared" si="216"/>
        <v>2209.8582383774637</v>
      </c>
      <c r="L2219" s="1">
        <v>-0.15361137843730999</v>
      </c>
      <c r="M2219" s="4">
        <v>-0.152173685168182</v>
      </c>
      <c r="O2219" s="4">
        <f t="shared" si="213"/>
        <v>2.3312940711620222E-2</v>
      </c>
      <c r="P2219" s="4">
        <f t="shared" si="214"/>
        <v>2.4022303271480291E-2</v>
      </c>
    </row>
    <row r="2220" spans="1:16" x14ac:dyDescent="0.55000000000000004">
      <c r="A2220" s="3">
        <f t="shared" si="215"/>
        <v>2210.8582383774637</v>
      </c>
      <c r="C2220">
        <f t="shared" si="211"/>
        <v>0.28665039808325604</v>
      </c>
      <c r="D2220">
        <f t="shared" si="212"/>
        <v>0.13076302000696632</v>
      </c>
      <c r="E2220" s="4">
        <f>(M2220-C2220)^2</f>
        <v>8.7221199419605877E-2</v>
      </c>
      <c r="K2220" s="3">
        <f t="shared" si="216"/>
        <v>2210.8582383774637</v>
      </c>
      <c r="L2220" s="1">
        <v>-0.11708133917402599</v>
      </c>
      <c r="M2220" s="4">
        <v>-8.6819560867635107E-3</v>
      </c>
      <c r="O2220" s="4">
        <f t="shared" si="213"/>
        <v>1.3492151007099874E-2</v>
      </c>
      <c r="P2220" s="4">
        <f t="shared" si="214"/>
        <v>1.3224014583813589E-4</v>
      </c>
    </row>
    <row r="2221" spans="1:16" x14ac:dyDescent="0.55000000000000004">
      <c r="A2221" s="3">
        <f t="shared" si="215"/>
        <v>2211.8582383774637</v>
      </c>
      <c r="C2221">
        <f t="shared" si="211"/>
        <v>0.21019781130974499</v>
      </c>
      <c r="D2221">
        <f t="shared" si="212"/>
        <v>0.14433787621216568</v>
      </c>
      <c r="E2221" s="4">
        <f>(M2221-C2221)^2</f>
        <v>5.3602295489857356E-3</v>
      </c>
      <c r="K2221" s="3">
        <f t="shared" si="216"/>
        <v>2211.8582383774637</v>
      </c>
      <c r="L2221" s="1">
        <v>-5.1227552194710202E-2</v>
      </c>
      <c r="M2221" s="4">
        <v>0.13698422275553099</v>
      </c>
      <c r="O2221" s="4">
        <f t="shared" si="213"/>
        <v>2.5302843436608036E-3</v>
      </c>
      <c r="P2221" s="4">
        <f t="shared" si="214"/>
        <v>1.8000678512271495E-2</v>
      </c>
    </row>
    <row r="2222" spans="1:16" x14ac:dyDescent="0.55000000000000004">
      <c r="A2222" s="3">
        <f t="shared" si="215"/>
        <v>2212.8582383774637</v>
      </c>
      <c r="C2222">
        <f t="shared" si="211"/>
        <v>8.0921091996093861E-2</v>
      </c>
      <c r="D2222">
        <f t="shared" si="212"/>
        <v>0.12163964728824177</v>
      </c>
      <c r="E2222" s="4">
        <f>(M2222-C2222)^2</f>
        <v>2.8029711288885616E-2</v>
      </c>
      <c r="K2222" s="3">
        <f t="shared" si="216"/>
        <v>2212.8582383774637</v>
      </c>
      <c r="L2222" s="1">
        <v>2.7456493024433499E-2</v>
      </c>
      <c r="M2222" s="4">
        <v>0.24834185322027899</v>
      </c>
      <c r="O2222" s="4">
        <f t="shared" si="213"/>
        <v>8.0554436165812819E-4</v>
      </c>
      <c r="P2222" s="4">
        <f t="shared" si="214"/>
        <v>6.0282151326079239E-2</v>
      </c>
    </row>
    <row r="2223" spans="1:16" x14ac:dyDescent="0.55000000000000004">
      <c r="A2223" s="3">
        <f t="shared" si="215"/>
        <v>2213.8582383774637</v>
      </c>
      <c r="C2223">
        <f t="shared" si="211"/>
        <v>-6.8691645386725217E-2</v>
      </c>
      <c r="D2223">
        <f t="shared" si="212"/>
        <v>6.8372551778826049E-2</v>
      </c>
      <c r="E2223" s="4">
        <f>(M2223-C2223)^2</f>
        <v>0.1340968528215514</v>
      </c>
      <c r="K2223" s="3">
        <f t="shared" si="216"/>
        <v>2213.8582383774637</v>
      </c>
      <c r="L2223" s="1">
        <v>9.9263889237890895E-2</v>
      </c>
      <c r="M2223" s="4">
        <v>0.29750072594499899</v>
      </c>
      <c r="O2223" s="4">
        <f t="shared" si="213"/>
        <v>1.0037937838730155E-2</v>
      </c>
      <c r="P2223" s="4">
        <f t="shared" si="214"/>
        <v>8.6838135603089617E-2</v>
      </c>
    </row>
    <row r="2224" spans="1:16" x14ac:dyDescent="0.55000000000000004">
      <c r="A2224" s="3">
        <f t="shared" si="215"/>
        <v>2214.8582383774637</v>
      </c>
      <c r="C2224">
        <f t="shared" si="211"/>
        <v>-0.20104170739871896</v>
      </c>
      <c r="D2224">
        <f t="shared" si="212"/>
        <v>-2.077028718299755E-3</v>
      </c>
      <c r="E2224" s="4">
        <f>(M2224-C2224)^2</f>
        <v>0.22390915814903328</v>
      </c>
      <c r="K2224" s="3">
        <f t="shared" si="216"/>
        <v>2214.8582383774637</v>
      </c>
      <c r="L2224" s="1">
        <v>0.14621002860325499</v>
      </c>
      <c r="M2224" s="4">
        <v>0.27214869629627703</v>
      </c>
      <c r="O2224" s="4">
        <f t="shared" si="213"/>
        <v>2.1648899203569192E-2</v>
      </c>
      <c r="P2224" s="4">
        <f t="shared" si="214"/>
        <v>7.2539231102586851E-2</v>
      </c>
    </row>
    <row r="2225" spans="1:16" x14ac:dyDescent="0.55000000000000004">
      <c r="A2225" s="3">
        <f t="shared" si="215"/>
        <v>2215.8582383774637</v>
      </c>
      <c r="C2225">
        <f t="shared" si="211"/>
        <v>-0.28286862774918919</v>
      </c>
      <c r="D2225">
        <f t="shared" si="212"/>
        <v>-7.2004637841729599E-2</v>
      </c>
      <c r="E2225" s="4">
        <f>(M2225-C2225)^2</f>
        <v>0.21298590982277363</v>
      </c>
      <c r="K2225" s="3">
        <f t="shared" si="216"/>
        <v>2215.8582383774637</v>
      </c>
      <c r="L2225" s="1">
        <v>0.15653695928376701</v>
      </c>
      <c r="M2225" s="4">
        <v>0.17863533737220999</v>
      </c>
      <c r="O2225" s="4">
        <f t="shared" si="213"/>
        <v>2.4794463996343271E-2</v>
      </c>
      <c r="P2225" s="4">
        <f t="shared" si="214"/>
        <v>3.0911871337191324E-2</v>
      </c>
    </row>
    <row r="2226" spans="1:16" x14ac:dyDescent="0.55000000000000004">
      <c r="A2226" s="3">
        <f t="shared" si="215"/>
        <v>2216.8582383774637</v>
      </c>
      <c r="C2226">
        <f t="shared" si="211"/>
        <v>-0.2936087475732545</v>
      </c>
      <c r="D2226">
        <f t="shared" si="212"/>
        <v>-0.12383699416901633</v>
      </c>
      <c r="E2226" s="4">
        <f>(M2226-C2226)^2</f>
        <v>0.11154958569124236</v>
      </c>
      <c r="K2226" s="3">
        <f t="shared" si="216"/>
        <v>2216.8582383774637</v>
      </c>
      <c r="L2226" s="1">
        <v>0.127658237426864</v>
      </c>
      <c r="M2226" s="4">
        <v>4.0381650030093301E-2</v>
      </c>
      <c r="O2226" s="4">
        <f t="shared" si="213"/>
        <v>1.6533808490108683E-2</v>
      </c>
      <c r="P2226" s="4">
        <f t="shared" si="214"/>
        <v>1.4110566929250964E-3</v>
      </c>
    </row>
    <row r="2227" spans="1:16" x14ac:dyDescent="0.55000000000000004">
      <c r="A2227" s="3">
        <f t="shared" si="215"/>
        <v>2217.8582383774637</v>
      </c>
      <c r="C2227">
        <f t="shared" si="211"/>
        <v>-0.23056300207304256</v>
      </c>
      <c r="D2227">
        <f t="shared" si="212"/>
        <v>-0.14454827576863585</v>
      </c>
      <c r="E2227" s="4">
        <f>(M2227-C2227)^2</f>
        <v>1.5025152799383195E-2</v>
      </c>
      <c r="K2227" s="3">
        <f t="shared" si="216"/>
        <v>2217.8582383774637</v>
      </c>
      <c r="L2227" s="1">
        <v>6.68067180721931E-2</v>
      </c>
      <c r="M2227" s="4">
        <v>-0.10798587207163</v>
      </c>
      <c r="O2227" s="4">
        <f t="shared" si="213"/>
        <v>4.5876696730520203E-3</v>
      </c>
      <c r="P2227" s="4">
        <f t="shared" si="214"/>
        <v>1.2277412849933314E-2</v>
      </c>
    </row>
    <row r="2228" spans="1:16" x14ac:dyDescent="0.55000000000000004">
      <c r="A2228" s="3">
        <f t="shared" si="215"/>
        <v>2218.8582383774637</v>
      </c>
      <c r="C2228">
        <f t="shared" si="211"/>
        <v>-0.10957521376815206</v>
      </c>
      <c r="D2228">
        <f t="shared" si="212"/>
        <v>-0.12893359740666777</v>
      </c>
      <c r="E2228" s="4">
        <f>(M2228-C2228)^2</f>
        <v>1.4335859307413107E-2</v>
      </c>
      <c r="K2228" s="3">
        <f t="shared" si="216"/>
        <v>2218.8582383774637</v>
      </c>
      <c r="L2228" s="1">
        <v>-1.07769582624501E-2</v>
      </c>
      <c r="M2228" s="4">
        <v>-0.22930766261729699</v>
      </c>
      <c r="O2228" s="4">
        <f t="shared" si="213"/>
        <v>9.7048857950628425E-5</v>
      </c>
      <c r="P2228" s="4">
        <f t="shared" si="214"/>
        <v>5.3882144724057168E-2</v>
      </c>
    </row>
    <row r="2229" spans="1:16" x14ac:dyDescent="0.55000000000000004">
      <c r="A2229" s="3">
        <f t="shared" si="215"/>
        <v>2219.8582383774637</v>
      </c>
      <c r="C2229">
        <f t="shared" si="211"/>
        <v>3.8949567330034456E-2</v>
      </c>
      <c r="D2229">
        <f t="shared" si="212"/>
        <v>-8.0917033431102334E-2</v>
      </c>
      <c r="E2229" s="4">
        <f>(M2229-C2229)^2</f>
        <v>0.11032195768347963</v>
      </c>
      <c r="K2229" s="3">
        <f t="shared" si="216"/>
        <v>2219.8582383774637</v>
      </c>
      <c r="L2229" s="1">
        <v>-8.5661478544867303E-2</v>
      </c>
      <c r="M2229" s="4">
        <v>-0.29319792653899901</v>
      </c>
      <c r="O2229" s="4">
        <f t="shared" si="213"/>
        <v>7.180165657873645E-3</v>
      </c>
      <c r="P2229" s="4">
        <f t="shared" si="214"/>
        <v>8.7625201106994816E-2</v>
      </c>
    </row>
    <row r="2230" spans="1:16" x14ac:dyDescent="0.55000000000000004">
      <c r="A2230" s="3">
        <f t="shared" si="215"/>
        <v>2220.8582383774637</v>
      </c>
      <c r="C2230">
        <f t="shared" si="211"/>
        <v>0.17768605855877523</v>
      </c>
      <c r="D2230">
        <f t="shared" si="212"/>
        <v>-1.2565471331218518E-2</v>
      </c>
      <c r="E2230" s="4">
        <f>(M2230-C2230)^2</f>
        <v>0.21283552700024927</v>
      </c>
      <c r="K2230" s="3">
        <f t="shared" si="216"/>
        <v>2220.8582383774637</v>
      </c>
      <c r="L2230" s="1">
        <v>-0.13909155012048899</v>
      </c>
      <c r="M2230" s="4">
        <v>-0.28365495089112103</v>
      </c>
      <c r="O2230" s="4">
        <f t="shared" si="213"/>
        <v>1.9089824139320685E-2</v>
      </c>
      <c r="P2230" s="4">
        <f t="shared" si="214"/>
        <v>8.2066531273765536E-2</v>
      </c>
    </row>
    <row r="2231" spans="1:16" x14ac:dyDescent="0.55000000000000004">
      <c r="A2231" s="3">
        <f t="shared" si="215"/>
        <v>2221.8582383774637</v>
      </c>
      <c r="C2231">
        <f t="shared" si="211"/>
        <v>0.27176884074383534</v>
      </c>
      <c r="D2231">
        <f t="shared" si="212"/>
        <v>5.8943878753676758E-2</v>
      </c>
      <c r="E2231" s="4">
        <f>(M2231-C2231)^2</f>
        <v>0.22547081652516454</v>
      </c>
      <c r="K2231" s="3">
        <f t="shared" si="216"/>
        <v>2221.8582383774637</v>
      </c>
      <c r="L2231" s="1">
        <v>-0.15768528010710101</v>
      </c>
      <c r="M2231" s="4">
        <v>-0.20306883312499799</v>
      </c>
      <c r="O2231" s="4">
        <f t="shared" si="213"/>
        <v>2.4573590915790214E-2</v>
      </c>
      <c r="P2231" s="4">
        <f t="shared" si="214"/>
        <v>4.2389229712357472E-2</v>
      </c>
    </row>
    <row r="2232" spans="1:16" x14ac:dyDescent="0.55000000000000004">
      <c r="A2232" s="3">
        <f t="shared" si="215"/>
        <v>2222.8582383774637</v>
      </c>
      <c r="C2232">
        <f t="shared" si="211"/>
        <v>0.29755427399704665</v>
      </c>
      <c r="D2232">
        <f t="shared" si="212"/>
        <v>0.11564023319264728</v>
      </c>
      <c r="E2232" s="4">
        <f>(M2232-C2232)^2</f>
        <v>0.1362917609586157</v>
      </c>
      <c r="K2232" s="3">
        <f t="shared" si="216"/>
        <v>2222.8582383774637</v>
      </c>
      <c r="L2232" s="1">
        <v>-0.13678575348242999</v>
      </c>
      <c r="M2232" s="4">
        <v>-7.1622866355136705E-2</v>
      </c>
      <c r="O2232" s="4">
        <f t="shared" si="213"/>
        <v>1.8457975764905862E-2</v>
      </c>
      <c r="P2232" s="4">
        <f t="shared" si="214"/>
        <v>5.5413853333811103E-3</v>
      </c>
    </row>
    <row r="2233" spans="1:16" x14ac:dyDescent="0.55000000000000004">
      <c r="A2233" s="3">
        <f t="shared" si="215"/>
        <v>2223.8582383774637</v>
      </c>
      <c r="C2233">
        <f t="shared" si="211"/>
        <v>0.24856230443352154</v>
      </c>
      <c r="D2233">
        <f t="shared" si="212"/>
        <v>0.14327541441064856</v>
      </c>
      <c r="E2233" s="4">
        <f>(M2233-C2233)^2</f>
        <v>2.9172917661389242E-2</v>
      </c>
      <c r="K2233" s="3">
        <f t="shared" si="216"/>
        <v>2223.8582383774637</v>
      </c>
      <c r="L2233" s="1">
        <v>-8.1627386340874894E-2</v>
      </c>
      <c r="M2233" s="4">
        <v>7.7761491609374706E-2</v>
      </c>
      <c r="O2233" s="4">
        <f t="shared" si="213"/>
        <v>6.512775028191563E-3</v>
      </c>
      <c r="P2233" s="4">
        <f t="shared" si="214"/>
        <v>5.6165845717779453E-3</v>
      </c>
    </row>
    <row r="2234" spans="1:16" x14ac:dyDescent="0.55000000000000004">
      <c r="A2234" s="3">
        <f t="shared" si="215"/>
        <v>2224.8582383774637</v>
      </c>
      <c r="C2234">
        <f t="shared" si="211"/>
        <v>0.13710494556805625</v>
      </c>
      <c r="D2234">
        <f t="shared" si="212"/>
        <v>0.13490451434068204</v>
      </c>
      <c r="E2234" s="4">
        <f>(M2234-C2234)^2</f>
        <v>4.9794271332212429E-3</v>
      </c>
      <c r="K2234" s="3">
        <f t="shared" si="216"/>
        <v>2224.8582383774637</v>
      </c>
      <c r="L2234" s="1">
        <v>-6.0249339107054196E-3</v>
      </c>
      <c r="M2234" s="4">
        <v>0.20767000160304599</v>
      </c>
      <c r="O2234" s="4">
        <f t="shared" si="213"/>
        <v>2.6002998420473307E-5</v>
      </c>
      <c r="P2234" s="4">
        <f t="shared" si="214"/>
        <v>4.1964500107092274E-2</v>
      </c>
    </row>
    <row r="2235" spans="1:16" x14ac:dyDescent="0.55000000000000004">
      <c r="A2235" s="3">
        <f t="shared" si="215"/>
        <v>2225.8582383774637</v>
      </c>
      <c r="C2235">
        <f t="shared" si="211"/>
        <v>-8.8078140053525072E-3</v>
      </c>
      <c r="D2235">
        <f t="shared" si="212"/>
        <v>9.2631196822135983E-2</v>
      </c>
      <c r="E2235" s="4">
        <f>(M2235-C2235)^2</f>
        <v>8.6656102160636919E-2</v>
      </c>
      <c r="K2235" s="3">
        <f t="shared" si="216"/>
        <v>2225.8582383774637</v>
      </c>
      <c r="L2235" s="1">
        <v>7.1086500593376706E-2</v>
      </c>
      <c r="M2235" s="4">
        <v>0.28556627140407498</v>
      </c>
      <c r="O2235" s="4">
        <f t="shared" si="213"/>
        <v>5.185745567987508E-3</v>
      </c>
      <c r="P2235" s="4">
        <f t="shared" si="214"/>
        <v>7.9946802436238362E-2</v>
      </c>
    </row>
    <row r="2236" spans="1:16" x14ac:dyDescent="0.55000000000000004">
      <c r="A2236" s="3">
        <f t="shared" si="215"/>
        <v>2226.8582383774637</v>
      </c>
      <c r="C2236">
        <f t="shared" si="211"/>
        <v>-0.15250711031035943</v>
      </c>
      <c r="D2236">
        <f t="shared" si="212"/>
        <v>2.7079032641078696E-2</v>
      </c>
      <c r="E2236" s="4">
        <f>(M2236-C2236)^2</f>
        <v>0.19753385342957933</v>
      </c>
      <c r="K2236" s="3">
        <f t="shared" si="216"/>
        <v>2226.8582383774637</v>
      </c>
      <c r="L2236" s="1">
        <v>0.13039388003521299</v>
      </c>
      <c r="M2236" s="4">
        <v>0.29194069700741698</v>
      </c>
      <c r="O2236" s="4">
        <f t="shared" si="213"/>
        <v>1.7244811190948301E-2</v>
      </c>
      <c r="P2236" s="4">
        <f t="shared" si="214"/>
        <v>8.3592156281488014E-2</v>
      </c>
    </row>
    <row r="2237" spans="1:16" x14ac:dyDescent="0.55000000000000004">
      <c r="A2237" s="3">
        <f t="shared" si="215"/>
        <v>2227.8582383774637</v>
      </c>
      <c r="C2237">
        <f t="shared" si="211"/>
        <v>-0.25788033767045504</v>
      </c>
      <c r="D2237">
        <f t="shared" si="212"/>
        <v>-4.5278275705800279E-2</v>
      </c>
      <c r="E2237" s="4">
        <f>(M2237-C2237)^2</f>
        <v>0.23336348613576843</v>
      </c>
      <c r="K2237" s="3">
        <f t="shared" si="216"/>
        <v>2227.8582383774637</v>
      </c>
      <c r="L2237" s="1">
        <v>0.15704330331732599</v>
      </c>
      <c r="M2237" s="4">
        <v>0.225196763976651</v>
      </c>
      <c r="O2237" s="4">
        <f t="shared" si="213"/>
        <v>2.4954180856073052E-2</v>
      </c>
      <c r="P2237" s="4">
        <f t="shared" si="214"/>
        <v>4.9452485693462965E-2</v>
      </c>
    </row>
    <row r="2238" spans="1:16" x14ac:dyDescent="0.55000000000000004">
      <c r="A2238" s="3">
        <f t="shared" si="215"/>
        <v>2228.8582383774637</v>
      </c>
      <c r="C2238">
        <f t="shared" si="211"/>
        <v>-0.29844649091435643</v>
      </c>
      <c r="D2238">
        <f t="shared" si="212"/>
        <v>-0.10625684693750309</v>
      </c>
      <c r="E2238" s="4">
        <f>(M2238-C2238)^2</f>
        <v>0.1603981636444782</v>
      </c>
      <c r="K2238" s="3">
        <f t="shared" si="216"/>
        <v>2228.8582383774637</v>
      </c>
      <c r="L2238" s="1">
        <v>0.14436025705768801</v>
      </c>
      <c r="M2238" s="4">
        <v>0.102050904388632</v>
      </c>
      <c r="O2238" s="4">
        <f t="shared" si="213"/>
        <v>2.1107986184661264E-2</v>
      </c>
      <c r="P2238" s="4">
        <f t="shared" si="214"/>
        <v>9.8472456309116191E-3</v>
      </c>
    </row>
    <row r="2239" spans="1:16" x14ac:dyDescent="0.55000000000000004">
      <c r="A2239" s="3">
        <f t="shared" si="215"/>
        <v>2229.8582383774637</v>
      </c>
      <c r="C2239">
        <f t="shared" si="211"/>
        <v>-0.26401102119193537</v>
      </c>
      <c r="D2239">
        <f t="shared" si="212"/>
        <v>-0.14053235341819906</v>
      </c>
      <c r="E2239" s="4">
        <f>(M2239-C2239)^2</f>
        <v>4.7243971511944774E-2</v>
      </c>
      <c r="K2239" s="3">
        <f t="shared" si="216"/>
        <v>2229.8582383774637</v>
      </c>
      <c r="L2239" s="1">
        <v>9.5521288871935298E-2</v>
      </c>
      <c r="M2239" s="4">
        <v>-4.66542372813687E-2</v>
      </c>
      <c r="O2239" s="4">
        <f t="shared" si="213"/>
        <v>9.3020063054608006E-3</v>
      </c>
      <c r="P2239" s="4">
        <f t="shared" si="214"/>
        <v>2.4474642140035457E-3</v>
      </c>
    </row>
    <row r="2240" spans="1:16" x14ac:dyDescent="0.55000000000000004">
      <c r="A2240" s="3">
        <f t="shared" si="215"/>
        <v>2230.8582383774637</v>
      </c>
      <c r="C2240">
        <f t="shared" si="211"/>
        <v>-0.16322779509373722</v>
      </c>
      <c r="D2240">
        <f t="shared" si="212"/>
        <v>-0.13949112840257333</v>
      </c>
      <c r="E2240" s="4">
        <f>(M2240-C2240)^2</f>
        <v>4.1806920560626533E-4</v>
      </c>
      <c r="K2240" s="3">
        <f t="shared" si="216"/>
        <v>2230.8582383774637</v>
      </c>
      <c r="L2240" s="1">
        <v>2.27584213171498E-2</v>
      </c>
      <c r="M2240" s="4">
        <v>-0.183674535802375</v>
      </c>
      <c r="O2240" s="4">
        <f t="shared" si="213"/>
        <v>5.6093383140940574E-4</v>
      </c>
      <c r="P2240" s="4">
        <f t="shared" si="214"/>
        <v>3.4779322483749771E-2</v>
      </c>
    </row>
    <row r="2241" spans="1:16" x14ac:dyDescent="0.55000000000000004">
      <c r="A2241" s="3">
        <f t="shared" si="215"/>
        <v>2231.8582383774637</v>
      </c>
      <c r="C2241">
        <f t="shared" si="211"/>
        <v>-2.1424319409968549E-2</v>
      </c>
      <c r="D2241">
        <f t="shared" si="212"/>
        <v>-0.10339483878376247</v>
      </c>
      <c r="E2241" s="4">
        <f>(M2241-C2241)^2</f>
        <v>6.4144724392900004E-2</v>
      </c>
      <c r="K2241" s="3">
        <f t="shared" si="216"/>
        <v>2231.8582383774637</v>
      </c>
      <c r="L2241" s="1">
        <v>-5.5704434039511697E-2</v>
      </c>
      <c r="M2241" s="4">
        <v>-0.274692407397579</v>
      </c>
      <c r="O2241" s="4">
        <f t="shared" si="213"/>
        <v>3.0007184252563998E-3</v>
      </c>
      <c r="P2241" s="4">
        <f t="shared" si="214"/>
        <v>7.7011812788320547E-2</v>
      </c>
    </row>
    <row r="2242" spans="1:16" x14ac:dyDescent="0.55000000000000004">
      <c r="A2242" s="3">
        <f t="shared" si="215"/>
        <v>2232.8582383774637</v>
      </c>
      <c r="C2242">
        <f t="shared" si="211"/>
        <v>0.12576323273512341</v>
      </c>
      <c r="D2242">
        <f t="shared" si="212"/>
        <v>-4.1314726432223316E-2</v>
      </c>
      <c r="E2242" s="4">
        <f>(M2242-C2242)^2</f>
        <v>0.17865423527997443</v>
      </c>
      <c r="K2242" s="3">
        <f t="shared" si="216"/>
        <v>2232.8582383774637</v>
      </c>
      <c r="L2242" s="1">
        <v>-0.12021576832575601</v>
      </c>
      <c r="M2242" s="4">
        <v>-0.29691186149207899</v>
      </c>
      <c r="O2242" s="4">
        <f t="shared" si="213"/>
        <v>1.423013939542407E-2</v>
      </c>
      <c r="P2242" s="4">
        <f t="shared" si="214"/>
        <v>8.9837759356026031E-2</v>
      </c>
    </row>
    <row r="2243" spans="1:16" x14ac:dyDescent="0.55000000000000004">
      <c r="A2243" s="3">
        <f t="shared" si="215"/>
        <v>2233.8582383774637</v>
      </c>
      <c r="C2243">
        <f t="shared" si="211"/>
        <v>0.24134563336468842</v>
      </c>
      <c r="D2243">
        <f t="shared" si="212"/>
        <v>3.1148056277854511E-2</v>
      </c>
      <c r="E2243" s="4">
        <f>(M2243-C2243)^2</f>
        <v>0.23630636534514596</v>
      </c>
      <c r="K2243" s="3">
        <f t="shared" si="216"/>
        <v>2233.8582383774637</v>
      </c>
      <c r="L2243" s="1">
        <v>-0.15461831767033099</v>
      </c>
      <c r="M2243" s="4">
        <v>-0.24476789796842099</v>
      </c>
      <c r="O2243" s="4">
        <f t="shared" si="213"/>
        <v>2.3621445198449505E-2</v>
      </c>
      <c r="P2243" s="4">
        <f t="shared" si="214"/>
        <v>6.1298586461315765E-2</v>
      </c>
    </row>
    <row r="2244" spans="1:16" x14ac:dyDescent="0.55000000000000004">
      <c r="A2244" s="3">
        <f t="shared" si="215"/>
        <v>2234.8582383774637</v>
      </c>
      <c r="C2244">
        <f t="shared" si="211"/>
        <v>0.2962762429722538</v>
      </c>
      <c r="D2244">
        <f t="shared" si="212"/>
        <v>9.5783121644270108E-2</v>
      </c>
      <c r="E2244" s="4">
        <f>(M2244-C2244)^2</f>
        <v>0.18283880011434334</v>
      </c>
      <c r="K2244" s="3">
        <f t="shared" si="216"/>
        <v>2234.8582383774637</v>
      </c>
      <c r="L2244" s="1">
        <v>-0.150295750171965</v>
      </c>
      <c r="M2244" s="4">
        <v>-0.13132029596877101</v>
      </c>
      <c r="O2244" s="4">
        <f t="shared" si="213"/>
        <v>2.2311435672194881E-2</v>
      </c>
      <c r="P2244" s="4">
        <f t="shared" si="214"/>
        <v>1.7992979283394352E-2</v>
      </c>
    </row>
    <row r="2245" spans="1:16" x14ac:dyDescent="0.55000000000000004">
      <c r="A2245" s="3">
        <f t="shared" si="215"/>
        <v>2235.8582383774637</v>
      </c>
      <c r="C2245">
        <f t="shared" si="211"/>
        <v>0.27675062760895769</v>
      </c>
      <c r="D2245">
        <f t="shared" si="212"/>
        <v>0.13634724030901227</v>
      </c>
      <c r="E2245" s="4">
        <f>(M2245-C2245)^2</f>
        <v>6.8504340639776368E-2</v>
      </c>
      <c r="K2245" s="3">
        <f t="shared" si="216"/>
        <v>2235.8582383774637</v>
      </c>
      <c r="L2245" s="1">
        <v>-0.108330679675886</v>
      </c>
      <c r="M2245" s="4">
        <v>1.5017288808230301E-2</v>
      </c>
      <c r="O2245" s="4">
        <f t="shared" si="213"/>
        <v>1.1535846761005579E-2</v>
      </c>
      <c r="P2245" s="4">
        <f t="shared" si="214"/>
        <v>1.4883202971970801E-4</v>
      </c>
    </row>
    <row r="2246" spans="1:16" x14ac:dyDescent="0.55000000000000004">
      <c r="A2246" s="3">
        <f t="shared" si="215"/>
        <v>2236.8582383774637</v>
      </c>
      <c r="C2246">
        <f t="shared" si="211"/>
        <v>0.1876757065592618</v>
      </c>
      <c r="D2246">
        <f t="shared" si="212"/>
        <v>0.1426463747254012</v>
      </c>
      <c r="E2246" s="4">
        <f>(M2246-C2246)^2</f>
        <v>9.0492709199601891E-4</v>
      </c>
      <c r="K2246" s="3">
        <f t="shared" si="216"/>
        <v>2236.8582383774637</v>
      </c>
      <c r="L2246" s="1">
        <v>-3.9233518420234599E-2</v>
      </c>
      <c r="M2246" s="4">
        <v>0.15759370044271401</v>
      </c>
      <c r="O2246" s="4">
        <f t="shared" si="213"/>
        <v>1.4674950517805036E-3</v>
      </c>
      <c r="P2246" s="4">
        <f t="shared" si="214"/>
        <v>2.3955636481512985E-2</v>
      </c>
    </row>
    <row r="2247" spans="1:16" x14ac:dyDescent="0.55000000000000004">
      <c r="A2247" s="3">
        <f t="shared" si="215"/>
        <v>2237.8582383774637</v>
      </c>
      <c r="C2247">
        <f t="shared" ref="C2247:C2310" si="217">$B$2*EXP(-C$4*((PI()/($B$1*$B$3)))^0.5)*SIN(2*PI()*$A2247/$B$3-C$4*SQRT(PI()/($B$1*$B$3)))</f>
        <v>5.1436610316406499E-2</v>
      </c>
      <c r="D2247">
        <f t="shared" ref="D2247:D2310" si="218">$B$2*EXP(-D$4*((PI()/($B$1*$B$3)))^0.5)*SIN(2*PI()*$A2247/$B$3-D$4*SQRT(PI()/($B$1*$B$3)))</f>
        <v>0.11309750978389319</v>
      </c>
      <c r="E2247" s="4">
        <f>(M2247-C2247)^2</f>
        <v>4.3791079275714614E-2</v>
      </c>
      <c r="K2247" s="3">
        <f t="shared" si="216"/>
        <v>2237.8582383774637</v>
      </c>
      <c r="L2247" s="1">
        <v>3.9689920910843501E-2</v>
      </c>
      <c r="M2247" s="4">
        <v>0.26069979216097899</v>
      </c>
      <c r="O2247" s="4">
        <f t="shared" ref="O2247:O2310" si="219">(L2247-$J$1)^2</f>
        <v>1.6496221948576651E-3</v>
      </c>
      <c r="P2247" s="4">
        <f t="shared" ref="P2247:P2310" si="220">(M2247-$J$2)^2</f>
        <v>6.6503217058263273E-2</v>
      </c>
    </row>
    <row r="2248" spans="1:16" x14ac:dyDescent="0.55000000000000004">
      <c r="A2248" s="3">
        <f t="shared" si="215"/>
        <v>2238.8582383774637</v>
      </c>
      <c r="C2248">
        <f t="shared" si="217"/>
        <v>-9.772885420718265E-2</v>
      </c>
      <c r="D2248">
        <f t="shared" si="218"/>
        <v>5.5126475222416704E-2</v>
      </c>
      <c r="E2248" s="4">
        <f>(M2248-C2248)^2</f>
        <v>0.15700681745000067</v>
      </c>
      <c r="K2248" s="3">
        <f t="shared" si="216"/>
        <v>2238.8582383774637</v>
      </c>
      <c r="L2248" s="1">
        <v>0.108672773331407</v>
      </c>
      <c r="M2248" s="4">
        <v>0.298512003668429</v>
      </c>
      <c r="O2248" s="4">
        <f t="shared" si="219"/>
        <v>1.2011807905495298E-2</v>
      </c>
      <c r="P2248" s="4">
        <f t="shared" si="220"/>
        <v>8.7435171215925658E-2</v>
      </c>
    </row>
    <row r="2249" spans="1:16" x14ac:dyDescent="0.55000000000000004">
      <c r="A2249" s="3">
        <f t="shared" si="215"/>
        <v>2239.8582383774637</v>
      </c>
      <c r="C2249">
        <f t="shared" si="217"/>
        <v>-0.22233439626781626</v>
      </c>
      <c r="D2249">
        <f t="shared" si="218"/>
        <v>-1.6698215642475214E-2</v>
      </c>
      <c r="E2249" s="4">
        <f>(M2249-C2249)^2</f>
        <v>0.23415381773098692</v>
      </c>
      <c r="K2249" s="3">
        <f t="shared" si="216"/>
        <v>2239.8582383774637</v>
      </c>
      <c r="L2249" s="1">
        <v>0.15043785551417699</v>
      </c>
      <c r="M2249" s="4">
        <v>0.26156003202309402</v>
      </c>
      <c r="O2249" s="4">
        <f t="shared" si="219"/>
        <v>2.2910901836665692E-2</v>
      </c>
      <c r="P2249" s="4">
        <f t="shared" si="220"/>
        <v>6.6947638127132086E-2</v>
      </c>
    </row>
    <row r="2250" spans="1:16" x14ac:dyDescent="0.55000000000000004">
      <c r="A2250" s="3">
        <f t="shared" si="215"/>
        <v>2240.8582383774637</v>
      </c>
      <c r="C2250">
        <f t="shared" si="217"/>
        <v>-0.2910657998514492</v>
      </c>
      <c r="D2250">
        <f t="shared" si="218"/>
        <v>-8.4326531907718494E-2</v>
      </c>
      <c r="E2250" s="4">
        <f>(M2250-C2250)^2</f>
        <v>0.20264810191688062</v>
      </c>
      <c r="K2250" s="3">
        <f t="shared" si="216"/>
        <v>2240.8582383774637</v>
      </c>
      <c r="L2250" s="1">
        <v>0.15452484353472001</v>
      </c>
      <c r="M2250" s="4">
        <v>0.15909872775693601</v>
      </c>
      <c r="O2250" s="4">
        <f t="shared" si="219"/>
        <v>2.4164846733251529E-2</v>
      </c>
      <c r="P2250" s="4">
        <f t="shared" si="220"/>
        <v>2.442378605969386E-2</v>
      </c>
    </row>
    <row r="2251" spans="1:16" x14ac:dyDescent="0.55000000000000004">
      <c r="A2251" s="3">
        <f t="shared" si="215"/>
        <v>2241.8582383774637</v>
      </c>
      <c r="C2251">
        <f t="shared" si="217"/>
        <v>-0.28665039808325105</v>
      </c>
      <c r="D2251">
        <f t="shared" si="218"/>
        <v>-0.13076302000697004</v>
      </c>
      <c r="E2251" s="4">
        <f>(M2251-C2251)^2</f>
        <v>9.2076172379208482E-2</v>
      </c>
      <c r="K2251" s="3">
        <f t="shared" si="216"/>
        <v>2241.8582383774637</v>
      </c>
      <c r="L2251" s="1">
        <v>0.119910125889457</v>
      </c>
      <c r="M2251" s="4">
        <v>1.6790160147201201E-2</v>
      </c>
      <c r="O2251" s="4">
        <f t="shared" si="219"/>
        <v>1.4601277578012266E-2</v>
      </c>
      <c r="P2251" s="4">
        <f t="shared" si="220"/>
        <v>1.9523200493984204E-4</v>
      </c>
    </row>
    <row r="2252" spans="1:16" x14ac:dyDescent="0.55000000000000004">
      <c r="A2252" s="3">
        <f t="shared" ref="A2252:A2315" si="221">K2252</f>
        <v>2242.8582383774637</v>
      </c>
      <c r="C2252">
        <f t="shared" si="217"/>
        <v>-0.21019781130973231</v>
      </c>
      <c r="D2252">
        <f t="shared" si="218"/>
        <v>-0.14433787621216512</v>
      </c>
      <c r="E2252" s="4">
        <f>(M2252-C2252)^2</f>
        <v>6.4760975222676936E-3</v>
      </c>
      <c r="K2252" s="3">
        <f t="shared" si="216"/>
        <v>2242.8582383774637</v>
      </c>
      <c r="L2252" s="1">
        <v>5.5263173346763998E-2</v>
      </c>
      <c r="M2252" s="4">
        <v>-0.12972360722999199</v>
      </c>
      <c r="O2252" s="4">
        <f t="shared" si="219"/>
        <v>3.1571805411736245E-3</v>
      </c>
      <c r="P2252" s="4">
        <f t="shared" si="220"/>
        <v>1.7567175713068615E-2</v>
      </c>
    </row>
    <row r="2253" spans="1:16" x14ac:dyDescent="0.55000000000000004">
      <c r="A2253" s="3">
        <f t="shared" si="221"/>
        <v>2243.8582383774637</v>
      </c>
      <c r="C2253">
        <f t="shared" si="217"/>
        <v>-8.092109199607668E-2</v>
      </c>
      <c r="D2253">
        <f t="shared" si="218"/>
        <v>-0.12163964728823708</v>
      </c>
      <c r="E2253" s="4">
        <f>(M2253-C2253)^2</f>
        <v>2.651237154761758E-2</v>
      </c>
      <c r="K2253" s="3">
        <f t="shared" ref="K2253:K2316" si="222">K2252+1</f>
        <v>2243.8582383774637</v>
      </c>
      <c r="L2253" s="1">
        <v>-2.32247837884649E-2</v>
      </c>
      <c r="M2253" s="4">
        <v>-0.243747292429599</v>
      </c>
      <c r="O2253" s="4">
        <f t="shared" si="219"/>
        <v>4.9725268843771547E-4</v>
      </c>
      <c r="P2253" s="4">
        <f t="shared" si="220"/>
        <v>6.0794253804300355E-2</v>
      </c>
    </row>
    <row r="2254" spans="1:16" x14ac:dyDescent="0.55000000000000004">
      <c r="A2254" s="3">
        <f t="shared" si="221"/>
        <v>2244.8582383774637</v>
      </c>
      <c r="C2254">
        <f t="shared" si="217"/>
        <v>6.8691645386742592E-2</v>
      </c>
      <c r="D2254">
        <f t="shared" si="218"/>
        <v>-6.837255177881843E-2</v>
      </c>
      <c r="E2254" s="4">
        <f>(M2254-C2254)^2</f>
        <v>0.13352783101025481</v>
      </c>
      <c r="K2254" s="3">
        <f t="shared" si="222"/>
        <v>2244.8582383774637</v>
      </c>
      <c r="L2254" s="1">
        <v>-9.5895949747774198E-2</v>
      </c>
      <c r="M2254" s="4">
        <v>-0.29672295614178801</v>
      </c>
      <c r="O2254" s="4">
        <f t="shared" si="219"/>
        <v>9.0193634590322765E-3</v>
      </c>
      <c r="P2254" s="4">
        <f t="shared" si="220"/>
        <v>8.9724554037583767E-2</v>
      </c>
    </row>
    <row r="2255" spans="1:16" x14ac:dyDescent="0.55000000000000004">
      <c r="A2255" s="3">
        <f t="shared" si="221"/>
        <v>2245.8582383774637</v>
      </c>
      <c r="C2255">
        <f t="shared" si="217"/>
        <v>0.20104170739868196</v>
      </c>
      <c r="D2255">
        <f t="shared" si="218"/>
        <v>2.0770287182755166E-3</v>
      </c>
      <c r="E2255" s="4">
        <f>(M2255-C2255)^2</f>
        <v>0.22698003945253503</v>
      </c>
      <c r="K2255" s="3">
        <f t="shared" si="222"/>
        <v>2245.8582383774637</v>
      </c>
      <c r="L2255" s="1">
        <v>-0.14454938019746999</v>
      </c>
      <c r="M2255" s="4">
        <v>-0.27538251475268499</v>
      </c>
      <c r="O2255" s="4">
        <f t="shared" si="219"/>
        <v>2.0627784382304795E-2</v>
      </c>
      <c r="P2255" s="4">
        <f t="shared" si="220"/>
        <v>7.7395312452266149E-2</v>
      </c>
    </row>
    <row r="2256" spans="1:16" x14ac:dyDescent="0.55000000000000004">
      <c r="A2256" s="3">
        <f t="shared" si="221"/>
        <v>2246.8582383774637</v>
      </c>
      <c r="C2256">
        <f t="shared" si="217"/>
        <v>0.28286862774919491</v>
      </c>
      <c r="D2256">
        <f t="shared" si="218"/>
        <v>7.2004637841737107E-2</v>
      </c>
      <c r="E2256" s="4">
        <f>(M2256-C2256)^2</f>
        <v>0.21896732132674043</v>
      </c>
      <c r="K2256" s="3">
        <f t="shared" si="222"/>
        <v>2246.8582383774637</v>
      </c>
      <c r="L2256" s="1">
        <v>-0.15699952165745701</v>
      </c>
      <c r="M2256" s="4">
        <v>-0.185070814194675</v>
      </c>
      <c r="O2256" s="4">
        <f t="shared" si="219"/>
        <v>2.4359062658007719E-2</v>
      </c>
      <c r="P2256" s="4">
        <f t="shared" si="220"/>
        <v>3.5302061999390559E-2</v>
      </c>
    </row>
    <row r="2257" spans="1:16" x14ac:dyDescent="0.55000000000000004">
      <c r="A2257" s="3">
        <f t="shared" si="221"/>
        <v>2247.8582383774637</v>
      </c>
      <c r="C2257">
        <f t="shared" si="217"/>
        <v>0.29360874757325128</v>
      </c>
      <c r="D2257">
        <f t="shared" si="218"/>
        <v>0.12383699416902079</v>
      </c>
      <c r="E2257" s="4">
        <f>(M2257-C2257)^2</f>
        <v>0.11697475799339496</v>
      </c>
      <c r="K2257" s="3">
        <f t="shared" si="222"/>
        <v>2247.8582383774637</v>
      </c>
      <c r="L2257" s="1">
        <v>-0.13012815896401</v>
      </c>
      <c r="M2257" s="4">
        <v>-4.8406980125629502E-2</v>
      </c>
      <c r="O2257" s="4">
        <f t="shared" si="219"/>
        <v>1.6693295974931969E-2</v>
      </c>
      <c r="P2257" s="4">
        <f t="shared" si="220"/>
        <v>2.6239591932632109E-3</v>
      </c>
    </row>
    <row r="2258" spans="1:16" x14ac:dyDescent="0.55000000000000004">
      <c r="A2258" s="3">
        <f t="shared" si="221"/>
        <v>2248.8582383774637</v>
      </c>
      <c r="C2258">
        <f t="shared" si="217"/>
        <v>0.23056300207307434</v>
      </c>
      <c r="D2258">
        <f t="shared" si="218"/>
        <v>0.14454827576863497</v>
      </c>
      <c r="E2258" s="4">
        <f>(M2258-C2258)^2</f>
        <v>1.6947436352602936E-2</v>
      </c>
      <c r="K2258" s="3">
        <f t="shared" si="222"/>
        <v>2248.8582383774637</v>
      </c>
      <c r="L2258" s="1">
        <v>-7.0665391601535399E-2</v>
      </c>
      <c r="M2258" s="4">
        <v>0.100380682410983</v>
      </c>
      <c r="O2258" s="4">
        <f t="shared" si="219"/>
        <v>4.8636356891573335E-3</v>
      </c>
      <c r="P2258" s="4">
        <f t="shared" si="220"/>
        <v>9.5185520322117259E-3</v>
      </c>
    </row>
    <row r="2259" spans="1:16" x14ac:dyDescent="0.55000000000000004">
      <c r="A2259" s="3">
        <f t="shared" si="221"/>
        <v>2249.8582383774637</v>
      </c>
      <c r="C2259">
        <f t="shared" si="217"/>
        <v>0.10957521376813546</v>
      </c>
      <c r="D2259">
        <f t="shared" si="218"/>
        <v>0.12893359740666385</v>
      </c>
      <c r="E2259" s="4">
        <f>(M2259-C2259)^2</f>
        <v>1.3099298428695231E-2</v>
      </c>
      <c r="K2259" s="3">
        <f t="shared" si="222"/>
        <v>2249.8582383774637</v>
      </c>
      <c r="L2259" s="1">
        <v>6.4959614638072996E-3</v>
      </c>
      <c r="M2259" s="4">
        <v>0.22402738032122099</v>
      </c>
      <c r="O2259" s="4">
        <f t="shared" si="219"/>
        <v>5.5079877157421058E-5</v>
      </c>
      <c r="P2259" s="4">
        <f t="shared" si="220"/>
        <v>4.8933760068436957E-2</v>
      </c>
    </row>
    <row r="2260" spans="1:16" x14ac:dyDescent="0.55000000000000004">
      <c r="A2260" s="3">
        <f t="shared" si="221"/>
        <v>2250.8582383774637</v>
      </c>
      <c r="C2260">
        <f t="shared" si="217"/>
        <v>-3.894956733005215E-2</v>
      </c>
      <c r="D2260">
        <f t="shared" si="218"/>
        <v>8.0917033431095173E-2</v>
      </c>
      <c r="E2260" s="4">
        <f>(M2260-C2260)^2</f>
        <v>0.10923989975226775</v>
      </c>
      <c r="K2260" s="3">
        <f t="shared" si="222"/>
        <v>2250.8582383774637</v>
      </c>
      <c r="L2260" s="1">
        <v>8.2030360682520204E-2</v>
      </c>
      <c r="M2260" s="4">
        <v>0.29156503106503801</v>
      </c>
      <c r="O2260" s="4">
        <f t="shared" si="219"/>
        <v>6.8816947950857488E-3</v>
      </c>
      <c r="P2260" s="4">
        <f t="shared" si="220"/>
        <v>8.337507001660481E-2</v>
      </c>
    </row>
    <row r="2261" spans="1:16" x14ac:dyDescent="0.55000000000000004">
      <c r="A2261" s="3">
        <f t="shared" si="221"/>
        <v>2251.8582383774637</v>
      </c>
      <c r="C2261">
        <f t="shared" si="217"/>
        <v>-0.17768605855878952</v>
      </c>
      <c r="D2261">
        <f t="shared" si="218"/>
        <v>1.2565471331209903E-2</v>
      </c>
      <c r="E2261" s="4">
        <f>(M2261-C2261)^2</f>
        <v>0.21507748326268902</v>
      </c>
      <c r="K2261" s="3">
        <f t="shared" si="222"/>
        <v>2251.8582383774637</v>
      </c>
      <c r="L2261" s="1">
        <v>0.13701974718888199</v>
      </c>
      <c r="M2261" s="4">
        <v>0.28607841104047699</v>
      </c>
      <c r="O2261" s="4">
        <f t="shared" si="219"/>
        <v>1.9028924435444246E-2</v>
      </c>
      <c r="P2261" s="4">
        <f t="shared" si="220"/>
        <v>8.0236678310938739E-2</v>
      </c>
    </row>
    <row r="2262" spans="1:16" x14ac:dyDescent="0.55000000000000004">
      <c r="A2262" s="3">
        <f t="shared" si="221"/>
        <v>2252.8582383774637</v>
      </c>
      <c r="C2262">
        <f t="shared" si="217"/>
        <v>-0.27176884074384272</v>
      </c>
      <c r="D2262">
        <f t="shared" si="218"/>
        <v>-5.8943878753684655E-2</v>
      </c>
      <c r="E2262" s="4">
        <f>(M2262-C2262)^2</f>
        <v>0.23108260308979853</v>
      </c>
      <c r="K2262" s="3">
        <f t="shared" si="222"/>
        <v>2252.8582383774637</v>
      </c>
      <c r="L2262" s="1">
        <v>0.157691688002988</v>
      </c>
      <c r="M2262" s="4">
        <v>0.20894167826921001</v>
      </c>
      <c r="O2262" s="4">
        <f t="shared" si="219"/>
        <v>2.5159450520653496E-2</v>
      </c>
      <c r="P2262" s="4">
        <f t="shared" si="220"/>
        <v>4.2487129267559064E-2</v>
      </c>
    </row>
    <row r="2263" spans="1:16" x14ac:dyDescent="0.55000000000000004">
      <c r="A2263" s="3">
        <f t="shared" si="221"/>
        <v>2253.8582383774637</v>
      </c>
      <c r="C2263">
        <f t="shared" si="217"/>
        <v>-0.2975542739970452</v>
      </c>
      <c r="D2263">
        <f t="shared" si="218"/>
        <v>-0.11564023319265246</v>
      </c>
      <c r="E2263" s="4">
        <f>(M2263-C2263)^2</f>
        <v>0.14215047472537612</v>
      </c>
      <c r="K2263" s="3">
        <f t="shared" si="222"/>
        <v>2253.8582383774637</v>
      </c>
      <c r="L2263" s="1">
        <v>0.13886876730853401</v>
      </c>
      <c r="M2263" s="4">
        <v>7.9474205995350197E-2</v>
      </c>
      <c r="O2263" s="4">
        <f t="shared" si="219"/>
        <v>1.9542470830965629E-2</v>
      </c>
      <c r="P2263" s="4">
        <f t="shared" si="220"/>
        <v>5.8762328719777048E-3</v>
      </c>
    </row>
    <row r="2264" spans="1:16" x14ac:dyDescent="0.55000000000000004">
      <c r="A2264" s="3">
        <f t="shared" si="221"/>
        <v>2254.8582383774637</v>
      </c>
      <c r="C2264">
        <f t="shared" si="217"/>
        <v>-0.24856230443351165</v>
      </c>
      <c r="D2264">
        <f t="shared" si="218"/>
        <v>-0.14327541441064973</v>
      </c>
      <c r="E2264" s="4">
        <f>(M2264-C2264)^2</f>
        <v>3.1920907167711066E-2</v>
      </c>
      <c r="K2264" s="3">
        <f t="shared" si="222"/>
        <v>2254.8582383774637</v>
      </c>
      <c r="L2264" s="1">
        <v>8.52653023623684E-2</v>
      </c>
      <c r="M2264" s="4">
        <v>-6.9898074192226198E-2</v>
      </c>
      <c r="O2264" s="4">
        <f t="shared" si="219"/>
        <v>7.4288751642620334E-3</v>
      </c>
      <c r="P2264" s="4">
        <f t="shared" si="220"/>
        <v>5.2875715220984379E-3</v>
      </c>
    </row>
    <row r="2265" spans="1:16" x14ac:dyDescent="0.55000000000000004">
      <c r="A2265" s="3">
        <f t="shared" si="221"/>
        <v>2255.8582383774637</v>
      </c>
      <c r="C2265">
        <f t="shared" si="217"/>
        <v>-0.1371049455680404</v>
      </c>
      <c r="D2265">
        <f t="shared" si="218"/>
        <v>-0.1349045143406789</v>
      </c>
      <c r="E2265" s="4">
        <f>(M2265-C2265)^2</f>
        <v>4.1807866061244177E-3</v>
      </c>
      <c r="K2265" s="3">
        <f t="shared" si="222"/>
        <v>2255.8582383774637</v>
      </c>
      <c r="L2265" s="1">
        <v>1.03066134920129E-2</v>
      </c>
      <c r="M2265" s="4">
        <v>-0.20176394808218701</v>
      </c>
      <c r="O2265" s="4">
        <f t="shared" si="219"/>
        <v>1.2616307789648285E-4</v>
      </c>
      <c r="P2265" s="4">
        <f t="shared" si="220"/>
        <v>4.1853616142771388E-2</v>
      </c>
    </row>
    <row r="2266" spans="1:16" x14ac:dyDescent="0.55000000000000004">
      <c r="A2266" s="3">
        <f t="shared" si="221"/>
        <v>2256.8582383774637</v>
      </c>
      <c r="C2266">
        <f t="shared" si="217"/>
        <v>8.8078140053025004E-3</v>
      </c>
      <c r="D2266">
        <f t="shared" si="218"/>
        <v>-9.2631196822154621E-2</v>
      </c>
      <c r="E2266" s="4">
        <f>(M2266-C2266)^2</f>
        <v>8.5208297560607396E-2</v>
      </c>
      <c r="K2266" s="3">
        <f t="shared" si="222"/>
        <v>2256.8582383774637</v>
      </c>
      <c r="L2266" s="1">
        <v>-6.7233430665005395E-2</v>
      </c>
      <c r="M2266" s="4">
        <v>-0.283096789522301</v>
      </c>
      <c r="O2266" s="4">
        <f t="shared" si="219"/>
        <v>4.3967257039605511E-3</v>
      </c>
      <c r="P2266" s="4">
        <f t="shared" si="220"/>
        <v>8.174704697834749E-2</v>
      </c>
    </row>
    <row r="2267" spans="1:16" x14ac:dyDescent="0.55000000000000004">
      <c r="A2267" s="3">
        <f t="shared" si="221"/>
        <v>2257.8582383774637</v>
      </c>
      <c r="C2267">
        <f t="shared" si="217"/>
        <v>0.15250711031037478</v>
      </c>
      <c r="D2267">
        <f t="shared" si="218"/>
        <v>-2.7079032641070203E-2</v>
      </c>
      <c r="E2267" s="4">
        <f>(M2267-C2267)^2</f>
        <v>0.19894578868086454</v>
      </c>
      <c r="K2267" s="3">
        <f t="shared" si="222"/>
        <v>2257.8582383774637</v>
      </c>
      <c r="L2267" s="1">
        <v>-0.127934445026049</v>
      </c>
      <c r="M2267" s="4">
        <v>-0.29352628382157198</v>
      </c>
      <c r="O2267" s="4">
        <f t="shared" si="219"/>
        <v>1.6131241536377718E-2</v>
      </c>
      <c r="P2267" s="4">
        <f t="shared" si="220"/>
        <v>8.7819706643442394E-2</v>
      </c>
    </row>
    <row r="2268" spans="1:16" x14ac:dyDescent="0.55000000000000004">
      <c r="A2268" s="3">
        <f t="shared" si="221"/>
        <v>2258.8582383774637</v>
      </c>
      <c r="C2268">
        <f t="shared" si="217"/>
        <v>0.25788033767046403</v>
      </c>
      <c r="D2268">
        <f t="shared" si="218"/>
        <v>4.5278275705808488E-2</v>
      </c>
      <c r="E2268" s="4">
        <f>(M2268-C2268)^2</f>
        <v>0.23845704462099926</v>
      </c>
      <c r="K2268" s="3">
        <f t="shared" si="222"/>
        <v>2258.8582383774637</v>
      </c>
      <c r="L2268" s="1">
        <v>-0.156593483982641</v>
      </c>
      <c r="M2268" s="4">
        <v>-0.23044029943286301</v>
      </c>
      <c r="O2268" s="4">
        <f t="shared" si="219"/>
        <v>2.4232483756657857E-2</v>
      </c>
      <c r="P2268" s="4">
        <f t="shared" si="220"/>
        <v>5.4409254861768619E-2</v>
      </c>
    </row>
    <row r="2269" spans="1:16" x14ac:dyDescent="0.55000000000000004">
      <c r="A2269" s="3">
        <f t="shared" si="221"/>
        <v>2259.8582383774637</v>
      </c>
      <c r="C2269">
        <f t="shared" si="217"/>
        <v>0.29844649091435538</v>
      </c>
      <c r="D2269">
        <f t="shared" si="218"/>
        <v>0.10625684693748665</v>
      </c>
      <c r="E2269" s="4">
        <f>(M2269-C2269)^2</f>
        <v>0.16653385971680168</v>
      </c>
      <c r="K2269" s="3">
        <f t="shared" si="222"/>
        <v>2259.8582383774637</v>
      </c>
      <c r="L2269" s="1">
        <v>-0.146032713440332</v>
      </c>
      <c r="M2269" s="4">
        <v>-0.109639112503361</v>
      </c>
      <c r="O2269" s="4">
        <f t="shared" si="219"/>
        <v>2.1056068454599734E-2</v>
      </c>
      <c r="P2269" s="4">
        <f t="shared" si="220"/>
        <v>1.2646515664997967E-2</v>
      </c>
    </row>
    <row r="2270" spans="1:16" x14ac:dyDescent="0.55000000000000004">
      <c r="A2270" s="3">
        <f t="shared" si="221"/>
        <v>2260.8582383774637</v>
      </c>
      <c r="C2270">
        <f t="shared" si="217"/>
        <v>0.26401102119192704</v>
      </c>
      <c r="D2270">
        <f t="shared" si="218"/>
        <v>0.14053235341820111</v>
      </c>
      <c r="E2270" s="4">
        <f>(M2270-C2270)^2</f>
        <v>5.0800269337853074E-2</v>
      </c>
      <c r="K2270" s="3">
        <f t="shared" si="222"/>
        <v>2260.8582383774637</v>
      </c>
      <c r="L2270" s="1">
        <v>-9.8897143895707404E-2</v>
      </c>
      <c r="M2270" s="4">
        <v>3.8621870304283198E-2</v>
      </c>
      <c r="O2270" s="4">
        <f t="shared" si="219"/>
        <v>9.5984194187599264E-3</v>
      </c>
      <c r="P2270" s="4">
        <f t="shared" si="220"/>
        <v>1.2819446647083991E-3</v>
      </c>
    </row>
    <row r="2271" spans="1:16" x14ac:dyDescent="0.55000000000000004">
      <c r="A2271" s="3">
        <f t="shared" si="221"/>
        <v>2261.8582383774637</v>
      </c>
      <c r="C2271">
        <f t="shared" si="217"/>
        <v>0.16322779509372229</v>
      </c>
      <c r="D2271">
        <f t="shared" si="218"/>
        <v>0.13949112840257105</v>
      </c>
      <c r="E2271" s="4">
        <f>(M2271-C2271)^2</f>
        <v>1.954955132631753E-4</v>
      </c>
      <c r="K2271" s="3">
        <f t="shared" si="222"/>
        <v>2261.8582383774637</v>
      </c>
      <c r="L2271" s="1">
        <v>-2.6992171149062799E-2</v>
      </c>
      <c r="M2271" s="4">
        <v>0.17720976610153</v>
      </c>
      <c r="O2271" s="4">
        <f t="shared" si="219"/>
        <v>6.7946506866916863E-4</v>
      </c>
      <c r="P2271" s="4">
        <f t="shared" si="220"/>
        <v>3.0412622204180007E-2</v>
      </c>
    </row>
    <row r="2272" spans="1:16" x14ac:dyDescent="0.55000000000000004">
      <c r="A2272" s="3">
        <f t="shared" si="221"/>
        <v>2262.8582383774637</v>
      </c>
      <c r="C2272">
        <f t="shared" si="217"/>
        <v>2.1424319409950748E-2</v>
      </c>
      <c r="D2272">
        <f t="shared" si="218"/>
        <v>0.10339483878375644</v>
      </c>
      <c r="E2272" s="4">
        <f>(M2272-C2272)^2</f>
        <v>6.249502871841911E-2</v>
      </c>
      <c r="K2272" s="3">
        <f t="shared" si="222"/>
        <v>2262.8582383774637</v>
      </c>
      <c r="L2272" s="1">
        <v>5.1673158309137698E-2</v>
      </c>
      <c r="M2272" s="4">
        <v>0.27141437664907198</v>
      </c>
      <c r="O2272" s="4">
        <f t="shared" si="219"/>
        <v>2.7666315202486465E-3</v>
      </c>
      <c r="P2272" s="4">
        <f t="shared" si="220"/>
        <v>7.2144220119414071E-2</v>
      </c>
    </row>
    <row r="2273" spans="1:16" x14ac:dyDescent="0.55000000000000004">
      <c r="A2273" s="3">
        <f t="shared" si="221"/>
        <v>2263.8582383774637</v>
      </c>
      <c r="C2273">
        <f t="shared" si="217"/>
        <v>-0.12576323273513962</v>
      </c>
      <c r="D2273">
        <f t="shared" si="218"/>
        <v>4.1314726432215031E-2</v>
      </c>
      <c r="E2273" s="4">
        <f>(M2273-C2273)^2</f>
        <v>0.17927162937760047</v>
      </c>
      <c r="K2273" s="3">
        <f t="shared" si="222"/>
        <v>2263.8582383774637</v>
      </c>
      <c r="L2273" s="1">
        <v>0.117396624711813</v>
      </c>
      <c r="M2273" s="4">
        <v>0.29764157283229897</v>
      </c>
      <c r="O2273" s="4">
        <f t="shared" si="219"/>
        <v>1.4000153685051211E-2</v>
      </c>
      <c r="P2273" s="4">
        <f t="shared" si="220"/>
        <v>8.6921165838637682E-2</v>
      </c>
    </row>
    <row r="2274" spans="1:16" x14ac:dyDescent="0.55000000000000004">
      <c r="A2274" s="3">
        <f t="shared" si="221"/>
        <v>2264.8582383774637</v>
      </c>
      <c r="C2274">
        <f t="shared" si="217"/>
        <v>-0.24134563336469889</v>
      </c>
      <c r="D2274">
        <f t="shared" si="218"/>
        <v>-3.1148056277862959E-2</v>
      </c>
      <c r="E2274" s="4">
        <f>(M2274-C2274)^2</f>
        <v>0.24075530607286114</v>
      </c>
      <c r="K2274" s="3">
        <f t="shared" si="222"/>
        <v>2264.8582383774637</v>
      </c>
      <c r="L2274" s="1">
        <v>0.153717378179627</v>
      </c>
      <c r="M2274" s="4">
        <v>0.24932259066540999</v>
      </c>
      <c r="O2274" s="4">
        <f t="shared" si="219"/>
        <v>2.3914457005452527E-2</v>
      </c>
      <c r="P2274" s="4">
        <f t="shared" si="220"/>
        <v>6.0764702799326283E-2</v>
      </c>
    </row>
    <row r="2275" spans="1:16" x14ac:dyDescent="0.55000000000000004">
      <c r="A2275" s="3">
        <f t="shared" si="221"/>
        <v>2265.8582383774637</v>
      </c>
      <c r="C2275">
        <f t="shared" si="217"/>
        <v>-0.29627624297225602</v>
      </c>
      <c r="D2275">
        <f t="shared" si="218"/>
        <v>-9.5783121644276603E-2</v>
      </c>
      <c r="E2275" s="4">
        <f>(M2275-C2275)^2</f>
        <v>0.18908187897236683</v>
      </c>
      <c r="K2275" s="3">
        <f t="shared" si="222"/>
        <v>2265.8582383774637</v>
      </c>
      <c r="L2275" s="1">
        <v>0.15153866068897101</v>
      </c>
      <c r="M2275" s="4">
        <v>0.13855921898130499</v>
      </c>
      <c r="O2275" s="4">
        <f t="shared" si="219"/>
        <v>2.3245357003790594E-2</v>
      </c>
      <c r="P2275" s="4">
        <f t="shared" si="220"/>
        <v>1.8425782925602607E-2</v>
      </c>
    </row>
    <row r="2276" spans="1:16" x14ac:dyDescent="0.55000000000000004">
      <c r="A2276" s="3">
        <f t="shared" si="221"/>
        <v>2266.8582383774637</v>
      </c>
      <c r="C2276">
        <f t="shared" si="217"/>
        <v>-0.27675062760895097</v>
      </c>
      <c r="D2276">
        <f t="shared" si="218"/>
        <v>-0.13634724030901516</v>
      </c>
      <c r="E2276" s="4">
        <f>(M2276-C2276)^2</f>
        <v>7.2815492339877719E-2</v>
      </c>
      <c r="K2276" s="3">
        <f t="shared" si="222"/>
        <v>2266.8582383774637</v>
      </c>
      <c r="L2276" s="1">
        <v>0.11140614555116</v>
      </c>
      <c r="M2276" s="4">
        <v>-6.9071686556576297E-3</v>
      </c>
      <c r="O2276" s="4">
        <f t="shared" si="219"/>
        <v>1.2618425638621925E-2</v>
      </c>
      <c r="P2276" s="4">
        <f t="shared" si="220"/>
        <v>9.4571426162957001E-5</v>
      </c>
    </row>
    <row r="2277" spans="1:16" x14ac:dyDescent="0.55000000000000004">
      <c r="A2277" s="3">
        <f t="shared" si="221"/>
        <v>2267.8582383774637</v>
      </c>
      <c r="C2277">
        <f t="shared" si="217"/>
        <v>-0.18767570655930071</v>
      </c>
      <c r="D2277">
        <f t="shared" si="218"/>
        <v>-0.1426463747254052</v>
      </c>
      <c r="E2277" s="4">
        <f>(M2277-C2277)^2</f>
        <v>1.3713759493966678E-3</v>
      </c>
      <c r="K2277" s="3">
        <f t="shared" si="222"/>
        <v>2267.8582383774637</v>
      </c>
      <c r="L2277" s="1">
        <v>4.3371270146509003E-2</v>
      </c>
      <c r="M2277" s="4">
        <v>-0.15064361305384699</v>
      </c>
      <c r="O2277" s="4">
        <f t="shared" si="219"/>
        <v>1.962214510873151E-3</v>
      </c>
      <c r="P2277" s="4">
        <f t="shared" si="220"/>
        <v>2.3550348658033456E-2</v>
      </c>
    </row>
    <row r="2278" spans="1:16" x14ac:dyDescent="0.55000000000000004">
      <c r="A2278" s="3">
        <f t="shared" si="221"/>
        <v>2268.8582383774637</v>
      </c>
      <c r="C2278">
        <f t="shared" si="217"/>
        <v>-5.1436610316388916E-2</v>
      </c>
      <c r="D2278">
        <f t="shared" si="218"/>
        <v>-0.1130975097838878</v>
      </c>
      <c r="E2278" s="4">
        <f>(M2278-C2278)^2</f>
        <v>4.2112711804558639E-2</v>
      </c>
      <c r="K2278" s="3">
        <f t="shared" si="222"/>
        <v>2268.8582383774637</v>
      </c>
      <c r="L2278" s="1">
        <v>-3.5526208922161802E-2</v>
      </c>
      <c r="M2278" s="4">
        <v>-0.25665043003757299</v>
      </c>
      <c r="O2278" s="4">
        <f t="shared" si="219"/>
        <v>1.197200727029974E-3</v>
      </c>
      <c r="P2278" s="4">
        <f t="shared" si="220"/>
        <v>6.732366663611318E-2</v>
      </c>
    </row>
    <row r="2279" spans="1:16" x14ac:dyDescent="0.55000000000000004">
      <c r="A2279" s="3">
        <f t="shared" si="221"/>
        <v>2269.8582383774637</v>
      </c>
      <c r="C2279">
        <f t="shared" si="217"/>
        <v>9.7728854207135382E-2</v>
      </c>
      <c r="D2279">
        <f t="shared" si="218"/>
        <v>-5.5126475222439117E-2</v>
      </c>
      <c r="E2279" s="4">
        <f>(M2279-C2279)^2</f>
        <v>0.15690028715727089</v>
      </c>
      <c r="K2279" s="3">
        <f t="shared" si="222"/>
        <v>2269.8582383774637</v>
      </c>
      <c r="L2279" s="1">
        <v>-0.10552592857767699</v>
      </c>
      <c r="M2279" s="4">
        <v>-0.298377554674709</v>
      </c>
      <c r="O2279" s="4">
        <f t="shared" si="219"/>
        <v>1.0941224473736985E-2</v>
      </c>
      <c r="P2279" s="4">
        <f t="shared" si="220"/>
        <v>9.0718530514545551E-2</v>
      </c>
    </row>
    <row r="2280" spans="1:16" x14ac:dyDescent="0.55000000000000004">
      <c r="A2280" s="3">
        <f t="shared" si="221"/>
        <v>2270.8582383774637</v>
      </c>
      <c r="C2280">
        <f t="shared" si="217"/>
        <v>0.22233439626778287</v>
      </c>
      <c r="D2280">
        <f t="shared" si="218"/>
        <v>1.6698215642451136E-2</v>
      </c>
      <c r="E2280" s="4">
        <f>(M2280-C2280)^2</f>
        <v>0.23785964536087748</v>
      </c>
      <c r="K2280" s="3">
        <f t="shared" si="222"/>
        <v>2270.8582383774637</v>
      </c>
      <c r="L2280" s="1">
        <v>-0.14909602478557901</v>
      </c>
      <c r="M2280" s="4">
        <v>-0.26537416974359801</v>
      </c>
      <c r="O2280" s="4">
        <f t="shared" si="219"/>
        <v>2.1954468739854283E-2</v>
      </c>
      <c r="P2280" s="4">
        <f t="shared" si="220"/>
        <v>7.1926833652535369E-2</v>
      </c>
    </row>
    <row r="2281" spans="1:16" x14ac:dyDescent="0.55000000000000004">
      <c r="A2281" s="3">
        <f t="shared" si="221"/>
        <v>2271.8582383774637</v>
      </c>
      <c r="C2281">
        <f t="shared" si="217"/>
        <v>0.2910657998514381</v>
      </c>
      <c r="D2281">
        <f t="shared" si="218"/>
        <v>8.4326531907698815E-2</v>
      </c>
      <c r="E2281" s="4">
        <f>(M2281-C2281)^2</f>
        <v>0.20882338830234101</v>
      </c>
      <c r="K2281" s="3">
        <f t="shared" si="222"/>
        <v>2271.8582383774637</v>
      </c>
      <c r="L2281" s="1">
        <v>-0.155324096661344</v>
      </c>
      <c r="M2281" s="4">
        <v>-0.16590617773837099</v>
      </c>
      <c r="O2281" s="4">
        <f t="shared" si="219"/>
        <v>2.3838889476064083E-2</v>
      </c>
      <c r="P2281" s="4">
        <f t="shared" si="220"/>
        <v>2.8467718392405805E-2</v>
      </c>
    </row>
    <row r="2282" spans="1:16" x14ac:dyDescent="0.55000000000000004">
      <c r="A2282" s="3">
        <f t="shared" si="221"/>
        <v>2272.8582383774637</v>
      </c>
      <c r="C2282">
        <f t="shared" si="217"/>
        <v>0.28665039808324605</v>
      </c>
      <c r="D2282">
        <f t="shared" si="218"/>
        <v>0.13076302000697373</v>
      </c>
      <c r="E2282" s="4">
        <f>(M2282-C2282)^2</f>
        <v>9.7054898863338401E-2</v>
      </c>
      <c r="K2282" s="3">
        <f t="shared" si="222"/>
        <v>2272.8582383774637</v>
      </c>
      <c r="L2282" s="1">
        <v>-0.122650284967534</v>
      </c>
      <c r="M2282" s="4">
        <v>-2.48859543113636E-2</v>
      </c>
      <c r="O2282" s="4">
        <f t="shared" si="219"/>
        <v>1.4816893967420829E-2</v>
      </c>
      <c r="P2282" s="4">
        <f t="shared" si="220"/>
        <v>7.6748777826713668E-4</v>
      </c>
    </row>
    <row r="2283" spans="1:16" x14ac:dyDescent="0.55000000000000004">
      <c r="A2283" s="3">
        <f t="shared" si="221"/>
        <v>2273.8582383774637</v>
      </c>
      <c r="C2283">
        <f t="shared" si="217"/>
        <v>0.21019781130976783</v>
      </c>
      <c r="D2283">
        <f t="shared" si="218"/>
        <v>0.1443378762121667</v>
      </c>
      <c r="E2283" s="4">
        <f>(M2283-C2283)^2</f>
        <v>7.7142319600858643E-3</v>
      </c>
      <c r="K2283" s="3">
        <f t="shared" si="222"/>
        <v>2273.8582383774637</v>
      </c>
      <c r="L2283" s="1">
        <v>-5.9257948536476299E-2</v>
      </c>
      <c r="M2283" s="4">
        <v>0.122367110754177</v>
      </c>
      <c r="O2283" s="4">
        <f t="shared" si="219"/>
        <v>3.4026605074231595E-3</v>
      </c>
      <c r="P2283" s="4">
        <f t="shared" si="220"/>
        <v>1.4292081824271136E-2</v>
      </c>
    </row>
    <row r="2284" spans="1:16" x14ac:dyDescent="0.55000000000000004">
      <c r="A2284" s="3">
        <f t="shared" si="221"/>
        <v>2274.8582383774637</v>
      </c>
      <c r="C2284">
        <f t="shared" si="217"/>
        <v>8.0921091996059513E-2</v>
      </c>
      <c r="D2284">
        <f t="shared" si="218"/>
        <v>0.12163964728823241</v>
      </c>
      <c r="E2284" s="4">
        <f>(M2284-C2284)^2</f>
        <v>2.4980270907025034E-2</v>
      </c>
      <c r="K2284" s="3">
        <f t="shared" si="222"/>
        <v>2274.8582383774637</v>
      </c>
      <c r="L2284" s="1">
        <v>1.8975908715166499E-2</v>
      </c>
      <c r="M2284" s="4">
        <v>0.23897257382089099</v>
      </c>
      <c r="O2284" s="4">
        <f t="shared" si="219"/>
        <v>3.9607086057538894E-4</v>
      </c>
      <c r="P2284" s="4">
        <f t="shared" si="220"/>
        <v>5.5769164356811757E-2</v>
      </c>
    </row>
    <row r="2285" spans="1:16" x14ac:dyDescent="0.55000000000000004">
      <c r="A2285" s="3">
        <f t="shared" si="221"/>
        <v>2275.8582383774637</v>
      </c>
      <c r="C2285">
        <f t="shared" si="217"/>
        <v>-6.8691645386759953E-2</v>
      </c>
      <c r="D2285">
        <f t="shared" si="218"/>
        <v>6.8372551778810811E-2</v>
      </c>
      <c r="E2285" s="4">
        <f>(M2285-C2285)^2</f>
        <v>0.13280012792285747</v>
      </c>
      <c r="K2285" s="3">
        <f t="shared" si="222"/>
        <v>2275.8582383774637</v>
      </c>
      <c r="L2285" s="1">
        <v>9.2457131911104495E-2</v>
      </c>
      <c r="M2285" s="4">
        <v>0.29572587329594202</v>
      </c>
      <c r="O2285" s="4">
        <f t="shared" si="219"/>
        <v>8.7203384266331049E-3</v>
      </c>
      <c r="P2285" s="4">
        <f t="shared" si="220"/>
        <v>8.5795247506474367E-2</v>
      </c>
    </row>
    <row r="2286" spans="1:16" x14ac:dyDescent="0.55000000000000004">
      <c r="A2286" s="3">
        <f t="shared" si="221"/>
        <v>2276.8582383774637</v>
      </c>
      <c r="C2286">
        <f t="shared" si="217"/>
        <v>-0.20104170739869515</v>
      </c>
      <c r="D2286">
        <f t="shared" si="218"/>
        <v>-2.0770287182841633E-3</v>
      </c>
      <c r="E2286" s="4">
        <f>(M2286-C2286)^2</f>
        <v>0.22987661819602456</v>
      </c>
      <c r="K2286" s="3">
        <f t="shared" si="222"/>
        <v>2276.8582383774637</v>
      </c>
      <c r="L2286" s="1">
        <v>0.14278189285750001</v>
      </c>
      <c r="M2286" s="4">
        <v>0.27841279325389501</v>
      </c>
      <c r="O2286" s="4">
        <f t="shared" si="219"/>
        <v>2.0651849362708804E-2</v>
      </c>
      <c r="P2286" s="4">
        <f t="shared" si="220"/>
        <v>7.595270202135522E-2</v>
      </c>
    </row>
    <row r="2287" spans="1:16" x14ac:dyDescent="0.55000000000000004">
      <c r="A2287" s="3">
        <f t="shared" si="221"/>
        <v>2277.8582383774637</v>
      </c>
      <c r="C2287">
        <f t="shared" si="217"/>
        <v>-0.28286862774920057</v>
      </c>
      <c r="D2287">
        <f t="shared" si="218"/>
        <v>-7.2004637841744601E-2</v>
      </c>
      <c r="E2287" s="4">
        <f>(M2287-C2287)^2</f>
        <v>0.2249018037021675</v>
      </c>
      <c r="K2287" s="3">
        <f t="shared" si="222"/>
        <v>2277.8582383774637</v>
      </c>
      <c r="L2287" s="1">
        <v>0.157346042983177</v>
      </c>
      <c r="M2287" s="4">
        <v>0.19136950199382999</v>
      </c>
      <c r="O2287" s="4">
        <f t="shared" si="219"/>
        <v>2.5049919425732071E-2</v>
      </c>
      <c r="P2287" s="4">
        <f t="shared" si="220"/>
        <v>3.5551813914170935E-2</v>
      </c>
    </row>
    <row r="2288" spans="1:16" x14ac:dyDescent="0.55000000000000004">
      <c r="A2288" s="3">
        <f t="shared" si="221"/>
        <v>2278.8582383774637</v>
      </c>
      <c r="C2288">
        <f t="shared" si="217"/>
        <v>-0.29360874757326028</v>
      </c>
      <c r="D2288">
        <f t="shared" si="218"/>
        <v>-0.12383699416900827</v>
      </c>
      <c r="E2288" s="4">
        <f>(M2288-C2288)^2</f>
        <v>0.12250369558160062</v>
      </c>
      <c r="K2288" s="3">
        <f t="shared" si="222"/>
        <v>2278.8582383774637</v>
      </c>
      <c r="L2288" s="1">
        <v>0.13250190053973199</v>
      </c>
      <c r="M2288" s="4">
        <v>5.6396531789209697E-2</v>
      </c>
      <c r="O2288" s="4">
        <f t="shared" si="219"/>
        <v>1.7802903340459135E-2</v>
      </c>
      <c r="P2288" s="4">
        <f t="shared" si="220"/>
        <v>2.8707002746443627E-3</v>
      </c>
    </row>
    <row r="2289" spans="1:16" x14ac:dyDescent="0.55000000000000004">
      <c r="A2289" s="3">
        <f t="shared" si="221"/>
        <v>2279.8582383774637</v>
      </c>
      <c r="C2289">
        <f t="shared" si="217"/>
        <v>-0.23056300207306302</v>
      </c>
      <c r="D2289">
        <f t="shared" si="218"/>
        <v>-0.14454827576863527</v>
      </c>
      <c r="E2289" s="4">
        <f>(M2289-C2289)^2</f>
        <v>1.9005848992034217E-2</v>
      </c>
      <c r="K2289" s="3">
        <f t="shared" si="222"/>
        <v>2279.8582383774637</v>
      </c>
      <c r="L2289" s="1">
        <v>7.4471835123996299E-2</v>
      </c>
      <c r="M2289" s="4">
        <v>-9.2701299660702605E-2</v>
      </c>
      <c r="O2289" s="4">
        <f t="shared" si="219"/>
        <v>5.684776297422831E-3</v>
      </c>
      <c r="P2289" s="4">
        <f t="shared" si="220"/>
        <v>9.1238631464922101E-3</v>
      </c>
    </row>
    <row r="2290" spans="1:16" x14ac:dyDescent="0.55000000000000004">
      <c r="A2290" s="3">
        <f t="shared" si="221"/>
        <v>2280.8582383774637</v>
      </c>
      <c r="C2290">
        <f t="shared" si="217"/>
        <v>-0.10957521376818201</v>
      </c>
      <c r="D2290">
        <f t="shared" si="218"/>
        <v>-0.12893359740667484</v>
      </c>
      <c r="E2290" s="4">
        <f>(M2290-C2290)^2</f>
        <v>1.1882373824546988E-2</v>
      </c>
      <c r="K2290" s="3">
        <f t="shared" si="222"/>
        <v>2280.8582383774637</v>
      </c>
      <c r="L2290" s="1">
        <v>-2.2101633882697499E-3</v>
      </c>
      <c r="M2290" s="4">
        <v>-0.21858151553347899</v>
      </c>
      <c r="O2290" s="4">
        <f t="shared" si="219"/>
        <v>1.6500507239823303E-6</v>
      </c>
      <c r="P2290" s="4">
        <f t="shared" si="220"/>
        <v>4.9017575206188699E-2</v>
      </c>
    </row>
    <row r="2291" spans="1:16" x14ac:dyDescent="0.55000000000000004">
      <c r="A2291" s="3">
        <f t="shared" si="221"/>
        <v>2281.8582383774637</v>
      </c>
      <c r="C2291">
        <f t="shared" si="217"/>
        <v>3.8949567330002544E-2</v>
      </c>
      <c r="D2291">
        <f t="shared" si="218"/>
        <v>-8.0917033431115268E-2</v>
      </c>
      <c r="E2291" s="4">
        <f>(M2291-C2291)^2</f>
        <v>0.10802147246174855</v>
      </c>
      <c r="K2291" s="3">
        <f t="shared" si="222"/>
        <v>2281.8582383774637</v>
      </c>
      <c r="L2291" s="1">
        <v>-7.8338612769085297E-2</v>
      </c>
      <c r="M2291" s="4">
        <v>-0.28971663485961802</v>
      </c>
      <c r="O2291" s="4">
        <f t="shared" si="219"/>
        <v>5.9927713896615669E-3</v>
      </c>
      <c r="P2291" s="4">
        <f t="shared" si="220"/>
        <v>8.5576287612070687E-2</v>
      </c>
    </row>
    <row r="2292" spans="1:16" x14ac:dyDescent="0.55000000000000004">
      <c r="A2292" s="3">
        <f t="shared" si="221"/>
        <v>2282.8582383774637</v>
      </c>
      <c r="C2292">
        <f t="shared" si="217"/>
        <v>0.17768605855874933</v>
      </c>
      <c r="D2292">
        <f t="shared" si="218"/>
        <v>-1.2565471331234052E-2</v>
      </c>
      <c r="E2292" s="4">
        <f>(M2292-C2292)^2</f>
        <v>0.21713408389486005</v>
      </c>
      <c r="K2292" s="3">
        <f t="shared" si="222"/>
        <v>2282.8582383774637</v>
      </c>
      <c r="L2292" s="1">
        <v>-0.134846670604411</v>
      </c>
      <c r="M2292" s="4">
        <v>-0.28829042571364399</v>
      </c>
      <c r="O2292" s="4">
        <f t="shared" si="219"/>
        <v>1.7934847691529403E-2</v>
      </c>
      <c r="P2292" s="4">
        <f t="shared" si="220"/>
        <v>8.4743891637955954E-2</v>
      </c>
    </row>
    <row r="2293" spans="1:16" x14ac:dyDescent="0.55000000000000004">
      <c r="A2293" s="3">
        <f t="shared" si="221"/>
        <v>2283.8582383774637</v>
      </c>
      <c r="C2293">
        <f t="shared" si="217"/>
        <v>0.2717688407438501</v>
      </c>
      <c r="D2293">
        <f t="shared" si="218"/>
        <v>5.8943878753692551E-2</v>
      </c>
      <c r="E2293" s="4">
        <f>(M2293-C2293)^2</f>
        <v>0.23661310566054516</v>
      </c>
      <c r="K2293" s="3">
        <f t="shared" si="222"/>
        <v>2283.8582383774637</v>
      </c>
      <c r="L2293" s="1">
        <v>-0.15758154325884999</v>
      </c>
      <c r="M2293" s="4">
        <v>-0.21466009102372599</v>
      </c>
      <c r="O2293" s="4">
        <f t="shared" si="219"/>
        <v>2.4541078171059216E-2</v>
      </c>
      <c r="P2293" s="4">
        <f t="shared" si="220"/>
        <v>4.729655281891576E-2</v>
      </c>
    </row>
    <row r="2294" spans="1:16" x14ac:dyDescent="0.55000000000000004">
      <c r="A2294" s="3">
        <f t="shared" si="221"/>
        <v>2284.8582383774637</v>
      </c>
      <c r="C2294">
        <f t="shared" si="217"/>
        <v>0.2975542739970492</v>
      </c>
      <c r="D2294">
        <f t="shared" si="218"/>
        <v>0.1156402331926379</v>
      </c>
      <c r="E2294" s="4">
        <f>(M2294-C2294)^2</f>
        <v>0.14808726274993503</v>
      </c>
      <c r="K2294" s="3">
        <f t="shared" si="222"/>
        <v>2284.8582383774637</v>
      </c>
      <c r="L2294" s="1">
        <v>-0.14084914083918701</v>
      </c>
      <c r="M2294" s="4">
        <v>-8.7266804882389304E-2</v>
      </c>
      <c r="O2294" s="4">
        <f t="shared" si="219"/>
        <v>1.9578591575937426E-2</v>
      </c>
      <c r="P2294" s="4">
        <f t="shared" si="220"/>
        <v>8.1152027890431695E-3</v>
      </c>
    </row>
    <row r="2295" spans="1:16" x14ac:dyDescent="0.55000000000000004">
      <c r="A2295" s="3">
        <f t="shared" si="221"/>
        <v>2285.8582383774637</v>
      </c>
      <c r="C2295">
        <f t="shared" si="217"/>
        <v>0.24856230443350177</v>
      </c>
      <c r="D2295">
        <f t="shared" si="218"/>
        <v>0.14327541441065092</v>
      </c>
      <c r="E2295" s="4">
        <f>(M2295-C2295)^2</f>
        <v>3.4811839117031153E-2</v>
      </c>
      <c r="K2295" s="3">
        <f t="shared" si="222"/>
        <v>2285.8582383774637</v>
      </c>
      <c r="L2295" s="1">
        <v>-8.8840197331714499E-2</v>
      </c>
      <c r="M2295" s="4">
        <v>6.1982993905696601E-2</v>
      </c>
      <c r="O2295" s="4">
        <f t="shared" si="219"/>
        <v>7.7289728394961954E-3</v>
      </c>
      <c r="P2295" s="4">
        <f t="shared" si="220"/>
        <v>3.5005420062160296E-3</v>
      </c>
    </row>
    <row r="2296" spans="1:16" x14ac:dyDescent="0.55000000000000004">
      <c r="A2296" s="3">
        <f t="shared" si="221"/>
        <v>2286.8582383774637</v>
      </c>
      <c r="C2296">
        <f t="shared" si="217"/>
        <v>0.13710494556802452</v>
      </c>
      <c r="D2296">
        <f t="shared" si="218"/>
        <v>0.1349045143406758</v>
      </c>
      <c r="E2296" s="4">
        <f>(M2296-C2296)^2</f>
        <v>3.4344079281007646E-3</v>
      </c>
      <c r="K2296" s="3">
        <f t="shared" si="222"/>
        <v>2286.8582383774637</v>
      </c>
      <c r="L2296" s="1">
        <v>-1.45806752779413E-2</v>
      </c>
      <c r="M2296" s="4">
        <v>0.19570876735552201</v>
      </c>
      <c r="O2296" s="4">
        <f t="shared" si="219"/>
        <v>1.8646052409451166E-4</v>
      </c>
      <c r="P2296" s="4">
        <f t="shared" si="220"/>
        <v>3.720699647825617E-2</v>
      </c>
    </row>
    <row r="2297" spans="1:16" x14ac:dyDescent="0.55000000000000004">
      <c r="A2297" s="3">
        <f t="shared" si="221"/>
        <v>2287.8582383774637</v>
      </c>
      <c r="C2297">
        <f t="shared" si="217"/>
        <v>-8.8078140053203385E-3</v>
      </c>
      <c r="D2297">
        <f t="shared" si="218"/>
        <v>9.2631196822147974E-2</v>
      </c>
      <c r="E2297" s="4">
        <f>(M2297-C2297)^2</f>
        <v>8.3651609625579118E-2</v>
      </c>
      <c r="K2297" s="3">
        <f t="shared" si="222"/>
        <v>2287.8582383774637</v>
      </c>
      <c r="L2297" s="1">
        <v>6.3330667351134795E-2</v>
      </c>
      <c r="M2297" s="4">
        <v>0.280418065932107</v>
      </c>
      <c r="O2297" s="4">
        <f t="shared" si="219"/>
        <v>4.1288705137923669E-3</v>
      </c>
      <c r="P2297" s="4">
        <f t="shared" si="220"/>
        <v>7.7062010100409584E-2</v>
      </c>
    </row>
    <row r="2298" spans="1:16" x14ac:dyDescent="0.55000000000000004">
      <c r="A2298" s="3">
        <f t="shared" si="221"/>
        <v>2288.8582383774637</v>
      </c>
      <c r="C2298">
        <f t="shared" si="217"/>
        <v>-0.15250711031039013</v>
      </c>
      <c r="D2298">
        <f t="shared" si="218"/>
        <v>2.7079032641061707E-2</v>
      </c>
      <c r="E2298" s="4">
        <f>(M2298-C2298)^2</f>
        <v>0.20016857700200288</v>
      </c>
      <c r="K2298" s="3">
        <f t="shared" si="222"/>
        <v>2288.8582383774637</v>
      </c>
      <c r="L2298" s="1">
        <v>0.12538045146718099</v>
      </c>
      <c r="M2298" s="4">
        <v>0.29489492030860798</v>
      </c>
      <c r="O2298" s="4">
        <f t="shared" si="219"/>
        <v>1.5953223787049539E-2</v>
      </c>
      <c r="P2298" s="4">
        <f t="shared" si="220"/>
        <v>8.5309152005620073E-2</v>
      </c>
    </row>
    <row r="2299" spans="1:16" x14ac:dyDescent="0.55000000000000004">
      <c r="A2299" s="3">
        <f t="shared" si="221"/>
        <v>2289.8582383774637</v>
      </c>
      <c r="C2299">
        <f t="shared" si="217"/>
        <v>-0.25788033767043883</v>
      </c>
      <c r="D2299">
        <f t="shared" si="218"/>
        <v>-4.5278275705785465E-2</v>
      </c>
      <c r="E2299" s="4">
        <f>(M2299-C2299)^2</f>
        <v>0.24343749138457565</v>
      </c>
      <c r="K2299" s="3">
        <f t="shared" si="222"/>
        <v>2289.8582383774637</v>
      </c>
      <c r="L2299" s="1">
        <v>0.15602792370942001</v>
      </c>
      <c r="M2299" s="4">
        <v>0.23551351249854699</v>
      </c>
      <c r="O2299" s="4">
        <f t="shared" si="219"/>
        <v>2.4634415004198221E-2</v>
      </c>
      <c r="P2299" s="4">
        <f t="shared" si="220"/>
        <v>5.4147380496975421E-2</v>
      </c>
    </row>
    <row r="2300" spans="1:16" x14ac:dyDescent="0.55000000000000004">
      <c r="A2300" s="3">
        <f t="shared" si="221"/>
        <v>2290.8582383774637</v>
      </c>
      <c r="C2300">
        <f t="shared" si="217"/>
        <v>-0.29844649091435571</v>
      </c>
      <c r="D2300">
        <f t="shared" si="218"/>
        <v>-0.1062568469374925</v>
      </c>
      <c r="E2300" s="4">
        <f>(M2300-C2300)^2</f>
        <v>0.17271735494623805</v>
      </c>
      <c r="K2300" s="3">
        <f t="shared" si="222"/>
        <v>2290.8582383774637</v>
      </c>
      <c r="L2300" s="1">
        <v>0.14759723453166701</v>
      </c>
      <c r="M2300" s="4">
        <v>0.11714628446346299</v>
      </c>
      <c r="O2300" s="4">
        <f t="shared" si="219"/>
        <v>2.2059038432975055E-2</v>
      </c>
      <c r="P2300" s="4">
        <f t="shared" si="220"/>
        <v>1.3071044555317953E-2</v>
      </c>
    </row>
    <row r="2301" spans="1:16" x14ac:dyDescent="0.55000000000000004">
      <c r="A2301" s="3">
        <f t="shared" si="221"/>
        <v>2291.8582383774637</v>
      </c>
      <c r="C2301">
        <f t="shared" si="217"/>
        <v>-0.26401102119195036</v>
      </c>
      <c r="D2301">
        <f t="shared" si="218"/>
        <v>-0.14053235341819537</v>
      </c>
      <c r="E2301" s="4">
        <f>(M2301-C2301)^2</f>
        <v>5.4498932359970817E-2</v>
      </c>
      <c r="K2301" s="3">
        <f t="shared" si="222"/>
        <v>2291.8582383774637</v>
      </c>
      <c r="L2301" s="1">
        <v>0.102199902338689</v>
      </c>
      <c r="M2301" s="4">
        <v>-3.0560957238284201E-2</v>
      </c>
      <c r="O2301" s="4">
        <f t="shared" si="219"/>
        <v>1.0634873437296372E-2</v>
      </c>
      <c r="P2301" s="4">
        <f t="shared" si="220"/>
        <v>1.1141291156039569E-3</v>
      </c>
    </row>
    <row r="2302" spans="1:16" x14ac:dyDescent="0.55000000000000004">
      <c r="A2302" s="3">
        <f t="shared" si="221"/>
        <v>2292.8582383774637</v>
      </c>
      <c r="C2302">
        <f t="shared" si="217"/>
        <v>-0.16322779509376417</v>
      </c>
      <c r="D2302">
        <f t="shared" si="218"/>
        <v>-0.13949112840257746</v>
      </c>
      <c r="E2302" s="4">
        <f>(M2302-C2302)^2</f>
        <v>5.4556283107921083E-5</v>
      </c>
      <c r="K2302" s="3">
        <f t="shared" si="222"/>
        <v>2292.8582383774637</v>
      </c>
      <c r="L2302" s="1">
        <v>3.12059706028214E-2</v>
      </c>
      <c r="M2302" s="4">
        <v>-0.17061401761328801</v>
      </c>
      <c r="O2302" s="4">
        <f t="shared" si="219"/>
        <v>1.0324391394903646E-3</v>
      </c>
      <c r="P2302" s="4">
        <f t="shared" si="220"/>
        <v>3.0078531351659096E-2</v>
      </c>
    </row>
    <row r="2303" spans="1:16" x14ac:dyDescent="0.55000000000000004">
      <c r="A2303" s="3">
        <f t="shared" si="221"/>
        <v>2293.8582383774637</v>
      </c>
      <c r="C2303">
        <f t="shared" si="217"/>
        <v>-2.1424319410000645E-2</v>
      </c>
      <c r="D2303">
        <f t="shared" si="218"/>
        <v>-0.10339483878377338</v>
      </c>
      <c r="E2303" s="4">
        <f>(M2303-C2303)^2</f>
        <v>6.0767879921481978E-2</v>
      </c>
      <c r="K2303" s="3">
        <f t="shared" si="222"/>
        <v>2293.8582383774637</v>
      </c>
      <c r="L2303" s="1">
        <v>-4.7603690058310701E-2</v>
      </c>
      <c r="M2303" s="4">
        <v>-0.26793573886451999</v>
      </c>
      <c r="O2303" s="4">
        <f t="shared" si="219"/>
        <v>2.1788421883077334E-3</v>
      </c>
      <c r="P2303" s="4">
        <f t="shared" si="220"/>
        <v>7.330737887983918E-2</v>
      </c>
    </row>
    <row r="2304" spans="1:16" x14ac:dyDescent="0.55000000000000004">
      <c r="A2304" s="3">
        <f t="shared" si="221"/>
        <v>2294.8582383774637</v>
      </c>
      <c r="C2304">
        <f t="shared" si="217"/>
        <v>0.1257632327351558</v>
      </c>
      <c r="D2304">
        <f t="shared" si="218"/>
        <v>-4.1314726432206746E-2</v>
      </c>
      <c r="E2304" s="4">
        <f>(M2304-C2304)^2</f>
        <v>0.17970352442088477</v>
      </c>
      <c r="K2304" s="3">
        <f t="shared" si="222"/>
        <v>2294.8582383774637</v>
      </c>
      <c r="L2304" s="1">
        <v>-0.114490711232485</v>
      </c>
      <c r="M2304" s="4">
        <v>-0.298151292164481</v>
      </c>
      <c r="O2304" s="4">
        <f t="shared" si="219"/>
        <v>1.2897029858908697E-2</v>
      </c>
      <c r="P2304" s="4">
        <f t="shared" si="220"/>
        <v>9.0582283358741064E-2</v>
      </c>
    </row>
    <row r="2305" spans="1:16" x14ac:dyDescent="0.55000000000000004">
      <c r="A2305" s="3">
        <f t="shared" si="221"/>
        <v>2295.8582383774637</v>
      </c>
      <c r="C2305">
        <f t="shared" si="217"/>
        <v>0.24134563336466947</v>
      </c>
      <c r="D2305">
        <f t="shared" si="218"/>
        <v>3.1148056277839283E-2</v>
      </c>
      <c r="E2305" s="4">
        <f>(M2305-C2305)^2</f>
        <v>0.24506325322198219</v>
      </c>
      <c r="K2305" s="3">
        <f t="shared" si="222"/>
        <v>2295.8582383774637</v>
      </c>
      <c r="L2305" s="1">
        <v>-0.15270282352967501</v>
      </c>
      <c r="M2305" s="4">
        <v>-0.25369300474551099</v>
      </c>
      <c r="O2305" s="4">
        <f t="shared" si="219"/>
        <v>2.3036319394033933E-2</v>
      </c>
      <c r="P2305" s="4">
        <f t="shared" si="220"/>
        <v>6.5797698279978167E-2</v>
      </c>
    </row>
    <row r="2306" spans="1:16" x14ac:dyDescent="0.55000000000000004">
      <c r="A2306" s="3">
        <f t="shared" si="221"/>
        <v>2296.8582383774637</v>
      </c>
      <c r="C2306">
        <f t="shared" si="217"/>
        <v>0.29627624297225819</v>
      </c>
      <c r="D2306">
        <f t="shared" si="218"/>
        <v>9.578312164428307E-2</v>
      </c>
      <c r="E2306" s="4">
        <f>(M2306-C2306)^2</f>
        <v>0.19533922532690448</v>
      </c>
      <c r="K2306" s="3">
        <f t="shared" si="222"/>
        <v>2296.8582383774637</v>
      </c>
      <c r="L2306" s="1">
        <v>-0.152669566374315</v>
      </c>
      <c r="M2306" s="4">
        <v>-0.145695730490884</v>
      </c>
      <c r="O2306" s="4">
        <f t="shared" si="219"/>
        <v>2.3026225144022222E-2</v>
      </c>
      <c r="P2306" s="4">
        <f t="shared" si="220"/>
        <v>2.205621392654725E-2</v>
      </c>
    </row>
    <row r="2307" spans="1:16" x14ac:dyDescent="0.55000000000000004">
      <c r="A2307" s="3">
        <f t="shared" si="221"/>
        <v>2297.8582383774637</v>
      </c>
      <c r="C2307">
        <f t="shared" si="217"/>
        <v>0.27675062760894426</v>
      </c>
      <c r="D2307">
        <f t="shared" si="218"/>
        <v>0.13634724030901807</v>
      </c>
      <c r="E2307" s="4">
        <f>(M2307-C2307)^2</f>
        <v>7.7261030185050303E-2</v>
      </c>
      <c r="K2307" s="3">
        <f t="shared" si="222"/>
        <v>2297.8582383774637</v>
      </c>
      <c r="L2307" s="1">
        <v>-0.114399269227276</v>
      </c>
      <c r="M2307" s="4">
        <v>-1.2080567041210699E-3</v>
      </c>
      <c r="O2307" s="4">
        <f t="shared" si="219"/>
        <v>1.2876268981291574E-2</v>
      </c>
      <c r="P2307" s="4">
        <f t="shared" si="220"/>
        <v>1.62060364006359E-5</v>
      </c>
    </row>
    <row r="2308" spans="1:16" x14ac:dyDescent="0.55000000000000004">
      <c r="A2308" s="3">
        <f t="shared" si="221"/>
        <v>2298.8582383774637</v>
      </c>
      <c r="C2308">
        <f t="shared" si="217"/>
        <v>0.18767570655928681</v>
      </c>
      <c r="D2308">
        <f t="shared" si="218"/>
        <v>0.14264637472540379</v>
      </c>
      <c r="E2308" s="4">
        <f>(M2308-C2308)^2</f>
        <v>1.9442388746879792E-3</v>
      </c>
      <c r="K2308" s="3">
        <f t="shared" si="222"/>
        <v>2298.8582383774637</v>
      </c>
      <c r="L2308" s="1">
        <v>-4.7476965420722897E-2</v>
      </c>
      <c r="M2308" s="4">
        <v>0.14358218237842801</v>
      </c>
      <c r="O2308" s="4">
        <f t="shared" si="219"/>
        <v>2.1670277245165303E-3</v>
      </c>
      <c r="P2308" s="4">
        <f t="shared" si="220"/>
        <v>1.9814663298765536E-2</v>
      </c>
    </row>
    <row r="2309" spans="1:16" x14ac:dyDescent="0.55000000000000004">
      <c r="A2309" s="3">
        <f t="shared" si="221"/>
        <v>2299.8582383774637</v>
      </c>
      <c r="C2309">
        <f t="shared" si="217"/>
        <v>5.1436610316371346E-2</v>
      </c>
      <c r="D2309">
        <f t="shared" si="218"/>
        <v>0.1130975097838824</v>
      </c>
      <c r="E2309" s="4">
        <f>(M2309-C2309)^2</f>
        <v>4.0390855302105934E-2</v>
      </c>
      <c r="K2309" s="3">
        <f t="shared" si="222"/>
        <v>2299.8582383774637</v>
      </c>
      <c r="L2309" s="1">
        <v>3.1336238901161502E-2</v>
      </c>
      <c r="M2309" s="4">
        <v>0.25241137316510798</v>
      </c>
      <c r="O2309" s="4">
        <f t="shared" si="219"/>
        <v>1.0408275646821357E-3</v>
      </c>
      <c r="P2309" s="4">
        <f t="shared" si="220"/>
        <v>6.229704388364142E-2</v>
      </c>
    </row>
    <row r="2310" spans="1:16" x14ac:dyDescent="0.55000000000000004">
      <c r="A2310" s="3">
        <f t="shared" si="221"/>
        <v>2300.8582383774637</v>
      </c>
      <c r="C2310">
        <f t="shared" si="217"/>
        <v>-9.7728854207152244E-2</v>
      </c>
      <c r="D2310">
        <f t="shared" si="218"/>
        <v>5.5126475222431123E-2</v>
      </c>
      <c r="E2310" s="4">
        <f>(M2310-C2310)^2</f>
        <v>0.1566191895214564</v>
      </c>
      <c r="K2310" s="3">
        <f t="shared" si="222"/>
        <v>2300.8582383774637</v>
      </c>
      <c r="L2310" s="1">
        <v>0.102301087794337</v>
      </c>
      <c r="M2310" s="4">
        <v>0.29802256969610602</v>
      </c>
      <c r="O2310" s="4">
        <f t="shared" si="219"/>
        <v>1.0655753281804532E-2</v>
      </c>
      <c r="P2310" s="4">
        <f t="shared" si="220"/>
        <v>8.7145965003513348E-2</v>
      </c>
    </row>
    <row r="2311" spans="1:16" x14ac:dyDescent="0.55000000000000004">
      <c r="A2311" s="3">
        <f t="shared" si="221"/>
        <v>2301.8582383774637</v>
      </c>
      <c r="C2311">
        <f t="shared" ref="C2311:C2374" si="223">$B$2*EXP(-C$4*((PI()/($B$1*$B$3)))^0.5)*SIN(2*PI()*$A2311/$B$3-C$4*SQRT(PI()/($B$1*$B$3)))</f>
        <v>-0.2223343962677948</v>
      </c>
      <c r="D2311">
        <f t="shared" ref="D2311:D2374" si="224">$B$2*EXP(-D$4*((PI()/($B$1*$B$3)))^0.5)*SIN(2*PI()*$A2311/$B$3-D$4*SQRT(PI()/($B$1*$B$3)))</f>
        <v>-1.6698215642459723E-2</v>
      </c>
      <c r="E2311" s="4">
        <f>(M2311-C2311)^2</f>
        <v>0.24140178965877199</v>
      </c>
      <c r="K2311" s="3">
        <f t="shared" si="222"/>
        <v>2301.8582383774637</v>
      </c>
      <c r="L2311" s="1">
        <v>0.147643994619546</v>
      </c>
      <c r="M2311" s="4">
        <v>0.26899216484891503</v>
      </c>
      <c r="O2311" s="4">
        <f t="shared" ref="O2311:O2374" si="225">(L2311-$J$1)^2</f>
        <v>2.2072930502976873E-2</v>
      </c>
      <c r="P2311" s="4">
        <f t="shared" ref="P2311:P2374" si="226">(M2311-$J$2)^2</f>
        <v>7.0848890740563317E-2</v>
      </c>
    </row>
    <row r="2312" spans="1:16" x14ac:dyDescent="0.55000000000000004">
      <c r="A2312" s="3">
        <f t="shared" si="221"/>
        <v>2302.8582383774637</v>
      </c>
      <c r="C2312">
        <f t="shared" si="223"/>
        <v>-0.29106579985144204</v>
      </c>
      <c r="D2312">
        <f t="shared" si="224"/>
        <v>-8.4326531907705823E-2</v>
      </c>
      <c r="E2312" s="4">
        <f>(M2312-C2312)^2</f>
        <v>0.21497763139521991</v>
      </c>
      <c r="K2312" s="3">
        <f t="shared" si="222"/>
        <v>2302.8582383774637</v>
      </c>
      <c r="L2312" s="1">
        <v>0.15600854707544301</v>
      </c>
      <c r="M2312" s="4">
        <v>0.17259100360907001</v>
      </c>
      <c r="O2312" s="4">
        <f t="shared" si="225"/>
        <v>2.4628332916901498E-2</v>
      </c>
      <c r="P2312" s="4">
        <f t="shared" si="226"/>
        <v>2.8823003322448429E-2</v>
      </c>
    </row>
    <row r="2313" spans="1:16" x14ac:dyDescent="0.55000000000000004">
      <c r="A2313" s="3">
        <f t="shared" si="221"/>
        <v>2303.8582383774637</v>
      </c>
      <c r="C2313">
        <f t="shared" si="223"/>
        <v>-0.28665039808326004</v>
      </c>
      <c r="D2313">
        <f t="shared" si="224"/>
        <v>-0.13076302000696335</v>
      </c>
      <c r="E2313" s="4">
        <f>(M2313-C2313)^2</f>
        <v>0.10215295105671821</v>
      </c>
      <c r="K2313" s="3">
        <f t="shared" si="222"/>
        <v>2303.8582383774637</v>
      </c>
      <c r="L2313" s="1">
        <v>0.12529979110953099</v>
      </c>
      <c r="M2313" s="4">
        <v>3.2963354838478599E-2</v>
      </c>
      <c r="O2313" s="4">
        <f t="shared" si="225"/>
        <v>1.5932854507284704E-2</v>
      </c>
      <c r="P2313" s="4">
        <f t="shared" si="226"/>
        <v>9.0876560246805165E-4</v>
      </c>
    </row>
    <row r="2314" spans="1:16" x14ac:dyDescent="0.55000000000000004">
      <c r="A2314" s="3">
        <f t="shared" si="221"/>
        <v>2304.8582383774637</v>
      </c>
      <c r="C2314">
        <f t="shared" si="223"/>
        <v>-0.21019781130975518</v>
      </c>
      <c r="D2314">
        <f t="shared" si="224"/>
        <v>-0.14433787621216615</v>
      </c>
      <c r="E2314" s="4">
        <f>(M2314-C2314)^2</f>
        <v>9.0778288113628897E-3</v>
      </c>
      <c r="K2314" s="3">
        <f t="shared" si="222"/>
        <v>2304.8582383774637</v>
      </c>
      <c r="L2314" s="1">
        <v>6.3208925156765905E-2</v>
      </c>
      <c r="M2314" s="4">
        <v>-0.114920170641218</v>
      </c>
      <c r="O2314" s="4">
        <f t="shared" si="225"/>
        <v>4.1132399320119558E-3</v>
      </c>
      <c r="P2314" s="4">
        <f t="shared" si="226"/>
        <v>1.3862186276825028E-2</v>
      </c>
    </row>
    <row r="2315" spans="1:16" x14ac:dyDescent="0.55000000000000004">
      <c r="A2315" s="3">
        <f t="shared" si="221"/>
        <v>2305.8582383774637</v>
      </c>
      <c r="C2315">
        <f t="shared" si="223"/>
        <v>-8.0921091996042319E-2</v>
      </c>
      <c r="D2315">
        <f t="shared" si="224"/>
        <v>-0.12163964728822774</v>
      </c>
      <c r="E2315" s="4">
        <f>(M2315-C2315)^2</f>
        <v>2.3439651176201139E-2</v>
      </c>
      <c r="K2315" s="3">
        <f t="shared" si="222"/>
        <v>2305.8582383774637</v>
      </c>
      <c r="L2315" s="1">
        <v>-1.47130082212155E-2</v>
      </c>
      <c r="M2315" s="4">
        <v>-0.23402122647084</v>
      </c>
      <c r="O2315" s="4">
        <f t="shared" si="225"/>
        <v>1.900920633111581E-4</v>
      </c>
      <c r="P2315" s="4">
        <f t="shared" si="226"/>
        <v>5.6092637048768518E-2</v>
      </c>
    </row>
    <row r="2316" spans="1:16" x14ac:dyDescent="0.55000000000000004">
      <c r="A2316" s="3">
        <f t="shared" ref="A2316:A2379" si="227">K2316</f>
        <v>2306.8582383774637</v>
      </c>
      <c r="C2316">
        <f t="shared" si="223"/>
        <v>6.869164538671127E-2</v>
      </c>
      <c r="D2316">
        <f t="shared" si="224"/>
        <v>-6.8372551778832169E-2</v>
      </c>
      <c r="E2316" s="4">
        <f>(M2316-C2316)^2</f>
        <v>0.13191559092967978</v>
      </c>
      <c r="K2316" s="3">
        <f t="shared" si="222"/>
        <v>2306.8582383774637</v>
      </c>
      <c r="L2316" s="1">
        <v>-8.8949977417317E-2</v>
      </c>
      <c r="M2316" s="4">
        <v>-0.29451021436854902</v>
      </c>
      <c r="O2316" s="4">
        <f t="shared" si="225"/>
        <v>7.7482874307289468E-3</v>
      </c>
      <c r="P2316" s="4">
        <f t="shared" si="226"/>
        <v>8.8403838392597286E-2</v>
      </c>
    </row>
    <row r="2317" spans="1:16" x14ac:dyDescent="0.55000000000000004">
      <c r="A2317" s="3">
        <f t="shared" si="227"/>
        <v>2307.8582383774637</v>
      </c>
      <c r="C2317">
        <f t="shared" si="223"/>
        <v>0.20104170739870836</v>
      </c>
      <c r="D2317">
        <f t="shared" si="224"/>
        <v>2.0770287182928096E-3</v>
      </c>
      <c r="E2317" s="4">
        <f>(M2317-C2317)^2</f>
        <v>0.2325930333275015</v>
      </c>
      <c r="K2317" s="3">
        <f t="shared" ref="K2317:K2380" si="228">K2316+1</f>
        <v>2307.8582383774637</v>
      </c>
      <c r="L2317" s="1">
        <v>-0.14090887296365201</v>
      </c>
      <c r="M2317" s="4">
        <v>-0.281237292068925</v>
      </c>
      <c r="O2317" s="4">
        <f t="shared" si="225"/>
        <v>1.9595311002142669E-2</v>
      </c>
      <c r="P2317" s="4">
        <f t="shared" si="226"/>
        <v>8.0687190493217625E-2</v>
      </c>
    </row>
    <row r="2318" spans="1:16" x14ac:dyDescent="0.55000000000000004">
      <c r="A2318" s="3">
        <f t="shared" si="227"/>
        <v>2308.8582383774637</v>
      </c>
      <c r="C2318">
        <f t="shared" si="223"/>
        <v>0.28286862774920629</v>
      </c>
      <c r="D2318">
        <f t="shared" si="224"/>
        <v>7.2004637841752095E-2</v>
      </c>
      <c r="E2318" s="4">
        <f>(M2318-C2318)^2</f>
        <v>0.23077971444818329</v>
      </c>
      <c r="K2318" s="3">
        <f t="shared" si="228"/>
        <v>2308.8582383774637</v>
      </c>
      <c r="L2318" s="1">
        <v>-0.15757626714105499</v>
      </c>
      <c r="M2318" s="4">
        <v>-0.197526745301142</v>
      </c>
      <c r="O2318" s="4">
        <f t="shared" si="225"/>
        <v>2.4539425128691915E-2</v>
      </c>
      <c r="P2318" s="4">
        <f t="shared" si="226"/>
        <v>4.0137862890166999E-2</v>
      </c>
    </row>
    <row r="2319" spans="1:16" x14ac:dyDescent="0.55000000000000004">
      <c r="A2319" s="3">
        <f t="shared" si="227"/>
        <v>2309.8582383774637</v>
      </c>
      <c r="C2319">
        <f t="shared" si="223"/>
        <v>0.29360874757325706</v>
      </c>
      <c r="D2319">
        <f t="shared" si="224"/>
        <v>0.12383699416901275</v>
      </c>
      <c r="E2319" s="4">
        <f>(M2319-C2319)^2</f>
        <v>0.12813045571851681</v>
      </c>
      <c r="K2319" s="3">
        <f t="shared" si="228"/>
        <v>2309.8582383774637</v>
      </c>
      <c r="L2319" s="1">
        <v>-0.13477770768078801</v>
      </c>
      <c r="M2319" s="4">
        <v>-6.4344399805721597E-2</v>
      </c>
      <c r="O2319" s="4">
        <f t="shared" si="225"/>
        <v>1.791638127309883E-2</v>
      </c>
      <c r="P2319" s="4">
        <f t="shared" si="226"/>
        <v>4.5107362950144291E-3</v>
      </c>
    </row>
    <row r="2320" spans="1:16" x14ac:dyDescent="0.55000000000000004">
      <c r="A2320" s="3">
        <f t="shared" si="227"/>
        <v>2310.8582383774637</v>
      </c>
      <c r="C2320">
        <f t="shared" si="223"/>
        <v>0.23056300207305166</v>
      </c>
      <c r="D2320">
        <f t="shared" si="224"/>
        <v>0.14454827576863558</v>
      </c>
      <c r="E2320" s="4">
        <f>(M2320-C2320)^2</f>
        <v>2.1202156278566291E-2</v>
      </c>
      <c r="K2320" s="3">
        <f t="shared" si="228"/>
        <v>2310.8582383774637</v>
      </c>
      <c r="L2320" s="1">
        <v>-7.8223235231670102E-2</v>
      </c>
      <c r="M2320" s="4">
        <v>8.4953399784719399E-2</v>
      </c>
      <c r="O2320" s="4">
        <f t="shared" si="225"/>
        <v>5.9749212607875662E-3</v>
      </c>
      <c r="P2320" s="4">
        <f t="shared" si="226"/>
        <v>6.7462870660725425E-3</v>
      </c>
    </row>
    <row r="2321" spans="1:16" x14ac:dyDescent="0.55000000000000004">
      <c r="A2321" s="3">
        <f t="shared" si="227"/>
        <v>2311.8582383774637</v>
      </c>
      <c r="C2321">
        <f t="shared" si="223"/>
        <v>0.1095752137681654</v>
      </c>
      <c r="D2321">
        <f t="shared" si="224"/>
        <v>0.12893359740667093</v>
      </c>
      <c r="E2321" s="4">
        <f>(M2321-C2321)^2</f>
        <v>1.0691328306315475E-2</v>
      </c>
      <c r="K2321" s="3">
        <f t="shared" si="228"/>
        <v>2311.8582383774637</v>
      </c>
      <c r="L2321" s="1">
        <v>-2.0772682570586701E-3</v>
      </c>
      <c r="M2321" s="4">
        <v>0.21297409338644499</v>
      </c>
      <c r="O2321" s="4">
        <f t="shared" si="225"/>
        <v>1.3262928182883126E-6</v>
      </c>
      <c r="P2321" s="4">
        <f t="shared" si="226"/>
        <v>4.4165745213004572E-2</v>
      </c>
    </row>
    <row r="2322" spans="1:16" x14ac:dyDescent="0.55000000000000004">
      <c r="A2322" s="3">
        <f t="shared" si="227"/>
        <v>2312.8582383774637</v>
      </c>
      <c r="C2322">
        <f t="shared" si="223"/>
        <v>-3.8949567330020245E-2</v>
      </c>
      <c r="D2322">
        <f t="shared" si="224"/>
        <v>8.0917033431108107E-2</v>
      </c>
      <c r="E2322" s="4">
        <f>(M2322-C2322)^2</f>
        <v>0.10666995819429904</v>
      </c>
      <c r="K2322" s="3">
        <f t="shared" si="228"/>
        <v>2312.8582383774637</v>
      </c>
      <c r="L2322" s="1">
        <v>7.4588963438969799E-2</v>
      </c>
      <c r="M2322" s="4">
        <v>0.28765410410418002</v>
      </c>
      <c r="O2322" s="4">
        <f t="shared" si="225"/>
        <v>5.7024523702994137E-3</v>
      </c>
      <c r="P2322" s="4">
        <f t="shared" si="226"/>
        <v>8.1131825261189228E-2</v>
      </c>
    </row>
    <row r="2323" spans="1:16" x14ac:dyDescent="0.55000000000000004">
      <c r="A2323" s="3">
        <f t="shared" si="227"/>
        <v>2313.8582383774637</v>
      </c>
      <c r="C2323">
        <f t="shared" si="223"/>
        <v>-0.17768605855876368</v>
      </c>
      <c r="D2323">
        <f t="shared" si="224"/>
        <v>1.2565471331225438E-2</v>
      </c>
      <c r="E2323" s="4">
        <f>(M2323-C2323)^2</f>
        <v>0.21900099234952355</v>
      </c>
      <c r="K2323" s="3">
        <f t="shared" si="228"/>
        <v>2313.8582383774637</v>
      </c>
      <c r="L2323" s="1">
        <v>0.132573926525372</v>
      </c>
      <c r="M2323" s="4">
        <v>0.29028935997251298</v>
      </c>
      <c r="O2323" s="4">
        <f t="shared" si="225"/>
        <v>1.7822129025614142E-2</v>
      </c>
      <c r="P2323" s="4">
        <f t="shared" si="226"/>
        <v>8.2640003891092564E-2</v>
      </c>
    </row>
    <row r="2324" spans="1:16" x14ac:dyDescent="0.55000000000000004">
      <c r="A2324" s="3">
        <f t="shared" si="227"/>
        <v>2314.8582383774637</v>
      </c>
      <c r="C2324">
        <f t="shared" si="223"/>
        <v>-0.2717688407438294</v>
      </c>
      <c r="D2324">
        <f t="shared" si="224"/>
        <v>-5.8943878753670416E-2</v>
      </c>
      <c r="E2324" s="4">
        <f>(M2324-C2324)^2</f>
        <v>0.24205286671424533</v>
      </c>
      <c r="K2324" s="3">
        <f t="shared" si="228"/>
        <v>2314.8582383774637</v>
      </c>
      <c r="L2324" s="1">
        <v>0.15735492728456299</v>
      </c>
      <c r="M2324" s="4">
        <v>0.22021984481128101</v>
      </c>
      <c r="O2324" s="4">
        <f t="shared" si="225"/>
        <v>2.5052731770979355E-2</v>
      </c>
      <c r="P2324" s="4">
        <f t="shared" si="226"/>
        <v>4.7263729325413423E-2</v>
      </c>
    </row>
    <row r="2325" spans="1:16" x14ac:dyDescent="0.55000000000000004">
      <c r="A2325" s="3">
        <f t="shared" si="227"/>
        <v>2315.8582383774637</v>
      </c>
      <c r="C2325">
        <f t="shared" si="223"/>
        <v>-0.29755427399704776</v>
      </c>
      <c r="D2325">
        <f t="shared" si="224"/>
        <v>-0.1156402331926431</v>
      </c>
      <c r="E2325" s="4">
        <f>(M2325-C2325)^2</f>
        <v>0.15409485665337377</v>
      </c>
      <c r="K2325" s="3">
        <f t="shared" si="228"/>
        <v>2315.8582383774637</v>
      </c>
      <c r="L2325" s="1">
        <v>0.14272541034623501</v>
      </c>
      <c r="M2325" s="4">
        <v>9.4994903372328202E-2</v>
      </c>
      <c r="O2325" s="4">
        <f t="shared" si="225"/>
        <v>2.0635618630511571E-2</v>
      </c>
      <c r="P2325" s="4">
        <f t="shared" si="226"/>
        <v>8.4966524062389821E-3</v>
      </c>
    </row>
    <row r="2326" spans="1:16" x14ac:dyDescent="0.55000000000000004">
      <c r="A2326" s="3">
        <f t="shared" si="227"/>
        <v>2316.8582383774637</v>
      </c>
      <c r="C2326">
        <f t="shared" si="223"/>
        <v>-0.24856230443349187</v>
      </c>
      <c r="D2326">
        <f t="shared" si="224"/>
        <v>-0.14327541441065211</v>
      </c>
      <c r="E2326" s="4">
        <f>(M2326-C2326)^2</f>
        <v>3.7845890782362078E-2</v>
      </c>
      <c r="K2326" s="3">
        <f t="shared" si="228"/>
        <v>2316.8582383774637</v>
      </c>
      <c r="L2326" s="1">
        <v>9.2349428982527501E-2</v>
      </c>
      <c r="M2326" s="4">
        <v>-5.4022100921821602E-2</v>
      </c>
      <c r="O2326" s="4">
        <f t="shared" si="225"/>
        <v>8.7002348347519146E-3</v>
      </c>
      <c r="P2326" s="4">
        <f t="shared" si="226"/>
        <v>3.2307533587564129E-3</v>
      </c>
    </row>
    <row r="2327" spans="1:16" x14ac:dyDescent="0.55000000000000004">
      <c r="A2327" s="3">
        <f t="shared" si="227"/>
        <v>2317.8582383774637</v>
      </c>
      <c r="C2327">
        <f t="shared" si="223"/>
        <v>-0.13710494556806899</v>
      </c>
      <c r="D2327">
        <f t="shared" si="224"/>
        <v>-0.13490451434068454</v>
      </c>
      <c r="E2327" s="4">
        <f>(M2327-C2327)^2</f>
        <v>2.7461780990872525E-3</v>
      </c>
      <c r="K2327" s="3">
        <f t="shared" si="228"/>
        <v>2317.8582383774637</v>
      </c>
      <c r="L2327" s="1">
        <v>1.88439602358801E-2</v>
      </c>
      <c r="M2327" s="4">
        <v>-0.18950893491131701</v>
      </c>
      <c r="O2327" s="4">
        <f t="shared" si="225"/>
        <v>3.9083631797575736E-4</v>
      </c>
      <c r="P2327" s="4">
        <f t="shared" si="226"/>
        <v>3.6989501979052035E-2</v>
      </c>
    </row>
    <row r="2328" spans="1:16" x14ac:dyDescent="0.55000000000000004">
      <c r="A2328" s="3">
        <f t="shared" si="227"/>
        <v>2318.8582383774637</v>
      </c>
      <c r="C2328">
        <f t="shared" si="223"/>
        <v>8.8078140053381767E-3</v>
      </c>
      <c r="D2328">
        <f t="shared" si="224"/>
        <v>-9.263119682214134E-2</v>
      </c>
      <c r="E2328" s="4">
        <f>(M2328-C2328)^2</f>
        <v>8.1990535199182465E-2</v>
      </c>
      <c r="K2328" s="3">
        <f t="shared" si="228"/>
        <v>2318.8582383774637</v>
      </c>
      <c r="L2328" s="1">
        <v>-5.9381095251285897E-2</v>
      </c>
      <c r="M2328" s="4">
        <v>-0.27753208052419198</v>
      </c>
      <c r="O2328" s="4">
        <f t="shared" si="225"/>
        <v>3.4170425416943143E-3</v>
      </c>
      <c r="P2328" s="4">
        <f t="shared" si="226"/>
        <v>7.8595952040354911E-2</v>
      </c>
    </row>
    <row r="2329" spans="1:16" x14ac:dyDescent="0.55000000000000004">
      <c r="A2329" s="3">
        <f t="shared" si="227"/>
        <v>2319.8582383774637</v>
      </c>
      <c r="C2329">
        <f t="shared" si="223"/>
        <v>0.15250711031040542</v>
      </c>
      <c r="D2329">
        <f t="shared" si="224"/>
        <v>-2.707903264105321E-2</v>
      </c>
      <c r="E2329" s="4">
        <f>(M2329-C2329)^2</f>
        <v>0.20119952933878821</v>
      </c>
      <c r="K2329" s="3">
        <f t="shared" si="228"/>
        <v>2319.8582383774637</v>
      </c>
      <c r="L2329" s="1">
        <v>-0.12273378705919601</v>
      </c>
      <c r="M2329" s="4">
        <v>-0.296045594885749</v>
      </c>
      <c r="O2329" s="4">
        <f t="shared" si="225"/>
        <v>1.4837229468218926E-2</v>
      </c>
      <c r="P2329" s="4">
        <f t="shared" si="226"/>
        <v>8.9319218500220635E-2</v>
      </c>
    </row>
    <row r="2330" spans="1:16" x14ac:dyDescent="0.55000000000000004">
      <c r="A2330" s="3">
        <f t="shared" si="227"/>
        <v>2320.8582383774637</v>
      </c>
      <c r="C2330">
        <f t="shared" si="223"/>
        <v>0.25788033767044782</v>
      </c>
      <c r="D2330">
        <f t="shared" si="224"/>
        <v>4.5278275705793673E-2</v>
      </c>
      <c r="E2330" s="4">
        <f>(M2330-C2330)^2</f>
        <v>0.24829590502430965</v>
      </c>
      <c r="K2330" s="3">
        <f t="shared" si="228"/>
        <v>2320.8582383774637</v>
      </c>
      <c r="L2330" s="1">
        <v>-0.155347040512992</v>
      </c>
      <c r="M2330" s="4">
        <v>-0.24041265347463101</v>
      </c>
      <c r="O2330" s="4">
        <f t="shared" si="225"/>
        <v>2.3845974993953075E-2</v>
      </c>
      <c r="P2330" s="4">
        <f t="shared" si="226"/>
        <v>5.9160963727683931E-2</v>
      </c>
    </row>
    <row r="2331" spans="1:16" x14ac:dyDescent="0.55000000000000004">
      <c r="A2331" s="3">
        <f t="shared" si="227"/>
        <v>2321.8582383774637</v>
      </c>
      <c r="C2331">
        <f t="shared" si="223"/>
        <v>0.2984464909143561</v>
      </c>
      <c r="D2331">
        <f t="shared" si="224"/>
        <v>0.10625684693749839</v>
      </c>
      <c r="E2331" s="4">
        <f>(M2331-C2331)^2</f>
        <v>0.17894030485636783</v>
      </c>
      <c r="K2331" s="3">
        <f t="shared" si="228"/>
        <v>2321.8582383774637</v>
      </c>
      <c r="L2331" s="1">
        <v>-0.14905266396723499</v>
      </c>
      <c r="M2331" s="4">
        <v>-0.124566871588967</v>
      </c>
      <c r="O2331" s="4">
        <f t="shared" si="225"/>
        <v>2.1941621040036614E-2</v>
      </c>
      <c r="P2331" s="4">
        <f t="shared" si="226"/>
        <v>1.6226807541603584E-2</v>
      </c>
    </row>
    <row r="2332" spans="1:16" x14ac:dyDescent="0.55000000000000004">
      <c r="A2332" s="3">
        <f t="shared" si="227"/>
        <v>2322.8582383774637</v>
      </c>
      <c r="C2332">
        <f t="shared" si="223"/>
        <v>0.26401102119194209</v>
      </c>
      <c r="D2332">
        <f t="shared" si="224"/>
        <v>0.14053235341819742</v>
      </c>
      <c r="E2332" s="4">
        <f>(M2332-C2332)^2</f>
        <v>5.8338463093594965E-2</v>
      </c>
      <c r="K2332" s="3">
        <f t="shared" si="228"/>
        <v>2322.8582383774637</v>
      </c>
      <c r="L2332" s="1">
        <v>-0.105427123075286</v>
      </c>
      <c r="M2332" s="4">
        <v>2.2477456042924001E-2</v>
      </c>
      <c r="O2332" s="4">
        <f t="shared" si="225"/>
        <v>1.0920564064262077E-2</v>
      </c>
      <c r="P2332" s="4">
        <f t="shared" si="226"/>
        <v>3.8650933161092085E-4</v>
      </c>
    </row>
    <row r="2333" spans="1:16" x14ac:dyDescent="0.55000000000000004">
      <c r="A2333" s="3">
        <f t="shared" si="227"/>
        <v>2323.8582383774637</v>
      </c>
      <c r="C2333">
        <f t="shared" si="223"/>
        <v>0.16322779509374921</v>
      </c>
      <c r="D2333">
        <f t="shared" si="224"/>
        <v>0.13949112840257519</v>
      </c>
      <c r="E2333" s="4">
        <f>(M2333-C2333)^2</f>
        <v>4.4138786243751362E-7</v>
      </c>
      <c r="K2333" s="3">
        <f t="shared" si="228"/>
        <v>2323.8582383774637</v>
      </c>
      <c r="L2333" s="1">
        <v>-3.5396705186742303E-2</v>
      </c>
      <c r="M2333" s="4">
        <v>0.16389216536885001</v>
      </c>
      <c r="O2333" s="4">
        <f t="shared" si="225"/>
        <v>1.1882556873212399E-3</v>
      </c>
      <c r="P2333" s="4">
        <f t="shared" si="226"/>
        <v>2.5945010627232021E-2</v>
      </c>
    </row>
    <row r="2334" spans="1:16" x14ac:dyDescent="0.55000000000000004">
      <c r="A2334" s="3">
        <f t="shared" si="227"/>
        <v>2324.8582383774637</v>
      </c>
      <c r="C2334">
        <f t="shared" si="223"/>
        <v>2.142431940998285E-2</v>
      </c>
      <c r="D2334">
        <f t="shared" si="224"/>
        <v>0.10339483878376733</v>
      </c>
      <c r="E2334" s="4">
        <f>(M2334-C2334)^2</f>
        <v>5.8968713745887795E-2</v>
      </c>
      <c r="K2334" s="3">
        <f t="shared" si="228"/>
        <v>2324.8582383774637</v>
      </c>
      <c r="L2334" s="1">
        <v>4.3499037101038397E-2</v>
      </c>
      <c r="M2334" s="4">
        <v>0.264259065164967</v>
      </c>
      <c r="O2334" s="4">
        <f t="shared" si="225"/>
        <v>1.9735501928648115E-3</v>
      </c>
      <c r="P2334" s="4">
        <f t="shared" si="226"/>
        <v>6.8351631622038653E-2</v>
      </c>
    </row>
    <row r="2335" spans="1:16" x14ac:dyDescent="0.55000000000000004">
      <c r="A2335" s="3">
        <f t="shared" si="227"/>
        <v>2325.8582383774637</v>
      </c>
      <c r="C2335">
        <f t="shared" si="223"/>
        <v>-0.12576323273511042</v>
      </c>
      <c r="D2335">
        <f t="shared" si="224"/>
        <v>4.131472643222997E-2</v>
      </c>
      <c r="E2335" s="4">
        <f>(M2335-C2335)^2</f>
        <v>0.17994892797344286</v>
      </c>
      <c r="K2335" s="3">
        <f t="shared" si="228"/>
        <v>2325.8582383774637</v>
      </c>
      <c r="L2335" s="1">
        <v>0.111500175698428</v>
      </c>
      <c r="M2335" s="4">
        <v>0.298440642746294</v>
      </c>
      <c r="O2335" s="4">
        <f t="shared" si="225"/>
        <v>1.2639559625278463E-2</v>
      </c>
      <c r="P2335" s="4">
        <f t="shared" si="226"/>
        <v>8.7392974259881961E-2</v>
      </c>
    </row>
    <row r="2336" spans="1:16" x14ac:dyDescent="0.55000000000000004">
      <c r="A2336" s="3">
        <f t="shared" si="227"/>
        <v>2326.8582383774637</v>
      </c>
      <c r="C2336">
        <f t="shared" si="223"/>
        <v>-0.24134563336467998</v>
      </c>
      <c r="D2336">
        <f t="shared" si="224"/>
        <v>-3.1148056277847731E-2</v>
      </c>
      <c r="E2336" s="4">
        <f>(M2336-C2336)^2</f>
        <v>0.24922214931994963</v>
      </c>
      <c r="K2336" s="3">
        <f t="shared" si="228"/>
        <v>2326.8582383774637</v>
      </c>
      <c r="L2336" s="1">
        <v>0.15157540359527399</v>
      </c>
      <c r="M2336" s="4">
        <v>0.25787590996047499</v>
      </c>
      <c r="O2336" s="4">
        <f t="shared" si="225"/>
        <v>2.3256562315419956E-2</v>
      </c>
      <c r="P2336" s="4">
        <f t="shared" si="226"/>
        <v>6.5054733591738745E-2</v>
      </c>
    </row>
    <row r="2337" spans="1:16" x14ac:dyDescent="0.55000000000000004">
      <c r="A2337" s="3">
        <f t="shared" si="227"/>
        <v>2327.8582383774637</v>
      </c>
      <c r="C2337">
        <f t="shared" si="223"/>
        <v>-0.29627624297226035</v>
      </c>
      <c r="D2337">
        <f t="shared" si="224"/>
        <v>-9.5783121644289565E-2</v>
      </c>
      <c r="E2337" s="4">
        <f>(M2337-C2337)^2</f>
        <v>0.20160171727931472</v>
      </c>
      <c r="K2337" s="3">
        <f t="shared" si="228"/>
        <v>2327.8582383774637</v>
      </c>
      <c r="L2337" s="1">
        <v>0.15368763135614599</v>
      </c>
      <c r="M2337" s="4">
        <v>0.15272455577905</v>
      </c>
      <c r="O2337" s="4">
        <f t="shared" si="225"/>
        <v>2.3905257614364208E-2</v>
      </c>
      <c r="P2337" s="4">
        <f t="shared" si="226"/>
        <v>2.2472090754789349E-2</v>
      </c>
    </row>
    <row r="2338" spans="1:16" x14ac:dyDescent="0.55000000000000004">
      <c r="A2338" s="3">
        <f t="shared" si="227"/>
        <v>2328.8582383774637</v>
      </c>
      <c r="C2338">
        <f t="shared" si="223"/>
        <v>-0.27675062760896302</v>
      </c>
      <c r="D2338">
        <f t="shared" si="224"/>
        <v>-0.13634724030900996</v>
      </c>
      <c r="E2338" s="4">
        <f>(M2338-C2338)^2</f>
        <v>8.1837770928102752E-2</v>
      </c>
      <c r="K2338" s="3">
        <f t="shared" si="228"/>
        <v>2328.8582383774637</v>
      </c>
      <c r="L2338" s="1">
        <v>0.117307838435023</v>
      </c>
      <c r="M2338" s="4">
        <v>9.3223891684023098E-3</v>
      </c>
      <c r="O2338" s="4">
        <f t="shared" si="225"/>
        <v>1.3979150784846774E-2</v>
      </c>
      <c r="P2338" s="4">
        <f t="shared" si="226"/>
        <v>4.2312080952833633E-5</v>
      </c>
    </row>
    <row r="2339" spans="1:16" x14ac:dyDescent="0.55000000000000004">
      <c r="A2339" s="3">
        <f t="shared" si="227"/>
        <v>2329.8582383774637</v>
      </c>
      <c r="C2339">
        <f t="shared" si="223"/>
        <v>-0.18767570655927293</v>
      </c>
      <c r="D2339">
        <f t="shared" si="224"/>
        <v>-0.14264637472540234</v>
      </c>
      <c r="E2339" s="4">
        <f>(M2339-C2339)^2</f>
        <v>2.6276982118268581E-3</v>
      </c>
      <c r="K2339" s="3">
        <f t="shared" si="228"/>
        <v>2329.8582383774637</v>
      </c>
      <c r="L2339" s="1">
        <v>5.1547569652851899E-2</v>
      </c>
      <c r="M2339" s="4">
        <v>-0.13641462764137599</v>
      </c>
      <c r="O2339" s="4">
        <f t="shared" si="225"/>
        <v>2.7534356728819731E-3</v>
      </c>
      <c r="P2339" s="4">
        <f t="shared" si="226"/>
        <v>1.9385617519997199E-2</v>
      </c>
    </row>
    <row r="2340" spans="1:16" x14ac:dyDescent="0.55000000000000004">
      <c r="A2340" s="3">
        <f t="shared" si="227"/>
        <v>2330.8582383774637</v>
      </c>
      <c r="C2340">
        <f t="shared" si="223"/>
        <v>-5.1436610316353763E-2</v>
      </c>
      <c r="D2340">
        <f t="shared" si="224"/>
        <v>-0.11309750978387702</v>
      </c>
      <c r="E2340" s="4">
        <f>(M2340-C2340)^2</f>
        <v>3.8631566159303528E-2</v>
      </c>
      <c r="K2340" s="3">
        <f t="shared" si="228"/>
        <v>2330.8582383774637</v>
      </c>
      <c r="L2340" s="1">
        <v>-2.7123107726782499E-2</v>
      </c>
      <c r="M2340" s="4">
        <v>-0.24798575470345999</v>
      </c>
      <c r="O2340" s="4">
        <f t="shared" si="225"/>
        <v>6.8630834295622706E-4</v>
      </c>
      <c r="P2340" s="4">
        <f t="shared" si="226"/>
        <v>6.2902330487072569E-2</v>
      </c>
    </row>
    <row r="2341" spans="1:16" x14ac:dyDescent="0.55000000000000004">
      <c r="A2341" s="3">
        <f t="shared" si="227"/>
        <v>2331.8582383774637</v>
      </c>
      <c r="C2341">
        <f t="shared" si="223"/>
        <v>9.7728854207169105E-2</v>
      </c>
      <c r="D2341">
        <f t="shared" si="224"/>
        <v>-5.512647522242313E-2</v>
      </c>
      <c r="E2341" s="4">
        <f>(M2341-C2341)^2</f>
        <v>0.15616420163330222</v>
      </c>
      <c r="K2341" s="3">
        <f t="shared" si="228"/>
        <v>2331.8582383774637</v>
      </c>
      <c r="L2341" s="1">
        <v>-9.9000634516699604E-2</v>
      </c>
      <c r="M2341" s="4">
        <v>-0.297447311108127</v>
      </c>
      <c r="O2341" s="4">
        <f t="shared" si="225"/>
        <v>9.6187083966836479E-3</v>
      </c>
      <c r="P2341" s="4">
        <f t="shared" si="226"/>
        <v>9.0159026129025557E-2</v>
      </c>
    </row>
    <row r="2342" spans="1:16" x14ac:dyDescent="0.55000000000000004">
      <c r="A2342" s="3">
        <f t="shared" si="227"/>
        <v>2332.8582383774637</v>
      </c>
      <c r="C2342">
        <f t="shared" si="223"/>
        <v>0.22233439626780671</v>
      </c>
      <c r="D2342">
        <f t="shared" si="224"/>
        <v>1.6698215642468314E-2</v>
      </c>
      <c r="E2342" s="4">
        <f>(M2342-C2342)^2</f>
        <v>0.24477334673798132</v>
      </c>
      <c r="K2342" s="3">
        <f t="shared" si="228"/>
        <v>2332.8582383774637</v>
      </c>
      <c r="L2342" s="1">
        <v>-0.14608283823655999</v>
      </c>
      <c r="M2342" s="4">
        <v>-0.27241134321660898</v>
      </c>
      <c r="O2342" s="4">
        <f t="shared" si="225"/>
        <v>2.1070617894036071E-2</v>
      </c>
      <c r="P2342" s="4">
        <f t="shared" si="226"/>
        <v>7.5750979696101395E-2</v>
      </c>
    </row>
    <row r="2343" spans="1:16" x14ac:dyDescent="0.55000000000000004">
      <c r="A2343" s="3">
        <f t="shared" si="227"/>
        <v>2333.8582383774637</v>
      </c>
      <c r="C2343">
        <f t="shared" si="223"/>
        <v>0.29106579985144604</v>
      </c>
      <c r="D2343">
        <f t="shared" si="224"/>
        <v>8.4326531907712859E-2</v>
      </c>
      <c r="E2343" s="4">
        <f>(M2343-C2343)^2</f>
        <v>0.22110126631315821</v>
      </c>
      <c r="K2343" s="3">
        <f t="shared" si="228"/>
        <v>2333.8582383774637</v>
      </c>
      <c r="L2343" s="1">
        <v>-0.15657768888793799</v>
      </c>
      <c r="M2343" s="4">
        <v>-0.17914826449920501</v>
      </c>
      <c r="O2343" s="4">
        <f t="shared" si="225"/>
        <v>2.4227566428847436E-2</v>
      </c>
      <c r="P2343" s="4">
        <f t="shared" si="226"/>
        <v>3.3111581470577925E-2</v>
      </c>
    </row>
    <row r="2344" spans="1:16" x14ac:dyDescent="0.55000000000000004">
      <c r="A2344" s="3">
        <f t="shared" si="227"/>
        <v>2334.8582383774637</v>
      </c>
      <c r="C2344">
        <f t="shared" si="223"/>
        <v>0.28665039808325504</v>
      </c>
      <c r="D2344">
        <f t="shared" si="224"/>
        <v>0.13076302000696707</v>
      </c>
      <c r="E2344" s="4">
        <f>(M2344-C2344)^2</f>
        <v>0.1073655250500767</v>
      </c>
      <c r="K2344" s="3">
        <f t="shared" si="228"/>
        <v>2334.8582383774637</v>
      </c>
      <c r="L2344" s="1">
        <v>-0.12785668601986899</v>
      </c>
      <c r="M2344" s="4">
        <v>-4.1016391582827397E-2</v>
      </c>
      <c r="O2344" s="4">
        <f t="shared" si="225"/>
        <v>1.6111495422880599E-2</v>
      </c>
      <c r="P2344" s="4">
        <f t="shared" si="226"/>
        <v>1.9214201737317847E-3</v>
      </c>
    </row>
    <row r="2345" spans="1:16" x14ac:dyDescent="0.55000000000000004">
      <c r="A2345" s="3">
        <f t="shared" si="227"/>
        <v>2335.8582383774637</v>
      </c>
      <c r="C2345">
        <f t="shared" si="223"/>
        <v>0.21019781130974247</v>
      </c>
      <c r="D2345">
        <f t="shared" si="224"/>
        <v>0.14433787621216557</v>
      </c>
      <c r="E2345" s="4">
        <f>(M2345-C2345)^2</f>
        <v>1.056979745548528E-2</v>
      </c>
      <c r="K2345" s="3">
        <f t="shared" si="228"/>
        <v>2335.8582383774637</v>
      </c>
      <c r="L2345" s="1">
        <v>-6.7113182972827604E-2</v>
      </c>
      <c r="M2345" s="4">
        <v>0.10738829105269</v>
      </c>
      <c r="O2345" s="4">
        <f t="shared" si="225"/>
        <v>4.3807934411492647E-3</v>
      </c>
      <c r="P2345" s="4">
        <f t="shared" si="226"/>
        <v>1.0935026193193205E-2</v>
      </c>
    </row>
    <row r="2346" spans="1:16" x14ac:dyDescent="0.55000000000000004">
      <c r="A2346" s="3">
        <f t="shared" si="227"/>
        <v>2336.8582383774637</v>
      </c>
      <c r="C2346">
        <f t="shared" si="223"/>
        <v>8.0921091996090475E-2</v>
      </c>
      <c r="D2346">
        <f t="shared" si="224"/>
        <v>0.12163964728824084</v>
      </c>
      <c r="E2346" s="4">
        <f>(M2346-C2346)^2</f>
        <v>2.1896842715544717E-2</v>
      </c>
      <c r="K2346" s="3">
        <f t="shared" si="228"/>
        <v>2336.8582383774637</v>
      </c>
      <c r="L2346" s="1">
        <v>1.04392330897197E-2</v>
      </c>
      <c r="M2346" s="4">
        <v>0.228896910005469</v>
      </c>
      <c r="O2346" s="4">
        <f t="shared" si="225"/>
        <v>1.2915989453075232E-4</v>
      </c>
      <c r="P2346" s="4">
        <f t="shared" si="226"/>
        <v>5.1111847420623746E-2</v>
      </c>
    </row>
    <row r="2347" spans="1:16" x14ac:dyDescent="0.55000000000000004">
      <c r="A2347" s="3">
        <f t="shared" si="227"/>
        <v>2337.8582383774637</v>
      </c>
      <c r="C2347">
        <f t="shared" si="223"/>
        <v>-6.8691645386728631E-2</v>
      </c>
      <c r="D2347">
        <f t="shared" si="224"/>
        <v>6.837255177882455E-2</v>
      </c>
      <c r="E2347" s="4">
        <f>(M2347-C2347)^2</f>
        <v>0.13087646442227657</v>
      </c>
      <c r="K2347" s="3">
        <f t="shared" si="228"/>
        <v>2337.8582383774637</v>
      </c>
      <c r="L2347" s="1">
        <v>8.5377078464646206E-2</v>
      </c>
      <c r="M2347" s="4">
        <v>0.29307687787403902</v>
      </c>
      <c r="O2347" s="4">
        <f t="shared" si="225"/>
        <v>7.4481558289522147E-3</v>
      </c>
      <c r="P2347" s="4">
        <f t="shared" si="226"/>
        <v>8.4250439415147843E-2</v>
      </c>
    </row>
    <row r="2348" spans="1:16" x14ac:dyDescent="0.55000000000000004">
      <c r="A2348" s="3">
        <f t="shared" si="227"/>
        <v>2338.8582383774637</v>
      </c>
      <c r="C2348">
        <f t="shared" si="223"/>
        <v>-0.20104170739872154</v>
      </c>
      <c r="D2348">
        <f t="shared" si="224"/>
        <v>-2.0770287183014559E-3</v>
      </c>
      <c r="E2348" s="4">
        <f>(M2348-C2348)^2</f>
        <v>0.23512377292489325</v>
      </c>
      <c r="K2348" s="3">
        <f t="shared" si="228"/>
        <v>2338.8582383774637</v>
      </c>
      <c r="L2348" s="1">
        <v>0.138931704897159</v>
      </c>
      <c r="M2348" s="4">
        <v>0.28385392356209999</v>
      </c>
      <c r="O2348" s="4">
        <f t="shared" si="225"/>
        <v>1.9560071435435328E-2</v>
      </c>
      <c r="P2348" s="4">
        <f t="shared" si="226"/>
        <v>7.8981406469727719E-2</v>
      </c>
    </row>
    <row r="2349" spans="1:16" x14ac:dyDescent="0.55000000000000004">
      <c r="A2349" s="3">
        <f t="shared" si="227"/>
        <v>2339.8582383774637</v>
      </c>
      <c r="C2349">
        <f t="shared" si="223"/>
        <v>-0.2828686277491903</v>
      </c>
      <c r="D2349">
        <f t="shared" si="224"/>
        <v>-7.200463784173107E-2</v>
      </c>
      <c r="E2349" s="4">
        <f>(M2349-C2349)^2</f>
        <v>0.23659140089555522</v>
      </c>
      <c r="K2349" s="3">
        <f t="shared" si="228"/>
        <v>2339.8582383774637</v>
      </c>
      <c r="L2349" s="1">
        <v>0.157690023968453</v>
      </c>
      <c r="M2349" s="4">
        <v>0.20353799319213201</v>
      </c>
      <c r="O2349" s="4">
        <f t="shared" si="225"/>
        <v>2.5158922634064489E-2</v>
      </c>
      <c r="P2349" s="4">
        <f t="shared" si="226"/>
        <v>4.028867003555079E-2</v>
      </c>
    </row>
    <row r="2350" spans="1:16" x14ac:dyDescent="0.55000000000000004">
      <c r="A2350" s="3">
        <f t="shared" si="227"/>
        <v>2340.8582383774637</v>
      </c>
      <c r="C2350">
        <f t="shared" si="223"/>
        <v>-0.29360874757325389</v>
      </c>
      <c r="D2350">
        <f t="shared" si="224"/>
        <v>-0.12383699416901721</v>
      </c>
      <c r="E2350" s="4">
        <f>(M2350-C2350)^2</f>
        <v>0.1338487522493933</v>
      </c>
      <c r="K2350" s="3">
        <f t="shared" si="228"/>
        <v>2340.8582383774637</v>
      </c>
      <c r="L2350" s="1">
        <v>0.13695389829895899</v>
      </c>
      <c r="M2350" s="4">
        <v>7.22447097691543E-2</v>
      </c>
      <c r="O2350" s="4">
        <f t="shared" si="225"/>
        <v>1.9010761672870861E-2</v>
      </c>
      <c r="P2350" s="4">
        <f t="shared" si="226"/>
        <v>4.8201214237352363E-3</v>
      </c>
    </row>
    <row r="2351" spans="1:16" x14ac:dyDescent="0.55000000000000004">
      <c r="A2351" s="3">
        <f t="shared" si="227"/>
        <v>2341.8582383774637</v>
      </c>
      <c r="C2351">
        <f t="shared" si="223"/>
        <v>-0.23056300207304034</v>
      </c>
      <c r="D2351">
        <f t="shared" si="224"/>
        <v>-0.14454827576863591</v>
      </c>
      <c r="E2351" s="4">
        <f>(M2351-C2351)^2</f>
        <v>2.3537786207210424E-2</v>
      </c>
      <c r="K2351" s="3">
        <f t="shared" si="228"/>
        <v>2341.8582383774637</v>
      </c>
      <c r="L2351" s="1">
        <v>8.1916819200186397E-2</v>
      </c>
      <c r="M2351" s="4">
        <v>-7.7142709389150493E-2</v>
      </c>
      <c r="O2351" s="4">
        <f t="shared" si="225"/>
        <v>6.8628697966359479E-3</v>
      </c>
      <c r="P2351" s="4">
        <f t="shared" si="226"/>
        <v>6.3936535505310071E-3</v>
      </c>
    </row>
    <row r="2352" spans="1:16" x14ac:dyDescent="0.55000000000000004">
      <c r="A2352" s="3">
        <f t="shared" si="227"/>
        <v>2342.8582383774637</v>
      </c>
      <c r="C2352">
        <f t="shared" si="223"/>
        <v>-0.1095752137681488</v>
      </c>
      <c r="D2352">
        <f t="shared" si="224"/>
        <v>-0.12893359740666702</v>
      </c>
      <c r="E2352" s="4">
        <f>(M2352-C2352)^2</f>
        <v>9.5324066755319136E-3</v>
      </c>
      <c r="K2352" s="3">
        <f t="shared" si="228"/>
        <v>2342.8582383774637</v>
      </c>
      <c r="L2352" s="1">
        <v>6.3631645576744398E-3</v>
      </c>
      <c r="M2352" s="4">
        <v>-0.207209258422316</v>
      </c>
      <c r="O2352" s="4">
        <f t="shared" si="225"/>
        <v>5.3126385959094978E-5</v>
      </c>
      <c r="P2352" s="4">
        <f t="shared" si="226"/>
        <v>4.4111287754221171E-2</v>
      </c>
    </row>
    <row r="2353" spans="1:16" x14ac:dyDescent="0.55000000000000004">
      <c r="A2353" s="3">
        <f t="shared" si="227"/>
        <v>2343.8582383774637</v>
      </c>
      <c r="C2353">
        <f t="shared" si="223"/>
        <v>3.8949567330037932E-2</v>
      </c>
      <c r="D2353">
        <f t="shared" si="224"/>
        <v>-8.0917033431100932E-2</v>
      </c>
      <c r="E2353" s="4">
        <f>(M2353-C2353)^2</f>
        <v>0.10518899574865874</v>
      </c>
      <c r="K2353" s="3">
        <f t="shared" si="228"/>
        <v>2343.8582383774637</v>
      </c>
      <c r="L2353" s="1">
        <v>-7.0784184122514304E-2</v>
      </c>
      <c r="M2353" s="4">
        <v>-0.285378963250697</v>
      </c>
      <c r="O2353" s="4">
        <f t="shared" si="225"/>
        <v>4.8802189272906804E-3</v>
      </c>
      <c r="P2353" s="4">
        <f t="shared" si="226"/>
        <v>8.3057267982530922E-2</v>
      </c>
    </row>
    <row r="2354" spans="1:16" x14ac:dyDescent="0.55000000000000004">
      <c r="A2354" s="3">
        <f t="shared" si="227"/>
        <v>2344.8582383774637</v>
      </c>
      <c r="C2354">
        <f t="shared" si="223"/>
        <v>0.17768605855877803</v>
      </c>
      <c r="D2354">
        <f t="shared" si="224"/>
        <v>-1.2565471331216825E-2</v>
      </c>
      <c r="E2354" s="4">
        <f>(M2354-C2354)^2</f>
        <v>0.22067426493188455</v>
      </c>
      <c r="K2354" s="3">
        <f t="shared" si="228"/>
        <v>2344.8582383774637</v>
      </c>
      <c r="L2354" s="1">
        <v>-0.13020319477601999</v>
      </c>
      <c r="M2354" s="4">
        <v>-0.29207373637037998</v>
      </c>
      <c r="O2354" s="4">
        <f t="shared" si="225"/>
        <v>1.671269124009692E-2</v>
      </c>
      <c r="P2354" s="4">
        <f t="shared" si="226"/>
        <v>8.6960909386374893E-2</v>
      </c>
    </row>
    <row r="2355" spans="1:16" x14ac:dyDescent="0.55000000000000004">
      <c r="A2355" s="3">
        <f t="shared" si="227"/>
        <v>2345.8582383774637</v>
      </c>
      <c r="C2355">
        <f t="shared" si="223"/>
        <v>0.27176884074383678</v>
      </c>
      <c r="D2355">
        <f t="shared" si="224"/>
        <v>5.8943878753678305E-2</v>
      </c>
      <c r="E2355" s="4">
        <f>(M2355-C2355)^2</f>
        <v>0.24739250578179581</v>
      </c>
      <c r="K2355" s="3">
        <f t="shared" si="228"/>
        <v>2345.8582383774637</v>
      </c>
      <c r="L2355" s="1">
        <v>-0.15701200757589201</v>
      </c>
      <c r="M2355" s="4">
        <v>-0.22561683032218399</v>
      </c>
      <c r="O2355" s="4">
        <f t="shared" si="225"/>
        <v>2.4362960265908087E-2</v>
      </c>
      <c r="P2355" s="4">
        <f t="shared" si="226"/>
        <v>5.2182296021382919E-2</v>
      </c>
    </row>
    <row r="2356" spans="1:16" x14ac:dyDescent="0.55000000000000004">
      <c r="A2356" s="3">
        <f t="shared" si="227"/>
        <v>2346.8582383774637</v>
      </c>
      <c r="C2356">
        <f t="shared" si="223"/>
        <v>0.29755427399704631</v>
      </c>
      <c r="D2356">
        <f t="shared" si="224"/>
        <v>0.1156402331926483</v>
      </c>
      <c r="E2356" s="4">
        <f>(M2356-C2356)^2</f>
        <v>0.16016569366860181</v>
      </c>
      <c r="K2356" s="3">
        <f t="shared" si="228"/>
        <v>2346.8582383774637</v>
      </c>
      <c r="L2356" s="1">
        <v>-0.144496189046601</v>
      </c>
      <c r="M2356" s="4">
        <v>-0.102652789494594</v>
      </c>
      <c r="O2356" s="4">
        <f t="shared" si="225"/>
        <v>2.0612508185450348E-2</v>
      </c>
      <c r="P2356" s="4">
        <f t="shared" si="226"/>
        <v>1.1124006322010636E-2</v>
      </c>
    </row>
    <row r="2357" spans="1:16" x14ac:dyDescent="0.55000000000000004">
      <c r="A2357" s="3">
        <f t="shared" si="227"/>
        <v>2347.8582383774637</v>
      </c>
      <c r="C2357">
        <f t="shared" si="223"/>
        <v>0.24856230443351957</v>
      </c>
      <c r="D2357">
        <f t="shared" si="224"/>
        <v>0.14327541441064878</v>
      </c>
      <c r="E2357" s="4">
        <f>(M2357-C2357)^2</f>
        <v>4.1022866872835261E-2</v>
      </c>
      <c r="K2357" s="3">
        <f t="shared" si="228"/>
        <v>2347.8582383774637</v>
      </c>
      <c r="L2357" s="1">
        <v>-9.5790403581310593E-2</v>
      </c>
      <c r="M2357" s="4">
        <v>4.6021279273589899E-2</v>
      </c>
      <c r="O2357" s="4">
        <f t="shared" si="225"/>
        <v>8.9993270906417473E-3</v>
      </c>
      <c r="P2357" s="4">
        <f t="shared" si="226"/>
        <v>1.8665565666208851E-3</v>
      </c>
    </row>
    <row r="2358" spans="1:16" x14ac:dyDescent="0.55000000000000004">
      <c r="A2358" s="3">
        <f t="shared" si="227"/>
        <v>2348.8582383774637</v>
      </c>
      <c r="C2358">
        <f t="shared" si="223"/>
        <v>0.13710494556805311</v>
      </c>
      <c r="D2358">
        <f t="shared" si="224"/>
        <v>0.13490451434068143</v>
      </c>
      <c r="E2358" s="4">
        <f>(M2358-C2358)^2</f>
        <v>2.1219001649795798E-3</v>
      </c>
      <c r="K2358" s="3">
        <f t="shared" si="228"/>
        <v>2348.8582383774637</v>
      </c>
      <c r="L2358" s="1">
        <v>-2.3093317298557899E-2</v>
      </c>
      <c r="M2358" s="4">
        <v>0.18316903315241301</v>
      </c>
      <c r="O2358" s="4">
        <f t="shared" si="225"/>
        <v>4.9140678639498603E-4</v>
      </c>
      <c r="P2358" s="4">
        <f t="shared" si="226"/>
        <v>3.2526633862424194E-2</v>
      </c>
    </row>
    <row r="2359" spans="1:16" x14ac:dyDescent="0.55000000000000004">
      <c r="A2359" s="3">
        <f t="shared" si="227"/>
        <v>2349.8582383774637</v>
      </c>
      <c r="C2359">
        <f t="shared" si="223"/>
        <v>-8.8078140053560166E-3</v>
      </c>
      <c r="D2359">
        <f t="shared" si="224"/>
        <v>9.2631196822134693E-2</v>
      </c>
      <c r="E2359" s="4">
        <f>(M2359-C2359)^2</f>
        <v>8.0229871589808086E-2</v>
      </c>
      <c r="K2359" s="3">
        <f t="shared" si="228"/>
        <v>2349.8582383774637</v>
      </c>
      <c r="L2359" s="1">
        <v>5.5387633562158298E-2</v>
      </c>
      <c r="M2359" s="4">
        <v>0.27444096638002902</v>
      </c>
      <c r="O2359" s="4">
        <f t="shared" si="225"/>
        <v>3.1711825702603596E-3</v>
      </c>
      <c r="P2359" s="4">
        <f t="shared" si="226"/>
        <v>7.3779244763159141E-2</v>
      </c>
    </row>
    <row r="2360" spans="1:16" x14ac:dyDescent="0.55000000000000004">
      <c r="A2360" s="3">
        <f t="shared" si="227"/>
        <v>2350.8582383774637</v>
      </c>
      <c r="C2360">
        <f t="shared" si="223"/>
        <v>-0.15250711031036246</v>
      </c>
      <c r="D2360">
        <f t="shared" si="224"/>
        <v>2.7079032641077028E-2</v>
      </c>
      <c r="E2360" s="4">
        <f>(M2360-C2360)^2</f>
        <v>0.20203637631276369</v>
      </c>
      <c r="K2360" s="3">
        <f t="shared" si="228"/>
        <v>2350.8582383774637</v>
      </c>
      <c r="L2360" s="1">
        <v>0.11999640799729799</v>
      </c>
      <c r="M2360" s="4">
        <v>0.29697745706961298</v>
      </c>
      <c r="O2360" s="4">
        <f t="shared" si="225"/>
        <v>1.4622136948396817E-2</v>
      </c>
      <c r="P2360" s="4">
        <f t="shared" si="226"/>
        <v>8.6530012413771687E-2</v>
      </c>
    </row>
    <row r="2361" spans="1:16" x14ac:dyDescent="0.55000000000000004">
      <c r="A2361" s="3">
        <f t="shared" si="227"/>
        <v>2351.8582383774637</v>
      </c>
      <c r="C2361">
        <f t="shared" si="223"/>
        <v>-0.25788033767045682</v>
      </c>
      <c r="D2361">
        <f t="shared" si="224"/>
        <v>-4.5278275705801889E-2</v>
      </c>
      <c r="E2361" s="4">
        <f>(M2361-C2361)^2</f>
        <v>0.25302352583461335</v>
      </c>
      <c r="K2361" s="3">
        <f t="shared" si="228"/>
        <v>2351.8582383774637</v>
      </c>
      <c r="L2361" s="1">
        <v>0.154551337645844</v>
      </c>
      <c r="M2361" s="4">
        <v>0.24513410132171901</v>
      </c>
      <c r="O2361" s="4">
        <f t="shared" si="225"/>
        <v>2.4173084478920248E-2</v>
      </c>
      <c r="P2361" s="4">
        <f t="shared" si="226"/>
        <v>5.8717279318707932E-2</v>
      </c>
    </row>
    <row r="2362" spans="1:16" x14ac:dyDescent="0.55000000000000004">
      <c r="A2362" s="3">
        <f t="shared" si="227"/>
        <v>2352.8582383774637</v>
      </c>
      <c r="C2362">
        <f t="shared" si="223"/>
        <v>-0.29844649091435649</v>
      </c>
      <c r="D2362">
        <f t="shared" si="224"/>
        <v>-0.10625684693750424</v>
      </c>
      <c r="E2362" s="4">
        <f>(M2362-C2362)^2</f>
        <v>0.18519413377712299</v>
      </c>
      <c r="K2362" s="3">
        <f t="shared" si="228"/>
        <v>2352.8582383774637</v>
      </c>
      <c r="L2362" s="1">
        <v>0.15039792601409499</v>
      </c>
      <c r="M2362" s="4">
        <v>0.13189538919624</v>
      </c>
      <c r="O2362" s="4">
        <f t="shared" si="225"/>
        <v>2.2898815695183913E-2</v>
      </c>
      <c r="P2362" s="4">
        <f t="shared" si="226"/>
        <v>1.6661071671817195E-2</v>
      </c>
    </row>
    <row r="2363" spans="1:16" x14ac:dyDescent="0.55000000000000004">
      <c r="A2363" s="3">
        <f t="shared" si="227"/>
        <v>2353.8582383774637</v>
      </c>
      <c r="C2363">
        <f t="shared" si="223"/>
        <v>-0.2640110211919337</v>
      </c>
      <c r="D2363">
        <f t="shared" si="224"/>
        <v>-0.14053235341819945</v>
      </c>
      <c r="E2363" s="4">
        <f>(M2363-C2363)^2</f>
        <v>6.2316974099927133E-2</v>
      </c>
      <c r="K2363" s="3">
        <f t="shared" si="228"/>
        <v>2353.8582383774637</v>
      </c>
      <c r="L2363" s="1">
        <v>0.108576420811119</v>
      </c>
      <c r="M2363" s="4">
        <v>-1.43773413730296E-2</v>
      </c>
      <c r="O2363" s="4">
        <f t="shared" si="225"/>
        <v>1.1990697026395034E-2</v>
      </c>
      <c r="P2363" s="4">
        <f t="shared" si="226"/>
        <v>2.9566654060788201E-4</v>
      </c>
    </row>
    <row r="2364" spans="1:16" x14ac:dyDescent="0.55000000000000004">
      <c r="A2364" s="3">
        <f t="shared" si="227"/>
        <v>2354.8582383774637</v>
      </c>
      <c r="C2364">
        <f t="shared" si="223"/>
        <v>-0.16322779509373428</v>
      </c>
      <c r="D2364">
        <f t="shared" si="224"/>
        <v>-0.13949112840257288</v>
      </c>
      <c r="E2364" s="4">
        <f>(M2364-C2364)^2</f>
        <v>3.8175314073662497E-5</v>
      </c>
      <c r="K2364" s="3">
        <f t="shared" si="228"/>
        <v>2354.8582383774637</v>
      </c>
      <c r="L2364" s="1">
        <v>3.95612774567837E-2</v>
      </c>
      <c r="M2364" s="4">
        <v>-0.157049177604873</v>
      </c>
      <c r="O2364" s="4">
        <f t="shared" si="225"/>
        <v>1.6391888969539987E-3</v>
      </c>
      <c r="P2364" s="4">
        <f t="shared" si="226"/>
        <v>2.555739152594522E-2</v>
      </c>
    </row>
    <row r="2365" spans="1:16" x14ac:dyDescent="0.55000000000000004">
      <c r="A2365" s="3">
        <f t="shared" si="227"/>
        <v>2355.8582383774637</v>
      </c>
      <c r="C2365">
        <f t="shared" si="223"/>
        <v>-2.1424319409965049E-2</v>
      </c>
      <c r="D2365">
        <f t="shared" si="224"/>
        <v>-0.10339483878376128</v>
      </c>
      <c r="E2365" s="4">
        <f>(M2365-C2365)^2</f>
        <v>5.7103197623982922E-2</v>
      </c>
      <c r="K2365" s="3">
        <f t="shared" si="228"/>
        <v>2355.8582383774637</v>
      </c>
      <c r="L2365" s="1">
        <v>-3.9362233256950999E-2</v>
      </c>
      <c r="M2365" s="4">
        <v>-0.26038707304321002</v>
      </c>
      <c r="O2365" s="4">
        <f t="shared" si="225"/>
        <v>1.4773732089704745E-3</v>
      </c>
      <c r="P2365" s="4">
        <f t="shared" si="226"/>
        <v>6.9276708051880062E-2</v>
      </c>
    </row>
    <row r="2366" spans="1:16" x14ac:dyDescent="0.55000000000000004">
      <c r="A2366" s="3">
        <f t="shared" si="227"/>
        <v>2356.8582383774637</v>
      </c>
      <c r="C2366">
        <f t="shared" si="223"/>
        <v>0.1257632327351266</v>
      </c>
      <c r="D2366">
        <f t="shared" si="224"/>
        <v>-4.1314726432221685E-2</v>
      </c>
      <c r="E2366" s="4">
        <f>(M2366-C2366)^2</f>
        <v>0.18000727597909419</v>
      </c>
      <c r="K2366" s="3">
        <f t="shared" si="228"/>
        <v>2356.8582383774637</v>
      </c>
      <c r="L2366" s="1">
        <v>-0.108427228465915</v>
      </c>
      <c r="M2366" s="4">
        <v>-0.29850941071374598</v>
      </c>
      <c r="O2366" s="4">
        <f t="shared" si="225"/>
        <v>1.1556595739709246E-2</v>
      </c>
      <c r="P2366" s="4">
        <f t="shared" si="226"/>
        <v>9.0797976704783553E-2</v>
      </c>
    </row>
    <row r="2367" spans="1:16" x14ac:dyDescent="0.55000000000000004">
      <c r="A2367" s="3">
        <f t="shared" si="227"/>
        <v>2357.8582383774637</v>
      </c>
      <c r="C2367">
        <f t="shared" si="223"/>
        <v>0.24134563336469048</v>
      </c>
      <c r="D2367">
        <f t="shared" si="224"/>
        <v>3.1148056277856172E-2</v>
      </c>
      <c r="E2367" s="4">
        <f>(M2367-C2367)^2</f>
        <v>0.25322417683685383</v>
      </c>
      <c r="K2367" s="3">
        <f t="shared" si="228"/>
        <v>2357.8582383774637</v>
      </c>
      <c r="L2367" s="1">
        <v>-0.150335951671898</v>
      </c>
      <c r="M2367" s="4">
        <v>-0.26186821465308202</v>
      </c>
      <c r="O2367" s="4">
        <f t="shared" si="225"/>
        <v>2.232344709488062E-2</v>
      </c>
      <c r="P2367" s="4">
        <f t="shared" si="226"/>
        <v>7.0058588664469748E-2</v>
      </c>
    </row>
    <row r="2368" spans="1:16" x14ac:dyDescent="0.55000000000000004">
      <c r="A2368" s="3">
        <f t="shared" si="227"/>
        <v>2358.8582383774637</v>
      </c>
      <c r="C2368">
        <f t="shared" si="223"/>
        <v>0.29627624297225424</v>
      </c>
      <c r="D2368">
        <f t="shared" si="224"/>
        <v>9.5783121644271399E-2</v>
      </c>
      <c r="E2368" s="4">
        <f>(M2368-C2368)^2</f>
        <v>0.20786007626719635</v>
      </c>
      <c r="K2368" s="3">
        <f t="shared" si="228"/>
        <v>2358.8582383774637</v>
      </c>
      <c r="L2368" s="1">
        <v>-0.15459210316511801</v>
      </c>
      <c r="M2368" s="4">
        <v>-0.15964049972008901</v>
      </c>
      <c r="O2368" s="4">
        <f t="shared" si="225"/>
        <v>2.3613387929621487E-2</v>
      </c>
      <c r="P2368" s="4">
        <f t="shared" si="226"/>
        <v>2.6392639188983165E-2</v>
      </c>
    </row>
    <row r="2369" spans="1:16" x14ac:dyDescent="0.55000000000000004">
      <c r="A2369" s="3">
        <f t="shared" si="227"/>
        <v>2359.8582383774637</v>
      </c>
      <c r="C2369">
        <f t="shared" si="223"/>
        <v>0.27675062760895636</v>
      </c>
      <c r="D2369">
        <f t="shared" si="224"/>
        <v>0.13634724030901285</v>
      </c>
      <c r="E2369" s="4">
        <f>(M2369-C2369)^2</f>
        <v>8.6542142400611449E-2</v>
      </c>
      <c r="K2369" s="3">
        <f t="shared" si="228"/>
        <v>2359.8582383774637</v>
      </c>
      <c r="L2369" s="1">
        <v>-0.120129703400851</v>
      </c>
      <c r="M2369" s="4">
        <v>-1.7429831294437599E-2</v>
      </c>
      <c r="O2369" s="4">
        <f t="shared" si="225"/>
        <v>1.4209613407346729E-2</v>
      </c>
      <c r="P2369" s="4">
        <f t="shared" si="226"/>
        <v>4.0995910021288719E-4</v>
      </c>
    </row>
    <row r="2370" spans="1:16" x14ac:dyDescent="0.55000000000000004">
      <c r="A2370" s="3">
        <f t="shared" si="227"/>
        <v>2360.8582383774637</v>
      </c>
      <c r="C2370">
        <f t="shared" si="223"/>
        <v>0.18767570655925908</v>
      </c>
      <c r="D2370">
        <f t="shared" si="224"/>
        <v>0.14264637472540093</v>
      </c>
      <c r="E2370" s="4">
        <f>(M2370-C2370)^2</f>
        <v>3.4256976941578897E-3</v>
      </c>
      <c r="K2370" s="3">
        <f t="shared" si="228"/>
        <v>2360.8582383774637</v>
      </c>
      <c r="L2370" s="1">
        <v>-5.55800741892645E-2</v>
      </c>
      <c r="M2370" s="4">
        <v>0.12914624650572801</v>
      </c>
      <c r="O2370" s="4">
        <f t="shared" si="225"/>
        <v>2.9871093205034813E-3</v>
      </c>
      <c r="P2370" s="4">
        <f t="shared" si="226"/>
        <v>1.5958923021019786E-2</v>
      </c>
    </row>
    <row r="2371" spans="1:16" x14ac:dyDescent="0.55000000000000004">
      <c r="A2371" s="3">
        <f t="shared" si="227"/>
        <v>2361.8582383774637</v>
      </c>
      <c r="C2371">
        <f t="shared" si="223"/>
        <v>5.1436610316403043E-2</v>
      </c>
      <c r="D2371">
        <f t="shared" si="224"/>
        <v>0.11309750978389213</v>
      </c>
      <c r="E2371" s="4">
        <f>(M2371-C2371)^2</f>
        <v>3.6841053960410423E-2</v>
      </c>
      <c r="K2371" s="3">
        <f t="shared" si="228"/>
        <v>2361.8582383774637</v>
      </c>
      <c r="L2371" s="1">
        <v>2.2889929396771699E-2</v>
      </c>
      <c r="M2371" s="4">
        <v>0.243376845703386</v>
      </c>
      <c r="O2371" s="4">
        <f t="shared" si="225"/>
        <v>5.6718041146861539E-4</v>
      </c>
      <c r="P2371" s="4">
        <f t="shared" si="226"/>
        <v>5.7868743253637736E-2</v>
      </c>
    </row>
    <row r="2372" spans="1:16" x14ac:dyDescent="0.55000000000000004">
      <c r="A2372" s="3">
        <f t="shared" si="227"/>
        <v>2362.8582383774637</v>
      </c>
      <c r="C2372">
        <f t="shared" si="223"/>
        <v>-9.7728854207185981E-2</v>
      </c>
      <c r="D2372">
        <f t="shared" si="224"/>
        <v>5.5126475222415129E-2</v>
      </c>
      <c r="E2372" s="4">
        <f>(M2372-C2372)^2</f>
        <v>0.15553641914699376</v>
      </c>
      <c r="K2372" s="3">
        <f t="shared" si="228"/>
        <v>2362.8582383774637</v>
      </c>
      <c r="L2372" s="1">
        <v>9.5627008166573602E-2</v>
      </c>
      <c r="M2372" s="4">
        <v>0.29665220409429199</v>
      </c>
      <c r="O2372" s="4">
        <f t="shared" si="225"/>
        <v>9.3224100804637031E-3</v>
      </c>
      <c r="P2372" s="4">
        <f t="shared" si="226"/>
        <v>8.6338765475864915E-2</v>
      </c>
    </row>
    <row r="2373" spans="1:16" x14ac:dyDescent="0.55000000000000004">
      <c r="A2373" s="3">
        <f t="shared" si="227"/>
        <v>2363.8582383774637</v>
      </c>
      <c r="C2373">
        <f t="shared" si="223"/>
        <v>-0.22233439626781862</v>
      </c>
      <c r="D2373">
        <f t="shared" si="224"/>
        <v>-1.6698215642476904E-2</v>
      </c>
      <c r="E2373" s="4">
        <f>(M2373-C2373)^2</f>
        <v>0.24796772097202466</v>
      </c>
      <c r="K2373" s="3">
        <f t="shared" si="228"/>
        <v>2363.8582383774637</v>
      </c>
      <c r="L2373" s="1">
        <v>0.14441370951416599</v>
      </c>
      <c r="M2373" s="4">
        <v>0.27562917767311201</v>
      </c>
      <c r="O2373" s="4">
        <f t="shared" si="225"/>
        <v>2.1123520815908244E-2</v>
      </c>
      <c r="P2373" s="4">
        <f t="shared" si="226"/>
        <v>7.4426148475284434E-2</v>
      </c>
    </row>
    <row r="2374" spans="1:16" x14ac:dyDescent="0.55000000000000004">
      <c r="A2374" s="3">
        <f t="shared" si="227"/>
        <v>2364.8582383774637</v>
      </c>
      <c r="C2374">
        <f t="shared" si="223"/>
        <v>-0.29106579985144998</v>
      </c>
      <c r="D2374">
        <f t="shared" si="224"/>
        <v>-8.4326531907719882E-2</v>
      </c>
      <c r="E2374" s="4">
        <f>(M2374-C2374)^2</f>
        <v>0.22718465403011437</v>
      </c>
      <c r="K2374" s="3">
        <f t="shared" si="228"/>
        <v>2364.8582383774637</v>
      </c>
      <c r="L2374" s="1">
        <v>0.15703110143632301</v>
      </c>
      <c r="M2374" s="4">
        <v>0.18557311382442099</v>
      </c>
      <c r="O2374" s="4">
        <f t="shared" si="225"/>
        <v>2.4950325968940552E-2</v>
      </c>
      <c r="P2374" s="4">
        <f t="shared" si="226"/>
        <v>3.3399572181172336E-2</v>
      </c>
    </row>
    <row r="2375" spans="1:16" x14ac:dyDescent="0.55000000000000004">
      <c r="A2375" s="3">
        <f t="shared" si="227"/>
        <v>2365.8582383774637</v>
      </c>
      <c r="C2375">
        <f t="shared" ref="C2375:C2438" si="229">$B$2*EXP(-C$4*((PI()/($B$1*$B$3)))^0.5)*SIN(2*PI()*$A2375/$B$3-C$4*SQRT(PI()/($B$1*$B$3)))</f>
        <v>-0.28665039808325005</v>
      </c>
      <c r="D2375">
        <f t="shared" ref="D2375:D2438" si="230">$B$2*EXP(-D$4*((PI()/($B$1*$B$3)))^0.5)*SIN(2*PI()*$A2375/$B$3-D$4*SQRT(PI()/($B$1*$B$3)))</f>
        <v>-0.13076302000697076</v>
      </c>
      <c r="E2375" s="4">
        <f>(M2375-C2375)^2</f>
        <v>0.11268744745276944</v>
      </c>
      <c r="K2375" s="3">
        <f t="shared" si="228"/>
        <v>2365.8582383774637</v>
      </c>
      <c r="L2375" s="1">
        <v>0.13031907985352201</v>
      </c>
      <c r="M2375" s="4">
        <v>4.9039112406382999E-2</v>
      </c>
      <c r="O2375" s="4">
        <f t="shared" ref="O2375:O2438" si="231">(L2375-$J$1)^2</f>
        <v>1.7225171341033293E-2</v>
      </c>
      <c r="P2375" s="4">
        <f t="shared" ref="P2375:P2438" si="232">(M2375-$J$2)^2</f>
        <v>2.1364267796469471E-3</v>
      </c>
    </row>
    <row r="2376" spans="1:16" x14ac:dyDescent="0.55000000000000004">
      <c r="A2376" s="3">
        <f t="shared" si="227"/>
        <v>2366.8582383774637</v>
      </c>
      <c r="C2376">
        <f t="shared" si="229"/>
        <v>-0.21019781130972981</v>
      </c>
      <c r="D2376">
        <f t="shared" si="230"/>
        <v>-0.14433787621216501</v>
      </c>
      <c r="E2376" s="4">
        <f>(M2376-C2376)^2</f>
        <v>1.21927469728475E-2</v>
      </c>
      <c r="K2376" s="3">
        <f t="shared" si="228"/>
        <v>2366.8582383774637</v>
      </c>
      <c r="L2376" s="1">
        <v>7.0967836280528607E-2</v>
      </c>
      <c r="M2376" s="4">
        <v>-9.9777038930401199E-2</v>
      </c>
      <c r="O2376" s="4">
        <f t="shared" si="231"/>
        <v>5.1686691115010834E-3</v>
      </c>
      <c r="P2376" s="4">
        <f t="shared" si="232"/>
        <v>1.0525663110190701E-2</v>
      </c>
    </row>
    <row r="2377" spans="1:16" x14ac:dyDescent="0.55000000000000004">
      <c r="A2377" s="3">
        <f t="shared" si="227"/>
        <v>2367.8582383774637</v>
      </c>
      <c r="C2377">
        <f t="shared" si="229"/>
        <v>-8.0921091996073294E-2</v>
      </c>
      <c r="D2377">
        <f t="shared" si="230"/>
        <v>-0.12163964728823616</v>
      </c>
      <c r="E2377" s="4">
        <f>(M2377-C2377)^2</f>
        <v>2.0358244411812144E-2</v>
      </c>
      <c r="K2377" s="3">
        <f t="shared" si="228"/>
        <v>2367.8582383774637</v>
      </c>
      <c r="L2377" s="1">
        <v>-6.1577421414179797E-3</v>
      </c>
      <c r="M2377" s="4">
        <v>-0.22360341189525401</v>
      </c>
      <c r="O2377" s="4">
        <f t="shared" si="231"/>
        <v>2.737509806067567E-5</v>
      </c>
      <c r="P2377" s="4">
        <f t="shared" si="232"/>
        <v>5.1266481630164215E-2</v>
      </c>
    </row>
    <row r="2378" spans="1:16" x14ac:dyDescent="0.55000000000000004">
      <c r="A2378" s="3">
        <f t="shared" si="227"/>
        <v>2368.8582383774637</v>
      </c>
      <c r="C2378">
        <f t="shared" si="229"/>
        <v>6.8691645386746006E-2</v>
      </c>
      <c r="D2378">
        <f t="shared" si="230"/>
        <v>-6.8372551778816917E-2</v>
      </c>
      <c r="E2378" s="4">
        <f>(M2378-C2378)^2</f>
        <v>0.12968538345254685</v>
      </c>
      <c r="K2378" s="3">
        <f t="shared" si="228"/>
        <v>2368.8582383774637</v>
      </c>
      <c r="L2378" s="1">
        <v>-8.1741075844187397E-2</v>
      </c>
      <c r="M2378" s="4">
        <v>-0.29142692321607799</v>
      </c>
      <c r="O2378" s="4">
        <f t="shared" si="231"/>
        <v>6.5311378408703675E-3</v>
      </c>
      <c r="P2378" s="4">
        <f t="shared" si="232"/>
        <v>8.6579848542719454E-2</v>
      </c>
    </row>
    <row r="2379" spans="1:16" x14ac:dyDescent="0.55000000000000004">
      <c r="A2379" s="3">
        <f t="shared" si="227"/>
        <v>2369.8582383774637</v>
      </c>
      <c r="C2379">
        <f t="shared" si="229"/>
        <v>0.20104170739868454</v>
      </c>
      <c r="D2379">
        <f t="shared" si="230"/>
        <v>2.0770287182772179E-3</v>
      </c>
      <c r="E2379" s="4">
        <f>(M2379-C2379)^2</f>
        <v>0.23746368862797632</v>
      </c>
      <c r="K2379" s="3">
        <f t="shared" si="228"/>
        <v>2369.8582383774637</v>
      </c>
      <c r="L2379" s="1">
        <v>-0.13685185001695899</v>
      </c>
      <c r="M2379" s="4">
        <v>-0.28626075373605703</v>
      </c>
      <c r="O2379" s="4">
        <f t="shared" si="231"/>
        <v>1.8475939901614346E-2</v>
      </c>
      <c r="P2379" s="4">
        <f t="shared" si="232"/>
        <v>8.3566303539037864E-2</v>
      </c>
    </row>
    <row r="2380" spans="1:16" x14ac:dyDescent="0.55000000000000004">
      <c r="A2380" s="3">
        <f t="shared" ref="A2380:A2443" si="233">K2380</f>
        <v>2370.8582383774637</v>
      </c>
      <c r="C2380">
        <f t="shared" si="229"/>
        <v>0.28286862774919597</v>
      </c>
      <c r="D2380">
        <f t="shared" si="230"/>
        <v>7.2004637841738578E-2</v>
      </c>
      <c r="E2380" s="4">
        <f>(M2380-C2380)^2</f>
        <v>0.24232722303187451</v>
      </c>
      <c r="K2380" s="3">
        <f t="shared" si="228"/>
        <v>2370.8582383774637</v>
      </c>
      <c r="L2380" s="1">
        <v>-0.15768722938574201</v>
      </c>
      <c r="M2380" s="4">
        <v>-0.20939880265004801</v>
      </c>
      <c r="O2380" s="4">
        <f t="shared" si="231"/>
        <v>2.4574202056102827E-2</v>
      </c>
      <c r="P2380" s="4">
        <f t="shared" si="232"/>
        <v>4.5035808116916654E-2</v>
      </c>
    </row>
    <row r="2381" spans="1:16" x14ac:dyDescent="0.55000000000000004">
      <c r="A2381" s="3">
        <f t="shared" si="233"/>
        <v>2371.8582383774637</v>
      </c>
      <c r="C2381">
        <f t="shared" si="229"/>
        <v>0.29360874757326288</v>
      </c>
      <c r="D2381">
        <f t="shared" si="230"/>
        <v>0.12383699416900469</v>
      </c>
      <c r="E2381" s="4">
        <f>(M2381-C2381)^2</f>
        <v>0.13965196653644432</v>
      </c>
      <c r="K2381" s="3">
        <f t="shared" ref="K2381:K2444" si="234">K2380+1</f>
        <v>2371.8582383774637</v>
      </c>
      <c r="L2381" s="1">
        <v>-0.13902886393431199</v>
      </c>
      <c r="M2381" s="4">
        <v>-8.00916224244725E-2</v>
      </c>
      <c r="O2381" s="4">
        <f t="shared" si="231"/>
        <v>1.9072505878489347E-2</v>
      </c>
      <c r="P2381" s="4">
        <f t="shared" si="232"/>
        <v>6.8739417271536426E-3</v>
      </c>
    </row>
    <row r="2382" spans="1:16" x14ac:dyDescent="0.55000000000000004">
      <c r="A2382" s="3">
        <f t="shared" si="233"/>
        <v>2372.8582383774637</v>
      </c>
      <c r="C2382">
        <f t="shared" si="229"/>
        <v>0.23056300207307212</v>
      </c>
      <c r="D2382">
        <f t="shared" si="230"/>
        <v>0.14454827576863502</v>
      </c>
      <c r="E2382" s="4">
        <f>(M2382-C2382)^2</f>
        <v>2.601381913219249E-2</v>
      </c>
      <c r="K2382" s="3">
        <f t="shared" si="234"/>
        <v>2372.8582383774637</v>
      </c>
      <c r="L2382" s="1">
        <v>-8.5549857038078395E-2</v>
      </c>
      <c r="M2382" s="4">
        <v>6.9275001489667004E-2</v>
      </c>
      <c r="O2382" s="4">
        <f t="shared" si="231"/>
        <v>7.1612614289009958E-3</v>
      </c>
      <c r="P2382" s="4">
        <f t="shared" si="232"/>
        <v>4.416584157439612E-3</v>
      </c>
    </row>
    <row r="2383" spans="1:16" x14ac:dyDescent="0.55000000000000004">
      <c r="A2383" s="3">
        <f t="shared" si="233"/>
        <v>2373.8582383774637</v>
      </c>
      <c r="C2383">
        <f t="shared" si="229"/>
        <v>0.10957521376819533</v>
      </c>
      <c r="D2383">
        <f t="shared" si="230"/>
        <v>0.12893359740667798</v>
      </c>
      <c r="E2383" s="4">
        <f>(M2383-C2383)^2</f>
        <v>8.4118352513318367E-3</v>
      </c>
      <c r="K2383" s="3">
        <f t="shared" si="234"/>
        <v>2373.8582383774637</v>
      </c>
      <c r="L2383" s="1">
        <v>-1.06443577338738E-2</v>
      </c>
      <c r="M2383" s="4">
        <v>0.20129127152981</v>
      </c>
      <c r="O2383" s="4">
        <f t="shared" si="231"/>
        <v>9.4453855631677176E-5</v>
      </c>
      <c r="P2383" s="4">
        <f t="shared" si="232"/>
        <v>3.9391792152353701E-2</v>
      </c>
    </row>
    <row r="2384" spans="1:16" x14ac:dyDescent="0.55000000000000004">
      <c r="A2384" s="3">
        <f t="shared" si="233"/>
        <v>2374.8582383774637</v>
      </c>
      <c r="C2384">
        <f t="shared" si="229"/>
        <v>-3.8949567330055633E-2</v>
      </c>
      <c r="D2384">
        <f t="shared" si="230"/>
        <v>8.0917033431093771E-2</v>
      </c>
      <c r="E2384" s="4">
        <f>(M2384-C2384)^2</f>
        <v>0.10358256984734994</v>
      </c>
      <c r="K2384" s="3">
        <f t="shared" si="234"/>
        <v>2374.8582383774637</v>
      </c>
      <c r="L2384" s="1">
        <v>6.6927086997580904E-2</v>
      </c>
      <c r="M2384" s="4">
        <v>0.28289289389492001</v>
      </c>
      <c r="O2384" s="4">
        <f t="shared" si="231"/>
        <v>4.603989899318716E-3</v>
      </c>
      <c r="P2384" s="4">
        <f t="shared" si="232"/>
        <v>7.8442161588473808E-2</v>
      </c>
    </row>
    <row r="2385" spans="1:16" x14ac:dyDescent="0.55000000000000004">
      <c r="A2385" s="3">
        <f t="shared" si="233"/>
        <v>2375.8582383774637</v>
      </c>
      <c r="C2385">
        <f t="shared" si="229"/>
        <v>-0.17768605855873784</v>
      </c>
      <c r="D2385">
        <f t="shared" si="230"/>
        <v>1.2565471331240972E-2</v>
      </c>
      <c r="E2385" s="4">
        <f>(M2385-C2385)^2</f>
        <v>0.22215036129307156</v>
      </c>
      <c r="K2385" s="3">
        <f t="shared" si="234"/>
        <v>2375.8582383774637</v>
      </c>
      <c r="L2385" s="1">
        <v>0.12773622760498601</v>
      </c>
      <c r="M2385" s="4">
        <v>0.29364223604394302</v>
      </c>
      <c r="O2385" s="4">
        <f t="shared" si="231"/>
        <v>1.655387112852549E-2</v>
      </c>
      <c r="P2385" s="4">
        <f t="shared" si="232"/>
        <v>8.4578959935796408E-2</v>
      </c>
    </row>
    <row r="2386" spans="1:16" x14ac:dyDescent="0.55000000000000004">
      <c r="A2386" s="3">
        <f t="shared" si="233"/>
        <v>2376.8582383774637</v>
      </c>
      <c r="C2386">
        <f t="shared" si="229"/>
        <v>-0.27176884074384416</v>
      </c>
      <c r="D2386">
        <f t="shared" si="230"/>
        <v>-5.8943878753686209E-2</v>
      </c>
      <c r="E2386" s="4">
        <f>(M2386-C2386)^2</f>
        <v>0.25262274222454395</v>
      </c>
      <c r="K2386" s="3">
        <f t="shared" si="234"/>
        <v>2376.8582383774637</v>
      </c>
      <c r="L2386" s="1">
        <v>0.156553037590696</v>
      </c>
      <c r="M2386" s="4">
        <v>0.230847058551576</v>
      </c>
      <c r="O2386" s="4">
        <f t="shared" si="231"/>
        <v>2.4799527718226754E-2</v>
      </c>
      <c r="P2386" s="4">
        <f t="shared" si="232"/>
        <v>5.199742691508772E-2</v>
      </c>
    </row>
    <row r="2387" spans="1:16" x14ac:dyDescent="0.55000000000000004">
      <c r="A2387" s="3">
        <f t="shared" si="233"/>
        <v>2377.8582383774637</v>
      </c>
      <c r="C2387">
        <f t="shared" si="229"/>
        <v>-0.29755427399704493</v>
      </c>
      <c r="D2387">
        <f t="shared" si="230"/>
        <v>-0.1156402331926535</v>
      </c>
      <c r="E2387" s="4">
        <f>(M2387-C2387)^2</f>
        <v>0.16629193145983706</v>
      </c>
      <c r="K2387" s="3">
        <f t="shared" si="234"/>
        <v>2377.8582383774637</v>
      </c>
      <c r="L2387" s="1">
        <v>0.146160168127278</v>
      </c>
      <c r="M2387" s="4">
        <v>0.11023480317378501</v>
      </c>
      <c r="O2387" s="4">
        <f t="shared" si="231"/>
        <v>2.1634229182652651E-2</v>
      </c>
      <c r="P2387" s="4">
        <f t="shared" si="232"/>
        <v>1.1538452215600561E-2</v>
      </c>
    </row>
    <row r="2388" spans="1:16" x14ac:dyDescent="0.55000000000000004">
      <c r="A2388" s="3">
        <f t="shared" si="233"/>
        <v>2378.8582383774637</v>
      </c>
      <c r="C2388">
        <f t="shared" si="229"/>
        <v>-0.24856230443350971</v>
      </c>
      <c r="D2388">
        <f t="shared" si="230"/>
        <v>-0.14327541441064998</v>
      </c>
      <c r="E2388" s="4">
        <f>(M2388-C2388)^2</f>
        <v>4.4342193626533646E-2</v>
      </c>
      <c r="K2388" s="3">
        <f t="shared" si="234"/>
        <v>2378.8582383774637</v>
      </c>
      <c r="L2388" s="1">
        <v>9.9160577844528502E-2</v>
      </c>
      <c r="M2388" s="4">
        <v>-3.7986442505952497E-2</v>
      </c>
      <c r="O2388" s="4">
        <f t="shared" si="231"/>
        <v>1.0017247076295019E-2</v>
      </c>
      <c r="P2388" s="4">
        <f t="shared" si="232"/>
        <v>1.6649711467691382E-3</v>
      </c>
    </row>
    <row r="2389" spans="1:16" x14ac:dyDescent="0.55000000000000004">
      <c r="A2389" s="3">
        <f t="shared" si="233"/>
        <v>2379.8582383774637</v>
      </c>
      <c r="C2389">
        <f t="shared" si="229"/>
        <v>-0.13710494556803729</v>
      </c>
      <c r="D2389">
        <f t="shared" si="230"/>
        <v>-0.13490451434067829</v>
      </c>
      <c r="E2389" s="4">
        <f>(M2389-C2389)^2</f>
        <v>1.5672732787327737E-3</v>
      </c>
      <c r="K2389" s="3">
        <f t="shared" si="234"/>
        <v>2379.8582383774637</v>
      </c>
      <c r="L2389" s="1">
        <v>2.73256056930507E-2</v>
      </c>
      <c r="M2389" s="4">
        <v>-0.17669374800929299</v>
      </c>
      <c r="O2389" s="4">
        <f t="shared" si="231"/>
        <v>7.9813177498498243E-4</v>
      </c>
      <c r="P2389" s="4">
        <f t="shared" si="232"/>
        <v>3.2224329615837877E-2</v>
      </c>
    </row>
    <row r="2390" spans="1:16" x14ac:dyDescent="0.55000000000000004">
      <c r="A2390" s="3">
        <f t="shared" si="233"/>
        <v>2380.8582383774637</v>
      </c>
      <c r="C2390">
        <f t="shared" si="229"/>
        <v>8.8078140053060097E-3</v>
      </c>
      <c r="D2390">
        <f t="shared" si="230"/>
        <v>-9.2631196822153303E-2</v>
      </c>
      <c r="E2390" s="4">
        <f>(M2390-C2390)^2</f>
        <v>7.8374702473357233E-2</v>
      </c>
      <c r="K2390" s="3">
        <f t="shared" si="234"/>
        <v>2380.8582383774637</v>
      </c>
      <c r="L2390" s="1">
        <v>-5.1353233920002399E-2</v>
      </c>
      <c r="M2390" s="4">
        <v>-0.27114700819527199</v>
      </c>
      <c r="O2390" s="4">
        <f t="shared" si="231"/>
        <v>2.5429442067073063E-3</v>
      </c>
      <c r="P2390" s="4">
        <f t="shared" si="232"/>
        <v>7.5056615016456982E-2</v>
      </c>
    </row>
    <row r="2391" spans="1:16" x14ac:dyDescent="0.55000000000000004">
      <c r="A2391" s="3">
        <f t="shared" si="233"/>
        <v>2381.8582383774637</v>
      </c>
      <c r="C2391">
        <f t="shared" si="229"/>
        <v>0.15250711031037778</v>
      </c>
      <c r="D2391">
        <f t="shared" si="230"/>
        <v>-2.7079032641068531E-2</v>
      </c>
      <c r="E2391" s="4">
        <f>(M2391-C2391)^2</f>
        <v>0.20267727435448318</v>
      </c>
      <c r="K2391" s="3">
        <f t="shared" si="234"/>
        <v>2381.8582383774637</v>
      </c>
      <c r="L2391" s="1">
        <v>-0.117170337525456</v>
      </c>
      <c r="M2391" s="4">
        <v>-0.29768981810482498</v>
      </c>
      <c r="O2391" s="4">
        <f t="shared" si="231"/>
        <v>1.3512834262768985E-2</v>
      </c>
      <c r="P2391" s="4">
        <f t="shared" si="232"/>
        <v>9.0304717629782219E-2</v>
      </c>
    </row>
    <row r="2392" spans="1:16" x14ac:dyDescent="0.55000000000000004">
      <c r="A2392" s="3">
        <f t="shared" si="233"/>
        <v>2382.8582383774637</v>
      </c>
      <c r="C2392">
        <f t="shared" si="229"/>
        <v>0.25788033767043161</v>
      </c>
      <c r="D2392">
        <f t="shared" si="230"/>
        <v>4.5278275705778873E-2</v>
      </c>
      <c r="E2392" s="4">
        <f>(M2392-C2392)^2</f>
        <v>0.25761177755952946</v>
      </c>
      <c r="K2392" s="3">
        <f t="shared" si="234"/>
        <v>2382.8582383774637</v>
      </c>
      <c r="L2392" s="1">
        <v>-0.153641403225656</v>
      </c>
      <c r="M2392" s="4">
        <v>-0.249674366336466</v>
      </c>
      <c r="O2392" s="4">
        <f t="shared" si="231"/>
        <v>2.3322110328246003E-2</v>
      </c>
      <c r="P2392" s="4">
        <f t="shared" si="232"/>
        <v>6.3752200873241571E-2</v>
      </c>
    </row>
    <row r="2393" spans="1:16" x14ac:dyDescent="0.55000000000000004">
      <c r="A2393" s="3">
        <f t="shared" si="233"/>
        <v>2383.8582383774637</v>
      </c>
      <c r="C2393">
        <f t="shared" si="229"/>
        <v>0.29844649091435543</v>
      </c>
      <c r="D2393">
        <f t="shared" si="230"/>
        <v>0.1062568469374878</v>
      </c>
      <c r="E2393" s="4">
        <f>(M2393-C2393)^2</f>
        <v>0.19147005293649733</v>
      </c>
      <c r="K2393" s="3">
        <f t="shared" si="234"/>
        <v>2383.8582383774637</v>
      </c>
      <c r="L2393" s="1">
        <v>-0.15163202636592099</v>
      </c>
      <c r="M2393" s="4">
        <v>-0.13912642065181699</v>
      </c>
      <c r="O2393" s="4">
        <f t="shared" si="231"/>
        <v>2.271242080330289E-2</v>
      </c>
      <c r="P2393" s="4">
        <f t="shared" si="232"/>
        <v>2.0148109388687972E-2</v>
      </c>
    </row>
    <row r="2394" spans="1:16" x14ac:dyDescent="0.55000000000000004">
      <c r="A2394" s="3">
        <f t="shared" si="233"/>
        <v>2384.8582383774637</v>
      </c>
      <c r="C2394">
        <f t="shared" si="229"/>
        <v>0.26401102119195707</v>
      </c>
      <c r="D2394">
        <f t="shared" si="230"/>
        <v>0.14053235341819373</v>
      </c>
      <c r="E2394" s="4">
        <f>(M2394-C2394)^2</f>
        <v>6.6432186571689492E-2</v>
      </c>
      <c r="K2394" s="3">
        <f t="shared" si="234"/>
        <v>2384.8582383774637</v>
      </c>
      <c r="L2394" s="1">
        <v>-0.111645467846041</v>
      </c>
      <c r="M2394" s="4">
        <v>6.2666001627338097E-3</v>
      </c>
      <c r="O2394" s="4">
        <f t="shared" si="231"/>
        <v>1.2258884621514598E-2</v>
      </c>
      <c r="P2394" s="4">
        <f t="shared" si="232"/>
        <v>1.1895495455997029E-5</v>
      </c>
    </row>
    <row r="2395" spans="1:16" x14ac:dyDescent="0.55000000000000004">
      <c r="A2395" s="3">
        <f t="shared" si="233"/>
        <v>2385.8582383774637</v>
      </c>
      <c r="C2395">
        <f t="shared" si="229"/>
        <v>0.16322779509371932</v>
      </c>
      <c r="D2395">
        <f t="shared" si="230"/>
        <v>0.13949112840257061</v>
      </c>
      <c r="E2395" s="4">
        <f>(M2395-C2395)^2</f>
        <v>1.7259871467042843E-4</v>
      </c>
      <c r="K2395" s="3">
        <f t="shared" si="234"/>
        <v>2385.8582383774637</v>
      </c>
      <c r="L2395" s="1">
        <v>-4.3696609305920703E-2</v>
      </c>
      <c r="M2395" s="4">
        <v>0.150090112091362</v>
      </c>
      <c r="O2395" s="4">
        <f t="shared" si="231"/>
        <v>1.8293574931647434E-3</v>
      </c>
      <c r="P2395" s="4">
        <f t="shared" si="232"/>
        <v>2.1689188263022758E-2</v>
      </c>
    </row>
    <row r="2396" spans="1:16" x14ac:dyDescent="0.55000000000000004">
      <c r="A2396" s="3">
        <f t="shared" si="233"/>
        <v>2386.8582383774637</v>
      </c>
      <c r="C2396">
        <f t="shared" si="229"/>
        <v>2.1424319410014946E-2</v>
      </c>
      <c r="D2396">
        <f t="shared" si="230"/>
        <v>0.10339483878377824</v>
      </c>
      <c r="E2396" s="4">
        <f>(M2396-C2396)^2</f>
        <v>5.5177213666145114E-2</v>
      </c>
      <c r="K2396" s="3">
        <f t="shared" si="234"/>
        <v>2386.8582383774637</v>
      </c>
      <c r="L2396" s="1">
        <v>3.5196336108952099E-2</v>
      </c>
      <c r="M2396" s="4">
        <v>0.25632262435525099</v>
      </c>
      <c r="O2396" s="4">
        <f t="shared" si="231"/>
        <v>1.3047957410428361E-3</v>
      </c>
      <c r="P2396" s="4">
        <f t="shared" si="232"/>
        <v>6.4264789533239677E-2</v>
      </c>
    </row>
    <row r="2397" spans="1:16" x14ac:dyDescent="0.55000000000000004">
      <c r="A2397" s="3">
        <f t="shared" si="233"/>
        <v>2387.8582383774637</v>
      </c>
      <c r="C2397">
        <f t="shared" si="229"/>
        <v>-0.12576323273514278</v>
      </c>
      <c r="D2397">
        <f t="shared" si="230"/>
        <v>4.13147264322134E-2</v>
      </c>
      <c r="E2397" s="4">
        <f>(M2397-C2397)^2</f>
        <v>0.17987843430960249</v>
      </c>
      <c r="K2397" s="3">
        <f t="shared" si="234"/>
        <v>2387.8582383774637</v>
      </c>
      <c r="L2397" s="1">
        <v>0.10527414080312</v>
      </c>
      <c r="M2397" s="4">
        <v>0.29835754523924801</v>
      </c>
      <c r="O2397" s="4">
        <f t="shared" si="231"/>
        <v>1.1278389276683813E-2</v>
      </c>
      <c r="P2397" s="4">
        <f t="shared" si="232"/>
        <v>8.7343850091892453E-2</v>
      </c>
    </row>
    <row r="2398" spans="1:16" x14ac:dyDescent="0.55000000000000004">
      <c r="A2398" s="3">
        <f t="shared" si="233"/>
        <v>2388.8582383774637</v>
      </c>
      <c r="C2398">
        <f t="shared" si="229"/>
        <v>-0.241345633364701</v>
      </c>
      <c r="D2398">
        <f t="shared" si="230"/>
        <v>-3.1148056277864621E-2</v>
      </c>
      <c r="E2398" s="4">
        <f>(M2398-C2398)^2</f>
        <v>0.25706177798543062</v>
      </c>
      <c r="K2398" s="3">
        <f t="shared" si="234"/>
        <v>2388.8582383774637</v>
      </c>
      <c r="L2398" s="1">
        <v>0.14898538385978999</v>
      </c>
      <c r="M2398" s="4">
        <v>0.265666968042237</v>
      </c>
      <c r="O2398" s="4">
        <f t="shared" si="231"/>
        <v>2.2473309194062707E-2</v>
      </c>
      <c r="P2398" s="4">
        <f t="shared" si="232"/>
        <v>6.9089782151095333E-2</v>
      </c>
    </row>
    <row r="2399" spans="1:16" x14ac:dyDescent="0.55000000000000004">
      <c r="A2399" s="3">
        <f t="shared" si="233"/>
        <v>2389.8582383774637</v>
      </c>
      <c r="C2399">
        <f t="shared" si="229"/>
        <v>-0.29627624297225641</v>
      </c>
      <c r="D2399">
        <f t="shared" si="230"/>
        <v>-9.5783121644277866E-2</v>
      </c>
      <c r="E2399" s="4">
        <f>(M2399-C2399)^2</f>
        <v>0.21410488766694194</v>
      </c>
      <c r="K2399" s="3">
        <f t="shared" si="234"/>
        <v>2389.8582383774637</v>
      </c>
      <c r="L2399" s="1">
        <v>0.15538231329055399</v>
      </c>
      <c r="M2399" s="4">
        <v>0.16643845062082799</v>
      </c>
      <c r="O2399" s="4">
        <f t="shared" si="231"/>
        <v>2.4432170130318922E-2</v>
      </c>
      <c r="P2399" s="4">
        <f t="shared" si="232"/>
        <v>2.6771777697602757E-2</v>
      </c>
    </row>
    <row r="2400" spans="1:16" x14ac:dyDescent="0.55000000000000004">
      <c r="A2400" s="3">
        <f t="shared" si="233"/>
        <v>2390.8582383774637</v>
      </c>
      <c r="C2400">
        <f t="shared" si="229"/>
        <v>-0.27675062760894964</v>
      </c>
      <c r="D2400">
        <f t="shared" si="230"/>
        <v>-0.13634724030901574</v>
      </c>
      <c r="E2400" s="4">
        <f>(M2400-C2400)^2</f>
        <v>9.1370186713170085E-2</v>
      </c>
      <c r="K2400" s="3">
        <f t="shared" si="234"/>
        <v>2390.8582383774637</v>
      </c>
      <c r="L2400" s="1">
        <v>0.12286277843580699</v>
      </c>
      <c r="M2400" s="4">
        <v>2.55243907322459E-2</v>
      </c>
      <c r="O2400" s="4">
        <f t="shared" si="231"/>
        <v>1.5323567682933996E-2</v>
      </c>
      <c r="P2400" s="4">
        <f t="shared" si="232"/>
        <v>5.1559764310828051E-4</v>
      </c>
    </row>
    <row r="2401" spans="1:16" x14ac:dyDescent="0.55000000000000004">
      <c r="A2401" s="3">
        <f t="shared" si="233"/>
        <v>2391.8582383774637</v>
      </c>
      <c r="C2401">
        <f t="shared" si="229"/>
        <v>-0.18767570655929794</v>
      </c>
      <c r="D2401">
        <f t="shared" si="230"/>
        <v>-0.14264637472540495</v>
      </c>
      <c r="E2401" s="4">
        <f>(M2401-C2401)^2</f>
        <v>4.3419263789676458E-3</v>
      </c>
      <c r="K2401" s="3">
        <f t="shared" si="234"/>
        <v>2391.8582383774637</v>
      </c>
      <c r="L2401" s="1">
        <v>5.9571498536470001E-2</v>
      </c>
      <c r="M2401" s="4">
        <v>-0.121782411157052</v>
      </c>
      <c r="O2401" s="4">
        <f t="shared" si="231"/>
        <v>3.6599013979523439E-3</v>
      </c>
      <c r="P2401" s="4">
        <f t="shared" si="232"/>
        <v>1.5525166633826078E-2</v>
      </c>
    </row>
    <row r="2402" spans="1:16" x14ac:dyDescent="0.55000000000000004">
      <c r="A2402" s="3">
        <f t="shared" si="233"/>
        <v>2392.8582383774637</v>
      </c>
      <c r="C2402">
        <f t="shared" si="229"/>
        <v>-5.143661031638546E-2</v>
      </c>
      <c r="D2402">
        <f t="shared" si="230"/>
        <v>-0.11309750978388673</v>
      </c>
      <c r="E2402" s="4">
        <f>(M2402-C2402)^2</f>
        <v>3.5025662382088679E-2</v>
      </c>
      <c r="K2402" s="3">
        <f t="shared" si="234"/>
        <v>2392.8582383774637</v>
      </c>
      <c r="L2402" s="1">
        <v>-1.86398327260738E-2</v>
      </c>
      <c r="M2402" s="4">
        <v>-0.23858805268883601</v>
      </c>
      <c r="O2402" s="4">
        <f t="shared" si="231"/>
        <v>3.1379331881959934E-4</v>
      </c>
      <c r="P2402" s="4">
        <f t="shared" si="232"/>
        <v>5.8276696616044413E-2</v>
      </c>
    </row>
    <row r="2403" spans="1:16" x14ac:dyDescent="0.55000000000000004">
      <c r="A2403" s="3">
        <f t="shared" si="233"/>
        <v>2393.8582383774637</v>
      </c>
      <c r="C2403">
        <f t="shared" si="229"/>
        <v>9.7728854207138699E-2</v>
      </c>
      <c r="D2403">
        <f t="shared" si="230"/>
        <v>-5.5126475222437549E-2</v>
      </c>
      <c r="E2403" s="4">
        <f>(M2403-C2403)^2</f>
        <v>0.15473735322561699</v>
      </c>
      <c r="K2403" s="3">
        <f t="shared" si="234"/>
        <v>2393.8582383774637</v>
      </c>
      <c r="L2403" s="1">
        <v>-9.2182702249245102E-2</v>
      </c>
      <c r="M2403" s="4">
        <v>-0.29563783633187601</v>
      </c>
      <c r="O2403" s="4">
        <f t="shared" si="231"/>
        <v>8.3278549901454422E-3</v>
      </c>
      <c r="P2403" s="4">
        <f t="shared" si="232"/>
        <v>8.9075656706343251E-2</v>
      </c>
    </row>
    <row r="2404" spans="1:16" x14ac:dyDescent="0.55000000000000004">
      <c r="A2404" s="3">
        <f t="shared" si="233"/>
        <v>2394.8582383774637</v>
      </c>
      <c r="C2404">
        <f t="shared" si="229"/>
        <v>0.22233439626778523</v>
      </c>
      <c r="D2404">
        <f t="shared" si="230"/>
        <v>1.6698215642452826E-2</v>
      </c>
      <c r="E2404" s="4">
        <f>(M2404-C2404)^2</f>
        <v>0.25097864199956293</v>
      </c>
      <c r="K2404" s="3">
        <f t="shared" si="234"/>
        <v>2394.8582383774637</v>
      </c>
      <c r="L2404" s="1">
        <v>-0.142637842134125</v>
      </c>
      <c r="M2404" s="4">
        <v>-0.27864328986161002</v>
      </c>
      <c r="O2404" s="4">
        <f t="shared" si="231"/>
        <v>2.0082353792712764E-2</v>
      </c>
      <c r="P2404" s="4">
        <f t="shared" si="232"/>
        <v>7.9220241226393998E-2</v>
      </c>
    </row>
    <row r="2405" spans="1:16" x14ac:dyDescent="0.55000000000000004">
      <c r="A2405" s="3">
        <f t="shared" si="233"/>
        <v>2395.8582383774637</v>
      </c>
      <c r="C2405">
        <f t="shared" si="229"/>
        <v>0.29106579985143888</v>
      </c>
      <c r="D2405">
        <f t="shared" si="230"/>
        <v>8.4326531907700189E-2</v>
      </c>
      <c r="E2405" s="4">
        <f>(M2405-C2405)^2</f>
        <v>0.23321810361416481</v>
      </c>
      <c r="K2405" s="3">
        <f t="shared" si="234"/>
        <v>2395.8582383774637</v>
      </c>
      <c r="L2405" s="1">
        <v>-0.15736844959558099</v>
      </c>
      <c r="M2405" s="4">
        <v>-0.19186080286802701</v>
      </c>
      <c r="O2405" s="4">
        <f t="shared" si="231"/>
        <v>2.4474358811013137E-2</v>
      </c>
      <c r="P2405" s="4">
        <f t="shared" si="232"/>
        <v>3.7899686564039733E-2</v>
      </c>
    </row>
    <row r="2406" spans="1:16" x14ac:dyDescent="0.55000000000000004">
      <c r="A2406" s="3">
        <f t="shared" si="233"/>
        <v>2396.8582383774637</v>
      </c>
      <c r="C2406">
        <f t="shared" si="229"/>
        <v>0.28665039808324511</v>
      </c>
      <c r="D2406">
        <f t="shared" si="230"/>
        <v>0.13076302000697446</v>
      </c>
      <c r="E2406" s="4">
        <f>(M2406-C2406)^2</f>
        <v>0.11811318312032204</v>
      </c>
      <c r="K2406" s="3">
        <f t="shared" si="234"/>
        <v>2396.8582383774637</v>
      </c>
      <c r="L2406" s="1">
        <v>-0.132685152612838</v>
      </c>
      <c r="M2406" s="4">
        <v>-5.7025587578136298E-2</v>
      </c>
      <c r="O2406" s="4">
        <f t="shared" si="231"/>
        <v>1.7360574332563581E-2</v>
      </c>
      <c r="P2406" s="4">
        <f t="shared" si="232"/>
        <v>3.5812089502747333E-3</v>
      </c>
    </row>
    <row r="2407" spans="1:16" x14ac:dyDescent="0.55000000000000004">
      <c r="A2407" s="3">
        <f t="shared" si="233"/>
        <v>2397.8582383774637</v>
      </c>
      <c r="C2407">
        <f t="shared" si="229"/>
        <v>0.21019781130976534</v>
      </c>
      <c r="D2407">
        <f t="shared" si="230"/>
        <v>0.14433787621216659</v>
      </c>
      <c r="E2407" s="4">
        <f>(M2407-C2407)^2</f>
        <v>1.3948973244603912E-2</v>
      </c>
      <c r="K2407" s="3">
        <f t="shared" si="234"/>
        <v>2397.8582383774637</v>
      </c>
      <c r="L2407" s="1">
        <v>-7.4770036039281701E-2</v>
      </c>
      <c r="M2407" s="4">
        <v>9.2092039881761401E-2</v>
      </c>
      <c r="O2407" s="4">
        <f t="shared" si="231"/>
        <v>5.4529977231345195E-3</v>
      </c>
      <c r="P2407" s="4">
        <f t="shared" si="232"/>
        <v>7.9699228552234675E-3</v>
      </c>
    </row>
    <row r="2408" spans="1:16" x14ac:dyDescent="0.55000000000000004">
      <c r="A2408" s="3">
        <f t="shared" si="233"/>
        <v>2398.8582383774637</v>
      </c>
      <c r="C2408">
        <f t="shared" si="229"/>
        <v>8.0921091996056127E-2</v>
      </c>
      <c r="D2408">
        <f t="shared" si="230"/>
        <v>0.1216396472882315</v>
      </c>
      <c r="E2408" s="4">
        <f>(M2408-C2408)^2</f>
        <v>1.883030340454311E-2</v>
      </c>
      <c r="K2408" s="3">
        <f t="shared" si="234"/>
        <v>2398.8582383774637</v>
      </c>
      <c r="L2408" s="1">
        <v>1.8716998999422801E-3</v>
      </c>
      <c r="M2408" s="4">
        <v>0.21814464465573299</v>
      </c>
      <c r="O2408" s="4">
        <f t="shared" si="231"/>
        <v>7.8250007836638956E-6</v>
      </c>
      <c r="P2408" s="4">
        <f t="shared" si="232"/>
        <v>4.6365729500780738E-2</v>
      </c>
    </row>
    <row r="2409" spans="1:16" x14ac:dyDescent="0.55000000000000004">
      <c r="A2409" s="3">
        <f t="shared" si="233"/>
        <v>2399.8582383774637</v>
      </c>
      <c r="C2409">
        <f t="shared" si="229"/>
        <v>-6.8691645386763367E-2</v>
      </c>
      <c r="D2409">
        <f t="shared" si="230"/>
        <v>6.8372551778809298E-2</v>
      </c>
      <c r="E2409" s="4">
        <f>(M2409-C2409)^2</f>
        <v>0.1283453662665627</v>
      </c>
      <c r="K2409" s="3">
        <f t="shared" si="234"/>
        <v>2399.8582383774637</v>
      </c>
      <c r="L2409" s="1">
        <v>7.8044656988042499E-2</v>
      </c>
      <c r="M2409" s="4">
        <v>0.28956156990454801</v>
      </c>
      <c r="O2409" s="4">
        <f t="shared" si="231"/>
        <v>6.2363047085761099E-3</v>
      </c>
      <c r="P2409" s="4">
        <f t="shared" si="232"/>
        <v>8.2222095408527054E-2</v>
      </c>
    </row>
    <row r="2410" spans="1:16" x14ac:dyDescent="0.55000000000000004">
      <c r="A2410" s="3">
        <f t="shared" si="233"/>
        <v>2400.8582383774637</v>
      </c>
      <c r="C2410">
        <f t="shared" si="229"/>
        <v>-0.20104170739869776</v>
      </c>
      <c r="D2410">
        <f t="shared" si="230"/>
        <v>-2.0770287182858642E-3</v>
      </c>
      <c r="E2410" s="4">
        <f>(M2410-C2410)^2</f>
        <v>0.23960800913287916</v>
      </c>
      <c r="K2410" s="3">
        <f t="shared" si="234"/>
        <v>2400.8582383774637</v>
      </c>
      <c r="L2410" s="1">
        <v>0.134670845579585</v>
      </c>
      <c r="M2410" s="4">
        <v>0.2884560036612</v>
      </c>
      <c r="O2410" s="4">
        <f t="shared" si="231"/>
        <v>1.8386401582429719E-2</v>
      </c>
      <c r="P2410" s="4">
        <f t="shared" si="232"/>
        <v>8.1589288812217053E-2</v>
      </c>
    </row>
    <row r="2411" spans="1:16" x14ac:dyDescent="0.55000000000000004">
      <c r="A2411" s="3">
        <f t="shared" si="233"/>
        <v>2401.8582383774637</v>
      </c>
      <c r="C2411">
        <f t="shared" si="229"/>
        <v>-0.28286862774920168</v>
      </c>
      <c r="D2411">
        <f t="shared" si="230"/>
        <v>-7.2004637841746072E-2</v>
      </c>
      <c r="E2411" s="4">
        <f>(M2411-C2411)^2</f>
        <v>0.24797757642444099</v>
      </c>
      <c r="K2411" s="3">
        <f t="shared" si="234"/>
        <v>2401.8582383774637</v>
      </c>
      <c r="L2411" s="1">
        <v>0.15756788545844699</v>
      </c>
      <c r="M2411" s="4">
        <v>0.21510484184977299</v>
      </c>
      <c r="O2411" s="4">
        <f t="shared" si="231"/>
        <v>2.5120191394949861E-2</v>
      </c>
      <c r="P2411" s="4">
        <f t="shared" si="232"/>
        <v>4.5065866486804301E-2</v>
      </c>
    </row>
    <row r="2412" spans="1:16" x14ac:dyDescent="0.55000000000000004">
      <c r="A2412" s="3">
        <f t="shared" si="233"/>
        <v>2402.8582383774637</v>
      </c>
      <c r="C2412">
        <f t="shared" si="229"/>
        <v>-0.29360874757325967</v>
      </c>
      <c r="D2412">
        <f t="shared" si="230"/>
        <v>-0.12383699416900916</v>
      </c>
      <c r="E2412" s="4">
        <f>(M2412-C2412)^2</f>
        <v>0.14553315942176875</v>
      </c>
      <c r="K2412" s="3">
        <f t="shared" si="234"/>
        <v>2402.8582383774637</v>
      </c>
      <c r="L2412" s="1">
        <v>0.14100107094404399</v>
      </c>
      <c r="M2412" s="4">
        <v>8.7879337983509401E-2</v>
      </c>
      <c r="O2412" s="4">
        <f t="shared" si="231"/>
        <v>2.0143185711970688E-2</v>
      </c>
      <c r="P2412" s="4">
        <f t="shared" si="232"/>
        <v>7.2354966380821263E-3</v>
      </c>
    </row>
    <row r="2413" spans="1:16" x14ac:dyDescent="0.55000000000000004">
      <c r="A2413" s="3">
        <f t="shared" si="233"/>
        <v>2403.8582383774637</v>
      </c>
      <c r="C2413">
        <f t="shared" si="229"/>
        <v>-0.2305630020730608</v>
      </c>
      <c r="D2413">
        <f t="shared" si="230"/>
        <v>-0.14454827576863533</v>
      </c>
      <c r="E2413" s="4">
        <f>(M2413-C2413)^2</f>
        <v>2.8630978672124694E-2</v>
      </c>
      <c r="K2413" s="3">
        <f t="shared" si="234"/>
        <v>2403.8582383774637</v>
      </c>
      <c r="L2413" s="1">
        <v>8.9119663504565599E-2</v>
      </c>
      <c r="M2413" s="4">
        <v>-6.1356091244558597E-2</v>
      </c>
      <c r="O2413" s="4">
        <f t="shared" si="231"/>
        <v>8.1081531509814703E-3</v>
      </c>
      <c r="P2413" s="4">
        <f t="shared" si="232"/>
        <v>4.1182646326435868E-3</v>
      </c>
    </row>
    <row r="2414" spans="1:16" x14ac:dyDescent="0.55000000000000004">
      <c r="A2414" s="3">
        <f t="shared" si="233"/>
        <v>2404.8582383774637</v>
      </c>
      <c r="C2414">
        <f t="shared" si="229"/>
        <v>-0.10957521376817875</v>
      </c>
      <c r="D2414">
        <f t="shared" si="230"/>
        <v>-0.12893359740667407</v>
      </c>
      <c r="E2414" s="4">
        <f>(M2414-C2414)^2</f>
        <v>7.335801395972022E-3</v>
      </c>
      <c r="K2414" s="3">
        <f t="shared" si="234"/>
        <v>2404.8582383774637</v>
      </c>
      <c r="L2414" s="1">
        <v>1.4917683482113199E-2</v>
      </c>
      <c r="M2414" s="4">
        <v>-0.19522450679487</v>
      </c>
      <c r="O2414" s="4">
        <f t="shared" si="231"/>
        <v>2.5101027746597779E-4</v>
      </c>
      <c r="P2414" s="4">
        <f t="shared" si="232"/>
        <v>3.9220682188573434E-2</v>
      </c>
    </row>
    <row r="2415" spans="1:16" x14ac:dyDescent="0.55000000000000004">
      <c r="A2415" s="3">
        <f t="shared" si="233"/>
        <v>2405.8582383774637</v>
      </c>
      <c r="C2415">
        <f t="shared" si="229"/>
        <v>3.8949567330006027E-2</v>
      </c>
      <c r="D2415">
        <f t="shared" si="230"/>
        <v>-8.0917033431113852E-2</v>
      </c>
      <c r="E2415" s="4">
        <f>(M2415-C2415)^2</f>
        <v>0.10185499964845549</v>
      </c>
      <c r="K2415" s="3">
        <f t="shared" si="234"/>
        <v>2405.8582383774637</v>
      </c>
      <c r="L2415" s="1">
        <v>-6.3020522911024196E-2</v>
      </c>
      <c r="M2415" s="4">
        <v>-0.28019773353349098</v>
      </c>
      <c r="O2415" s="4">
        <f t="shared" si="231"/>
        <v>3.8557769195585222E-3</v>
      </c>
      <c r="P2415" s="4">
        <f t="shared" si="232"/>
        <v>8.0097687767851852E-2</v>
      </c>
    </row>
    <row r="2416" spans="1:16" x14ac:dyDescent="0.55000000000000004">
      <c r="A2416" s="3">
        <f t="shared" si="233"/>
        <v>2406.8582383774637</v>
      </c>
      <c r="C2416">
        <f t="shared" si="229"/>
        <v>0.17768605855875219</v>
      </c>
      <c r="D2416">
        <f t="shared" si="230"/>
        <v>-1.2565471331232359E-2</v>
      </c>
      <c r="E2416" s="4">
        <f>(M2416-C2416)^2</f>
        <v>0.22342615385630643</v>
      </c>
      <c r="K2416" s="3">
        <f t="shared" si="234"/>
        <v>2406.8582383774637</v>
      </c>
      <c r="L2416" s="1">
        <v>-0.125174848390154</v>
      </c>
      <c r="M2416" s="4">
        <v>-0.29499369968810402</v>
      </c>
      <c r="O2416" s="4">
        <f t="shared" si="231"/>
        <v>1.5437870659560747E-2</v>
      </c>
      <c r="P2416" s="4">
        <f t="shared" si="232"/>
        <v>8.8691579432289336E-2</v>
      </c>
    </row>
    <row r="2417" spans="1:16" x14ac:dyDescent="0.55000000000000004">
      <c r="A2417" s="3">
        <f t="shared" si="233"/>
        <v>2407.8582383774637</v>
      </c>
      <c r="C2417">
        <f t="shared" si="229"/>
        <v>0.27176884074385155</v>
      </c>
      <c r="D2417">
        <f t="shared" si="230"/>
        <v>5.8943878753694098E-2</v>
      </c>
      <c r="E2417" s="4">
        <f>(M2417-C2417)^2</f>
        <v>0.25773441786082957</v>
      </c>
      <c r="K2417" s="3">
        <f t="shared" si="234"/>
        <v>2407.8582383774637</v>
      </c>
      <c r="L2417" s="1">
        <v>-0.15597835656158701</v>
      </c>
      <c r="M2417" s="4">
        <v>-0.235906663747777</v>
      </c>
      <c r="O2417" s="4">
        <f t="shared" si="231"/>
        <v>2.4041350995451953E-2</v>
      </c>
      <c r="P2417" s="4">
        <f t="shared" si="232"/>
        <v>5.6989281484912724E-2</v>
      </c>
    </row>
    <row r="2418" spans="1:16" x14ac:dyDescent="0.55000000000000004">
      <c r="A2418" s="3">
        <f t="shared" si="233"/>
        <v>2408.8582383774637</v>
      </c>
      <c r="C2418">
        <f t="shared" si="229"/>
        <v>0.29755427399704892</v>
      </c>
      <c r="D2418">
        <f t="shared" si="230"/>
        <v>0.11564023319263893</v>
      </c>
      <c r="E2418" s="4">
        <f>(M2418-C2418)^2</f>
        <v>0.17246546383695094</v>
      </c>
      <c r="K2418" s="3">
        <f t="shared" si="234"/>
        <v>2408.8582383774637</v>
      </c>
      <c r="L2418" s="1">
        <v>-0.147716117712694</v>
      </c>
      <c r="M2418" s="4">
        <v>-0.117735340413125</v>
      </c>
      <c r="O2418" s="4">
        <f t="shared" si="231"/>
        <v>2.1547450105338407E-2</v>
      </c>
      <c r="P2418" s="4">
        <f t="shared" si="232"/>
        <v>1.4533015170575831E-2</v>
      </c>
    </row>
    <row r="2419" spans="1:16" x14ac:dyDescent="0.55000000000000004">
      <c r="A2419" s="3">
        <f t="shared" si="233"/>
        <v>2409.8582383774637</v>
      </c>
      <c r="C2419">
        <f t="shared" si="229"/>
        <v>0.24856230443349983</v>
      </c>
      <c r="D2419">
        <f t="shared" si="230"/>
        <v>0.14327541441065114</v>
      </c>
      <c r="E2419" s="4">
        <f>(M2419-C2419)^2</f>
        <v>4.7802913989681443E-2</v>
      </c>
      <c r="K2419" s="3">
        <f t="shared" si="234"/>
        <v>2409.8582383774637</v>
      </c>
      <c r="L2419" s="1">
        <v>-0.10245746081839199</v>
      </c>
      <c r="M2419" s="4">
        <v>2.99235293050212E-2</v>
      </c>
      <c r="O2419" s="4">
        <f t="shared" si="231"/>
        <v>1.0308714621533552E-2</v>
      </c>
      <c r="P2419" s="4">
        <f t="shared" si="232"/>
        <v>7.3473056518749225E-4</v>
      </c>
    </row>
    <row r="2420" spans="1:16" x14ac:dyDescent="0.55000000000000004">
      <c r="A2420" s="3">
        <f t="shared" si="233"/>
        <v>2410.8582383774637</v>
      </c>
      <c r="C2420">
        <f t="shared" si="229"/>
        <v>0.13710494556802141</v>
      </c>
      <c r="D2420">
        <f t="shared" si="230"/>
        <v>0.13490451434067519</v>
      </c>
      <c r="E2420" s="4">
        <f>(M2420-C2420)^2</f>
        <v>1.0878730056974244E-3</v>
      </c>
      <c r="K2420" s="3">
        <f t="shared" si="234"/>
        <v>2410.8582383774637</v>
      </c>
      <c r="L2420" s="1">
        <v>-3.1537697262180302E-2</v>
      </c>
      <c r="M2420" s="4">
        <v>0.17008786547662599</v>
      </c>
      <c r="O2420" s="4">
        <f t="shared" si="231"/>
        <v>9.3709925065654212E-4</v>
      </c>
      <c r="P2420" s="4">
        <f t="shared" si="232"/>
        <v>2.7979336539475409E-2</v>
      </c>
    </row>
    <row r="2421" spans="1:16" x14ac:dyDescent="0.55000000000000004">
      <c r="A2421" s="3">
        <f t="shared" si="233"/>
        <v>2411.8582383774637</v>
      </c>
      <c r="C2421">
        <f t="shared" si="229"/>
        <v>-8.8078140053238479E-3</v>
      </c>
      <c r="D2421">
        <f t="shared" si="230"/>
        <v>9.2631196822146669E-2</v>
      </c>
      <c r="E2421" s="4">
        <f>(M2421-C2421)^2</f>
        <v>7.6430382955659112E-2</v>
      </c>
      <c r="K2421" s="3">
        <f t="shared" si="234"/>
        <v>2411.8582383774637</v>
      </c>
      <c r="L2421" s="1">
        <v>4.7280878219014298E-2</v>
      </c>
      <c r="M2421" s="4">
        <v>0.267652640591096</v>
      </c>
      <c r="O2421" s="4">
        <f t="shared" si="231"/>
        <v>2.3238665077814345E-3</v>
      </c>
      <c r="P2421" s="4">
        <f t="shared" si="232"/>
        <v>7.0137590534368799E-2</v>
      </c>
    </row>
    <row r="2422" spans="1:16" x14ac:dyDescent="0.55000000000000004">
      <c r="A2422" s="3">
        <f t="shared" si="233"/>
        <v>2412.8582383774637</v>
      </c>
      <c r="C2422">
        <f t="shared" si="229"/>
        <v>-0.15250711031039313</v>
      </c>
      <c r="D2422">
        <f t="shared" si="230"/>
        <v>2.7079032641060038E-2</v>
      </c>
      <c r="E2422" s="4">
        <f>(M2422-C2422)^2</f>
        <v>0.20312081068693918</v>
      </c>
      <c r="K2422" s="3">
        <f t="shared" si="234"/>
        <v>2412.8582383774637</v>
      </c>
      <c r="L2422" s="1">
        <v>0.114257664440982</v>
      </c>
      <c r="M2422" s="4">
        <v>0.29818215147308802</v>
      </c>
      <c r="O2422" s="4">
        <f t="shared" si="231"/>
        <v>1.3267189103596234E-2</v>
      </c>
      <c r="P2422" s="4">
        <f t="shared" si="232"/>
        <v>8.7240209132197571E-2</v>
      </c>
    </row>
    <row r="2423" spans="1:16" x14ac:dyDescent="0.55000000000000004">
      <c r="A2423" s="3">
        <f t="shared" si="233"/>
        <v>2413.8582383774637</v>
      </c>
      <c r="C2423">
        <f t="shared" si="229"/>
        <v>-0.25788033767044061</v>
      </c>
      <c r="D2423">
        <f t="shared" si="230"/>
        <v>-4.5278275705787081E-2</v>
      </c>
      <c r="E2423" s="4">
        <f>(M2423-C2423)^2</f>
        <v>0.26205228875365721</v>
      </c>
      <c r="K2423" s="3">
        <f t="shared" si="234"/>
        <v>2413.8582383774637</v>
      </c>
      <c r="L2423" s="1">
        <v>0.15261790980061499</v>
      </c>
      <c r="M2423" s="4">
        <v>0.25403009273087201</v>
      </c>
      <c r="O2423" s="4">
        <f t="shared" si="231"/>
        <v>2.3575615662251366E-2</v>
      </c>
      <c r="P2423" s="4">
        <f t="shared" si="232"/>
        <v>6.3107708734842533E-2</v>
      </c>
    </row>
    <row r="2424" spans="1:16" x14ac:dyDescent="0.55000000000000004">
      <c r="A2424" s="3">
        <f t="shared" si="233"/>
        <v>2414.8582383774637</v>
      </c>
      <c r="C2424">
        <f t="shared" si="229"/>
        <v>-0.29844649091435577</v>
      </c>
      <c r="D2424">
        <f t="shared" si="230"/>
        <v>-0.10625684693749367</v>
      </c>
      <c r="E2424" s="4">
        <f>(M2424-C2424)^2</f>
        <v>0.19775907927221112</v>
      </c>
      <c r="K2424" s="3">
        <f t="shared" si="234"/>
        <v>2414.8582383774637</v>
      </c>
      <c r="L2424" s="1">
        <v>0.152754052877907</v>
      </c>
      <c r="M2424" s="4">
        <v>0.14625462137592299</v>
      </c>
      <c r="O2424" s="4">
        <f t="shared" si="231"/>
        <v>2.3617441974584704E-2</v>
      </c>
      <c r="P2424" s="4">
        <f t="shared" si="232"/>
        <v>2.0574174665139104E-2</v>
      </c>
    </row>
    <row r="2425" spans="1:16" x14ac:dyDescent="0.55000000000000004">
      <c r="A2425" s="3">
        <f t="shared" si="233"/>
        <v>2415.8582383774637</v>
      </c>
      <c r="C2425">
        <f t="shared" si="229"/>
        <v>-0.26401102119194875</v>
      </c>
      <c r="D2425">
        <f t="shared" si="230"/>
        <v>-0.14053235341819575</v>
      </c>
      <c r="E2425" s="4">
        <f>(M2425-C2425)^2</f>
        <v>7.0681430061214093E-2</v>
      </c>
      <c r="K2425" s="3">
        <f t="shared" si="234"/>
        <v>2415.8582383774637</v>
      </c>
      <c r="L2425" s="1">
        <v>0.11463199579458</v>
      </c>
      <c r="M2425" s="4">
        <v>1.8487727995724699E-3</v>
      </c>
      <c r="O2425" s="4">
        <f t="shared" si="231"/>
        <v>1.3353562657401022E-2</v>
      </c>
      <c r="P2425" s="4">
        <f t="shared" si="232"/>
        <v>9.3865610732031973E-7</v>
      </c>
    </row>
    <row r="2426" spans="1:16" x14ac:dyDescent="0.55000000000000004">
      <c r="A2426" s="3">
        <f t="shared" si="233"/>
        <v>2416.8582383774637</v>
      </c>
      <c r="C2426">
        <f t="shared" si="229"/>
        <v>-0.16322779509376123</v>
      </c>
      <c r="D2426">
        <f t="shared" si="230"/>
        <v>-0.13949112840257702</v>
      </c>
      <c r="E2426" s="4">
        <f>(M2426-C2426)^2</f>
        <v>4.0835044011912531E-4</v>
      </c>
      <c r="K2426" s="3">
        <f t="shared" si="234"/>
        <v>2416.8582383774637</v>
      </c>
      <c r="L2426" s="1">
        <v>4.7799644239226197E-2</v>
      </c>
      <c r="M2426" s="4">
        <v>-0.143020112393384</v>
      </c>
      <c r="O2426" s="4">
        <f t="shared" si="231"/>
        <v>2.3741514128247905E-3</v>
      </c>
      <c r="P2426" s="4">
        <f t="shared" si="232"/>
        <v>2.1268642866439612E-2</v>
      </c>
    </row>
    <row r="2427" spans="1:16" x14ac:dyDescent="0.55000000000000004">
      <c r="A2427" s="3">
        <f t="shared" si="233"/>
        <v>2417.8582383774637</v>
      </c>
      <c r="C2427">
        <f t="shared" si="229"/>
        <v>-2.1424319409997148E-2</v>
      </c>
      <c r="D2427">
        <f t="shared" si="230"/>
        <v>-0.10339483878377219</v>
      </c>
      <c r="E2427" s="4">
        <f>(M2427-C2427)^2</f>
        <v>5.3196841001977246E-2</v>
      </c>
      <c r="K2427" s="3">
        <f t="shared" si="234"/>
        <v>2417.8582383774637</v>
      </c>
      <c r="L2427" s="1">
        <v>-3.1004424743307099E-2</v>
      </c>
      <c r="M2427" s="4">
        <v>-0.25206872320505402</v>
      </c>
      <c r="O2427" s="4">
        <f t="shared" si="231"/>
        <v>9.0473447154881565E-4</v>
      </c>
      <c r="P2427" s="4">
        <f t="shared" si="232"/>
        <v>6.496704563982772E-2</v>
      </c>
    </row>
    <row r="2428" spans="1:16" x14ac:dyDescent="0.55000000000000004">
      <c r="A2428" s="3">
        <f t="shared" si="233"/>
        <v>2418.8582383774637</v>
      </c>
      <c r="C2428">
        <f t="shared" si="229"/>
        <v>0.12576323273515899</v>
      </c>
      <c r="D2428">
        <f t="shared" si="230"/>
        <v>-4.1314726432205115E-2</v>
      </c>
      <c r="E2428" s="4">
        <f>(M2428-C2428)^2</f>
        <v>0.17956269913301945</v>
      </c>
      <c r="K2428" s="3">
        <f t="shared" si="234"/>
        <v>2418.8582383774637</v>
      </c>
      <c r="L2428" s="1">
        <v>-0.10204324321139099</v>
      </c>
      <c r="M2428" s="4">
        <v>-0.297985158569185</v>
      </c>
      <c r="O2428" s="4">
        <f t="shared" si="231"/>
        <v>1.0224773645803101E-2</v>
      </c>
      <c r="P2428" s="4">
        <f t="shared" si="232"/>
        <v>9.0482308865719493E-2</v>
      </c>
    </row>
    <row r="2429" spans="1:16" x14ac:dyDescent="0.55000000000000004">
      <c r="A2429" s="3">
        <f t="shared" si="233"/>
        <v>2419.8582383774637</v>
      </c>
      <c r="C2429">
        <f t="shared" si="229"/>
        <v>0.24134563336467152</v>
      </c>
      <c r="D2429">
        <f t="shared" si="230"/>
        <v>3.1148056277840945E-2</v>
      </c>
      <c r="E2429" s="4">
        <f>(M2429-C2429)^2</f>
        <v>0.26072767390378432</v>
      </c>
      <c r="K2429" s="3">
        <f t="shared" si="234"/>
        <v>2419.8582383774637</v>
      </c>
      <c r="L2429" s="1">
        <v>-0.14752469838686</v>
      </c>
      <c r="M2429" s="4">
        <v>-0.269269362403945</v>
      </c>
      <c r="O2429" s="4">
        <f t="shared" si="231"/>
        <v>2.1491289670622589E-2</v>
      </c>
      <c r="P2429" s="4">
        <f t="shared" si="232"/>
        <v>7.4031323525004175E-2</v>
      </c>
    </row>
    <row r="2430" spans="1:16" x14ac:dyDescent="0.55000000000000004">
      <c r="A2430" s="3">
        <f t="shared" si="233"/>
        <v>2420.8582383774637</v>
      </c>
      <c r="C2430">
        <f t="shared" si="229"/>
        <v>0.29627624297225863</v>
      </c>
      <c r="D2430">
        <f t="shared" si="230"/>
        <v>9.5783121644284361E-2</v>
      </c>
      <c r="E2430" s="4">
        <f>(M2430-C2430)^2</f>
        <v>0.22032662190801644</v>
      </c>
      <c r="K2430" s="3">
        <f t="shared" si="234"/>
        <v>2420.8582383774637</v>
      </c>
      <c r="L2430" s="1">
        <v>-0.156057677674552</v>
      </c>
      <c r="M2430" s="4">
        <v>-0.17311338399878601</v>
      </c>
      <c r="O2430" s="4">
        <f t="shared" si="231"/>
        <v>2.4065955198494301E-2</v>
      </c>
      <c r="P2430" s="4">
        <f t="shared" si="232"/>
        <v>3.095171657177602E-2</v>
      </c>
    </row>
    <row r="2431" spans="1:16" x14ac:dyDescent="0.55000000000000004">
      <c r="A2431" s="3">
        <f t="shared" si="233"/>
        <v>2421.8582383774637</v>
      </c>
      <c r="C2431">
        <f t="shared" si="229"/>
        <v>0.27675062760894298</v>
      </c>
      <c r="D2431">
        <f t="shared" si="230"/>
        <v>0.13634724030901862</v>
      </c>
      <c r="E2431" s="4">
        <f>(M2431-C2431)^2</f>
        <v>9.6317564601906464E-2</v>
      </c>
      <c r="K2431" s="3">
        <f t="shared" si="234"/>
        <v>2421.8582383774637</v>
      </c>
      <c r="L2431" s="1">
        <v>-0.125505043477105</v>
      </c>
      <c r="M2431" s="4">
        <v>-3.3600084653662397E-2</v>
      </c>
      <c r="O2431" s="4">
        <f t="shared" si="231"/>
        <v>1.5520032657644869E-2</v>
      </c>
      <c r="P2431" s="4">
        <f t="shared" si="232"/>
        <v>1.326248881818839E-3</v>
      </c>
    </row>
    <row r="2432" spans="1:16" x14ac:dyDescent="0.55000000000000004">
      <c r="A2432" s="3">
        <f t="shared" si="233"/>
        <v>2422.8582383774637</v>
      </c>
      <c r="C2432">
        <f t="shared" si="229"/>
        <v>0.18767570655928409</v>
      </c>
      <c r="D2432">
        <f t="shared" si="230"/>
        <v>0.14264637472540348</v>
      </c>
      <c r="E2432" s="4">
        <f>(M2432-C2432)^2</f>
        <v>5.3798032727975119E-3</v>
      </c>
      <c r="K2432" s="3">
        <f t="shared" si="234"/>
        <v>2422.8582383774637</v>
      </c>
      <c r="L2432" s="1">
        <v>-6.3518892564052506E-2</v>
      </c>
      <c r="M2432" s="4">
        <v>0.11432856433276301</v>
      </c>
      <c r="O2432" s="4">
        <f t="shared" si="231"/>
        <v>3.9179177219217575E-3</v>
      </c>
      <c r="P2432" s="4">
        <f t="shared" si="232"/>
        <v>1.2434691717737877E-2</v>
      </c>
    </row>
    <row r="2433" spans="1:16" x14ac:dyDescent="0.55000000000000004">
      <c r="A2433" s="3">
        <f t="shared" si="233"/>
        <v>2423.8582383774637</v>
      </c>
      <c r="C2433">
        <f t="shared" si="229"/>
        <v>5.1436610316367877E-2</v>
      </c>
      <c r="D2433">
        <f t="shared" si="230"/>
        <v>0.11309750978388133</v>
      </c>
      <c r="E2433" s="4">
        <f>(M2433-C2433)^2</f>
        <v>3.3191849664970942E-2</v>
      </c>
      <c r="K2433" s="3">
        <f t="shared" si="234"/>
        <v>2423.8582383774637</v>
      </c>
      <c r="L2433" s="1">
        <v>1.4375959034269701E-2</v>
      </c>
      <c r="M2433" s="4">
        <v>0.233622915139126</v>
      </c>
      <c r="O2433" s="4">
        <f t="shared" si="231"/>
        <v>2.3413833276313411E-4</v>
      </c>
      <c r="P2433" s="4">
        <f t="shared" si="232"/>
        <v>5.3271086358385511E-2</v>
      </c>
    </row>
    <row r="2434" spans="1:16" x14ac:dyDescent="0.55000000000000004">
      <c r="A2434" s="3">
        <f t="shared" si="233"/>
        <v>2424.8582383774637</v>
      </c>
      <c r="C2434">
        <f t="shared" si="229"/>
        <v>-9.7728854207155574E-2</v>
      </c>
      <c r="D2434">
        <f t="shared" si="230"/>
        <v>5.5126475222429555E-2</v>
      </c>
      <c r="E2434" s="4">
        <f>(M2434-C2434)^2</f>
        <v>0.15376892632911593</v>
      </c>
      <c r="K2434" s="3">
        <f t="shared" si="234"/>
        <v>2424.8582383774637</v>
      </c>
      <c r="L2434" s="1">
        <v>8.8670262510483905E-2</v>
      </c>
      <c r="M2434" s="4">
        <v>0.29440495755754797</v>
      </c>
      <c r="O2434" s="4">
        <f t="shared" si="231"/>
        <v>8.027422232049131E-3</v>
      </c>
      <c r="P2434" s="4">
        <f t="shared" si="232"/>
        <v>8.5023178069509237E-2</v>
      </c>
    </row>
    <row r="2435" spans="1:16" x14ac:dyDescent="0.55000000000000004">
      <c r="A2435" s="3">
        <f t="shared" si="233"/>
        <v>2425.8582383774637</v>
      </c>
      <c r="C2435">
        <f t="shared" si="229"/>
        <v>-0.22233439626779714</v>
      </c>
      <c r="D2435">
        <f t="shared" si="230"/>
        <v>-1.6698215642461416E-2</v>
      </c>
      <c r="E2435" s="4">
        <f>(M2435-C2435)^2</f>
        <v>0.25380018091482126</v>
      </c>
      <c r="K2435" s="3">
        <f t="shared" si="234"/>
        <v>2425.8582383774637</v>
      </c>
      <c r="L2435" s="1">
        <v>0.140756548670573</v>
      </c>
      <c r="M2435" s="4">
        <v>0.281451451999918</v>
      </c>
      <c r="O2435" s="4">
        <f t="shared" si="231"/>
        <v>2.0073837028652303E-2</v>
      </c>
      <c r="P2435" s="4">
        <f t="shared" si="232"/>
        <v>7.7636814863039499E-2</v>
      </c>
    </row>
    <row r="2436" spans="1:16" x14ac:dyDescent="0.55000000000000004">
      <c r="A2436" s="3">
        <f t="shared" si="233"/>
        <v>2426.8582383774637</v>
      </c>
      <c r="C2436">
        <f t="shared" si="229"/>
        <v>-0.29106579985144282</v>
      </c>
      <c r="D2436">
        <f t="shared" si="230"/>
        <v>-8.4326531907707211E-2</v>
      </c>
      <c r="E2436" s="4">
        <f>(M2436-C2436)^2</f>
        <v>0.23919189474512303</v>
      </c>
      <c r="K2436" s="3">
        <f t="shared" si="234"/>
        <v>2426.8582383774637</v>
      </c>
      <c r="L2436" s="1">
        <v>0.15758948402588399</v>
      </c>
      <c r="M2436" s="4">
        <v>0.19800668429085999</v>
      </c>
      <c r="O2436" s="4">
        <f t="shared" si="231"/>
        <v>2.5127038326796601E-2</v>
      </c>
      <c r="P2436" s="4">
        <f t="shared" si="232"/>
        <v>3.8098772589717236E-2</v>
      </c>
    </row>
    <row r="2437" spans="1:16" x14ac:dyDescent="0.55000000000000004">
      <c r="A2437" s="3">
        <f t="shared" si="233"/>
        <v>2427.8582383774637</v>
      </c>
      <c r="C2437">
        <f t="shared" si="229"/>
        <v>-0.28665039808325904</v>
      </c>
      <c r="D2437">
        <f t="shared" si="230"/>
        <v>-0.13076302000696408</v>
      </c>
      <c r="E2437" s="4">
        <f>(M2437-C2437)^2</f>
        <v>0.1236368439798415</v>
      </c>
      <c r="K2437" s="3">
        <f t="shared" si="234"/>
        <v>2427.8582383774637</v>
      </c>
      <c r="L2437" s="1">
        <v>0.13495315549272699</v>
      </c>
      <c r="M2437" s="4">
        <v>6.4969914156863803E-2</v>
      </c>
      <c r="O2437" s="4">
        <f t="shared" si="231"/>
        <v>1.846304173437514E-2</v>
      </c>
      <c r="P2437" s="4">
        <f t="shared" si="232"/>
        <v>3.8629082328771871E-3</v>
      </c>
    </row>
    <row r="2438" spans="1:16" x14ac:dyDescent="0.55000000000000004">
      <c r="A2438" s="3">
        <f t="shared" si="233"/>
        <v>2428.8582383774637</v>
      </c>
      <c r="C2438">
        <f t="shared" si="229"/>
        <v>-0.21019781130975265</v>
      </c>
      <c r="D2438">
        <f t="shared" si="230"/>
        <v>-0.14433787621216604</v>
      </c>
      <c r="E2438" s="4">
        <f>(M2438-C2438)^2</f>
        <v>1.5840446923474003E-2</v>
      </c>
      <c r="K2438" s="3">
        <f t="shared" si="234"/>
        <v>2428.8582383774637</v>
      </c>
      <c r="L2438" s="1">
        <v>7.8516971977819996E-2</v>
      </c>
      <c r="M2438" s="4">
        <v>-8.4338974021805305E-2</v>
      </c>
      <c r="O2438" s="4">
        <f t="shared" si="231"/>
        <v>6.3111254815272286E-3</v>
      </c>
      <c r="P2438" s="4">
        <f t="shared" si="232"/>
        <v>7.5962710906987072E-3</v>
      </c>
    </row>
    <row r="2439" spans="1:16" x14ac:dyDescent="0.55000000000000004">
      <c r="A2439" s="3">
        <f t="shared" si="233"/>
        <v>2429.8582383774637</v>
      </c>
      <c r="C2439">
        <f t="shared" ref="C2439:C2502" si="235">$B$2*EXP(-C$4*((PI()/($B$1*$B$3)))^0.5)*SIN(2*PI()*$A2439/$B$3-C$4*SQRT(PI()/($B$1*$B$3)))</f>
        <v>-8.0921091996038946E-2</v>
      </c>
      <c r="D2439">
        <f t="shared" ref="D2439:D2502" si="236">$B$2*EXP(-D$4*((PI()/($B$1*$B$3)))^0.5)*SIN(2*PI()*$A2439/$B$3-D$4*SQRT(PI()/($B$1*$B$3)))</f>
        <v>-0.12163964728822681</v>
      </c>
      <c r="E2439" s="4">
        <f>(M2439-C2439)^2</f>
        <v>1.7319494625192632E-2</v>
      </c>
      <c r="K2439" s="3">
        <f t="shared" si="234"/>
        <v>2429.8582383774637</v>
      </c>
      <c r="L2439" s="1">
        <v>2.4157257471358602E-3</v>
      </c>
      <c r="M2439" s="4">
        <v>-0.212524642955702</v>
      </c>
      <c r="O2439" s="4">
        <f t="shared" ref="O2439:O2502" si="237">(L2439-$J$1)^2</f>
        <v>1.1164593983237215E-5</v>
      </c>
      <c r="P2439" s="4">
        <f t="shared" ref="P2439:P2502" si="238">(M2439-$J$2)^2</f>
        <v>4.6372288261054398E-2</v>
      </c>
    </row>
    <row r="2440" spans="1:16" x14ac:dyDescent="0.55000000000000004">
      <c r="A2440" s="3">
        <f t="shared" si="233"/>
        <v>2430.8582383774637</v>
      </c>
      <c r="C2440">
        <f t="shared" si="235"/>
        <v>6.8691645386714684E-2</v>
      </c>
      <c r="D2440">
        <f t="shared" si="236"/>
        <v>-6.837255177883067E-2</v>
      </c>
      <c r="E2440" s="4">
        <f>(M2440-C2440)^2</f>
        <v>0.12685980575416864</v>
      </c>
      <c r="K2440" s="3">
        <f t="shared" si="234"/>
        <v>2430.8582383774637</v>
      </c>
      <c r="L2440" s="1">
        <v>-7.4290553982992905E-2</v>
      </c>
      <c r="M2440" s="4">
        <v>-0.28748219665417502</v>
      </c>
      <c r="O2440" s="4">
        <f t="shared" si="237"/>
        <v>5.3824134816513221E-3</v>
      </c>
      <c r="P2440" s="4">
        <f t="shared" si="238"/>
        <v>8.4273980915519714E-2</v>
      </c>
    </row>
    <row r="2441" spans="1:16" x14ac:dyDescent="0.55000000000000004">
      <c r="A2441" s="3">
        <f t="shared" si="233"/>
        <v>2431.8582383774637</v>
      </c>
      <c r="C2441">
        <f t="shared" si="235"/>
        <v>0.20104170739871094</v>
      </c>
      <c r="D2441">
        <f t="shared" si="236"/>
        <v>2.0770287182945105E-3</v>
      </c>
      <c r="E2441" s="4">
        <f>(M2441-C2441)^2</f>
        <v>0.24155235270976164</v>
      </c>
      <c r="K2441" s="3">
        <f t="shared" si="234"/>
        <v>2431.8582383774637</v>
      </c>
      <c r="L2441" s="1">
        <v>-0.13239030360294299</v>
      </c>
      <c r="M2441" s="4">
        <v>-0.29043805079053697</v>
      </c>
      <c r="O2441" s="4">
        <f t="shared" si="237"/>
        <v>1.728296293325975E-2</v>
      </c>
      <c r="P2441" s="4">
        <f t="shared" si="238"/>
        <v>8.5998885790061028E-2</v>
      </c>
    </row>
    <row r="2442" spans="1:16" x14ac:dyDescent="0.55000000000000004">
      <c r="A2442" s="3">
        <f t="shared" si="233"/>
        <v>2432.8582383774637</v>
      </c>
      <c r="C2442">
        <f t="shared" si="235"/>
        <v>0.2828686277492074</v>
      </c>
      <c r="D2442">
        <f t="shared" si="236"/>
        <v>7.2004637841753566E-2</v>
      </c>
      <c r="E2442" s="4">
        <f>(M2442-C2442)^2</f>
        <v>0.25353291517763266</v>
      </c>
      <c r="K2442" s="3">
        <f t="shared" si="234"/>
        <v>2432.8582383774637</v>
      </c>
      <c r="L2442" s="1">
        <v>-0.157332080395718</v>
      </c>
      <c r="M2442" s="4">
        <v>-0.22065189335954799</v>
      </c>
      <c r="O2442" s="4">
        <f t="shared" si="237"/>
        <v>2.4462980732686542E-2</v>
      </c>
      <c r="P2442" s="4">
        <f t="shared" si="238"/>
        <v>4.993862137358529E-2</v>
      </c>
    </row>
    <row r="2443" spans="1:16" x14ac:dyDescent="0.55000000000000004">
      <c r="A2443" s="3">
        <f t="shared" si="233"/>
        <v>2433.8582383774637</v>
      </c>
      <c r="C2443">
        <f t="shared" si="235"/>
        <v>0.29360874757325645</v>
      </c>
      <c r="D2443">
        <f t="shared" si="236"/>
        <v>0.12383699416901361</v>
      </c>
      <c r="E2443" s="4">
        <f>(M2443-C2443)^2</f>
        <v>0.15148508418916184</v>
      </c>
      <c r="K2443" s="3">
        <f t="shared" si="234"/>
        <v>2433.8582383774637</v>
      </c>
      <c r="L2443" s="1">
        <v>-0.14286906163601701</v>
      </c>
      <c r="M2443" s="4">
        <v>-9.5602100411690996E-2</v>
      </c>
      <c r="O2443" s="4">
        <f t="shared" si="237"/>
        <v>2.0147940513819913E-2</v>
      </c>
      <c r="P2443" s="4">
        <f t="shared" si="238"/>
        <v>9.686440472940535E-3</v>
      </c>
    </row>
    <row r="2444" spans="1:16" x14ac:dyDescent="0.55000000000000004">
      <c r="A2444" s="3">
        <f t="shared" ref="A2444:A2507" si="239">K2444</f>
        <v>2434.8582383774637</v>
      </c>
      <c r="C2444">
        <f t="shared" si="235"/>
        <v>0.23056300207304944</v>
      </c>
      <c r="D2444">
        <f t="shared" si="236"/>
        <v>0.14454827576863566</v>
      </c>
      <c r="E2444" s="4">
        <f>(M2444-C2444)^2</f>
        <v>3.1389623626717308E-2</v>
      </c>
      <c r="K2444" s="3">
        <f t="shared" si="234"/>
        <v>2434.8582383774637</v>
      </c>
      <c r="L2444" s="1">
        <v>-9.2623600094262598E-2</v>
      </c>
      <c r="M2444" s="4">
        <v>5.3391831656648701E-2</v>
      </c>
      <c r="O2444" s="4">
        <f t="shared" si="237"/>
        <v>8.4085194825271239E-3</v>
      </c>
      <c r="P2444" s="4">
        <f t="shared" si="238"/>
        <v>2.5577513435579148E-3</v>
      </c>
    </row>
    <row r="2445" spans="1:16" x14ac:dyDescent="0.55000000000000004">
      <c r="A2445" s="3">
        <f t="shared" si="239"/>
        <v>2435.8582383774637</v>
      </c>
      <c r="C2445">
        <f t="shared" si="235"/>
        <v>0.10957521376816214</v>
      </c>
      <c r="D2445">
        <f t="shared" si="236"/>
        <v>0.12893359740667015</v>
      </c>
      <c r="E2445" s="4">
        <f>(M2445-C2445)^2</f>
        <v>6.3104331004040443E-3</v>
      </c>
      <c r="K2445" s="3">
        <f t="shared" ref="K2445:K2508" si="240">K2444+1</f>
        <v>2435.8582383774637</v>
      </c>
      <c r="L2445" s="1">
        <v>-1.9179983313800299E-2</v>
      </c>
      <c r="M2445" s="4">
        <v>0.189013448267703</v>
      </c>
      <c r="O2445" s="4">
        <f t="shared" si="237"/>
        <v>3.3322176588993288E-4</v>
      </c>
      <c r="P2445" s="4">
        <f t="shared" si="238"/>
        <v>3.4668888153674908E-2</v>
      </c>
    </row>
    <row r="2446" spans="1:16" x14ac:dyDescent="0.55000000000000004">
      <c r="A2446" s="3">
        <f t="shared" si="239"/>
        <v>2436.8582383774637</v>
      </c>
      <c r="C2446">
        <f t="shared" si="235"/>
        <v>-3.8949567330023721E-2</v>
      </c>
      <c r="D2446">
        <f t="shared" si="236"/>
        <v>8.0917033431106691E-2</v>
      </c>
      <c r="E2446" s="4">
        <f>(M2446-C2446)^2</f>
        <v>0.1000109262959987</v>
      </c>
      <c r="K2446" s="3">
        <f t="shared" si="240"/>
        <v>2436.8582383774637</v>
      </c>
      <c r="L2446" s="1">
        <v>5.9067379271581497E-2</v>
      </c>
      <c r="M2446" s="4">
        <v>0.27729547420580603</v>
      </c>
      <c r="O2446" s="4">
        <f t="shared" si="237"/>
        <v>3.599160007947166E-3</v>
      </c>
      <c r="P2446" s="4">
        <f t="shared" si="238"/>
        <v>7.5338094939796943E-2</v>
      </c>
    </row>
    <row r="2447" spans="1:16" x14ac:dyDescent="0.55000000000000004">
      <c r="A2447" s="3">
        <f t="shared" si="239"/>
        <v>2437.8582383774637</v>
      </c>
      <c r="C2447">
        <f t="shared" si="235"/>
        <v>-0.17768605855876651</v>
      </c>
      <c r="D2447">
        <f t="shared" si="236"/>
        <v>1.2565471331223743E-2</v>
      </c>
      <c r="E2447" s="4">
        <f>(M2447-C2447)^2</f>
        <v>0.22449893614818109</v>
      </c>
      <c r="K2447" s="3">
        <f t="shared" si="240"/>
        <v>2437.8582383774637</v>
      </c>
      <c r="L2447" s="1">
        <v>0.122520950290977</v>
      </c>
      <c r="M2447" s="4">
        <v>0.29612712841283001</v>
      </c>
      <c r="O2447" s="4">
        <f t="shared" si="237"/>
        <v>1.523905581197294E-2</v>
      </c>
      <c r="P2447" s="4">
        <f t="shared" si="238"/>
        <v>8.6030470386611282E-2</v>
      </c>
    </row>
    <row r="2448" spans="1:16" x14ac:dyDescent="0.55000000000000004">
      <c r="A2448" s="3">
        <f t="shared" si="239"/>
        <v>2438.8582383774637</v>
      </c>
      <c r="C2448">
        <f t="shared" si="235"/>
        <v>-0.2717688407438309</v>
      </c>
      <c r="D2448">
        <f t="shared" si="236"/>
        <v>-5.8943878753671963E-2</v>
      </c>
      <c r="E2448" s="4">
        <f>(M2448-C2448)^2</f>
        <v>0.26271851937888951</v>
      </c>
      <c r="K2448" s="3">
        <f t="shared" si="240"/>
        <v>2438.8582383774637</v>
      </c>
      <c r="L2448" s="1">
        <v>0.155288389245202</v>
      </c>
      <c r="M2448" s="4">
        <v>0.24079190626952501</v>
      </c>
      <c r="O2448" s="4">
        <f t="shared" si="237"/>
        <v>2.4402816805142138E-2</v>
      </c>
      <c r="P2448" s="4">
        <f t="shared" si="238"/>
        <v>5.6631763084661481E-2</v>
      </c>
    </row>
    <row r="2449" spans="1:16" x14ac:dyDescent="0.55000000000000004">
      <c r="A2449" s="3">
        <f t="shared" si="239"/>
        <v>2439.8582383774637</v>
      </c>
      <c r="C2449">
        <f t="shared" si="235"/>
        <v>-0.29755427399704748</v>
      </c>
      <c r="D2449">
        <f t="shared" si="236"/>
        <v>-0.11564023319264412</v>
      </c>
      <c r="E2449" s="4">
        <f>(M2449-C2449)^2</f>
        <v>0.17867793732370743</v>
      </c>
      <c r="K2449" s="3">
        <f t="shared" si="240"/>
        <v>2439.8582383774637</v>
      </c>
      <c r="L2449" s="1">
        <v>0.14916288777373801</v>
      </c>
      <c r="M2449" s="4">
        <v>0.125148857436477</v>
      </c>
      <c r="O2449" s="4">
        <f t="shared" si="237"/>
        <v>2.2526560281697285E-2</v>
      </c>
      <c r="P2449" s="4">
        <f t="shared" si="238"/>
        <v>1.4964932762666944E-2</v>
      </c>
    </row>
    <row r="2450" spans="1:16" x14ac:dyDescent="0.55000000000000004">
      <c r="A2450" s="3">
        <f t="shared" si="239"/>
        <v>2440.8582383774637</v>
      </c>
      <c r="C2450">
        <f t="shared" si="235"/>
        <v>-0.24856230443348995</v>
      </c>
      <c r="D2450">
        <f t="shared" si="236"/>
        <v>-0.14327541441065234</v>
      </c>
      <c r="E2450" s="4">
        <f>(M2450-C2450)^2</f>
        <v>5.1403683900961089E-2</v>
      </c>
      <c r="K2450" s="3">
        <f t="shared" si="240"/>
        <v>2440.8582383774637</v>
      </c>
      <c r="L2450" s="1">
        <v>0.10567861571996499</v>
      </c>
      <c r="M2450" s="4">
        <v>-2.1838499108682699E-2</v>
      </c>
      <c r="O2450" s="4">
        <f t="shared" si="237"/>
        <v>1.1364463155794244E-2</v>
      </c>
      <c r="P2450" s="4">
        <f t="shared" si="238"/>
        <v>6.0792398579339669E-4</v>
      </c>
    </row>
    <row r="2451" spans="1:16" x14ac:dyDescent="0.55000000000000004">
      <c r="A2451" s="3">
        <f t="shared" si="239"/>
        <v>2441.8582383774637</v>
      </c>
      <c r="C2451">
        <f t="shared" si="235"/>
        <v>-0.13710494556806585</v>
      </c>
      <c r="D2451">
        <f t="shared" si="236"/>
        <v>-0.13490451434068393</v>
      </c>
      <c r="E2451" s="4">
        <f>(M2451-C2451)^2</f>
        <v>6.8913193340822034E-4</v>
      </c>
      <c r="K2451" s="3">
        <f t="shared" si="240"/>
        <v>2441.8582383774637</v>
      </c>
      <c r="L2451" s="1">
        <v>3.5726478776590201E-2</v>
      </c>
      <c r="M2451" s="4">
        <v>-0.16335626807586001</v>
      </c>
      <c r="O2451" s="4">
        <f t="shared" si="237"/>
        <v>1.3433763730442572E-3</v>
      </c>
      <c r="P2451" s="4">
        <f t="shared" si="238"/>
        <v>2.7613759570531193E-2</v>
      </c>
    </row>
    <row r="2452" spans="1:16" x14ac:dyDescent="0.55000000000000004">
      <c r="A2452" s="3">
        <f t="shared" si="239"/>
        <v>2442.8582383774637</v>
      </c>
      <c r="C2452">
        <f t="shared" si="235"/>
        <v>8.807814005341686E-3</v>
      </c>
      <c r="D2452">
        <f t="shared" si="236"/>
        <v>-9.2631196822140022E-2</v>
      </c>
      <c r="E2452" s="4">
        <f>(M2452-C2452)^2</f>
        <v>7.4402523838035112E-2</v>
      </c>
      <c r="K2452" s="3">
        <f t="shared" si="240"/>
        <v>2442.8582383774637</v>
      </c>
      <c r="L2452" s="1">
        <v>-4.3173576407366097E-2</v>
      </c>
      <c r="M2452" s="4">
        <v>-0.26396044631472398</v>
      </c>
      <c r="O2452" s="4">
        <f t="shared" si="237"/>
        <v>1.7848897879603318E-3</v>
      </c>
      <c r="P2452" s="4">
        <f t="shared" si="238"/>
        <v>7.117053424611125E-2</v>
      </c>
    </row>
    <row r="2453" spans="1:16" x14ac:dyDescent="0.55000000000000004">
      <c r="A2453" s="3">
        <f t="shared" si="239"/>
        <v>2443.8582383774637</v>
      </c>
      <c r="C2453">
        <f t="shared" si="235"/>
        <v>0.15250711031040848</v>
      </c>
      <c r="D2453">
        <f t="shared" si="236"/>
        <v>-2.7079032641051541E-2</v>
      </c>
      <c r="E2453" s="4">
        <f>(M2453-C2453)^2</f>
        <v>0.20336600714581857</v>
      </c>
      <c r="K2453" s="3">
        <f t="shared" si="240"/>
        <v>2443.8582383774637</v>
      </c>
      <c r="L2453" s="1">
        <v>-0.111260541550673</v>
      </c>
      <c r="M2453" s="4">
        <v>-0.29845409328233802</v>
      </c>
      <c r="O2453" s="4">
        <f t="shared" si="237"/>
        <v>1.2173794828354666E-2</v>
      </c>
      <c r="P2453" s="4">
        <f t="shared" si="238"/>
        <v>9.076464249059793E-2</v>
      </c>
    </row>
    <row r="2454" spans="1:16" x14ac:dyDescent="0.55000000000000004">
      <c r="A2454" s="3">
        <f t="shared" si="239"/>
        <v>2444.8582383774637</v>
      </c>
      <c r="C2454">
        <f t="shared" si="235"/>
        <v>0.2578803376704496</v>
      </c>
      <c r="D2454">
        <f t="shared" si="236"/>
        <v>4.527827570579529E-2</v>
      </c>
      <c r="E2454" s="4">
        <f>(M2454-C2454)^2</f>
        <v>0.26633691369048879</v>
      </c>
      <c r="K2454" s="3">
        <f t="shared" si="240"/>
        <v>2444.8582383774637</v>
      </c>
      <c r="L2454" s="1">
        <v>-0.151481613852324</v>
      </c>
      <c r="M2454" s="4">
        <v>-0.25819806111261201</v>
      </c>
      <c r="O2454" s="4">
        <f t="shared" si="237"/>
        <v>2.2667107168550003E-2</v>
      </c>
      <c r="P2454" s="4">
        <f t="shared" si="238"/>
        <v>6.8129183418451603E-2</v>
      </c>
    </row>
    <row r="2455" spans="1:16" x14ac:dyDescent="0.55000000000000004">
      <c r="A2455" s="3">
        <f t="shared" si="239"/>
        <v>2445.8582383774637</v>
      </c>
      <c r="C2455">
        <f t="shared" si="235"/>
        <v>0.29844649091435621</v>
      </c>
      <c r="D2455">
        <f t="shared" si="236"/>
        <v>0.10625684693749954</v>
      </c>
      <c r="E2455" s="4">
        <f>(M2455-C2455)^2</f>
        <v>0.20405205491301842</v>
      </c>
      <c r="K2455" s="3">
        <f t="shared" si="240"/>
        <v>2445.8582383774637</v>
      </c>
      <c r="L2455" s="1">
        <v>-0.15376317624095201</v>
      </c>
      <c r="M2455" s="4">
        <v>-0.15327472279274701</v>
      </c>
      <c r="O2455" s="4">
        <f t="shared" si="237"/>
        <v>2.3359318479632542E-2</v>
      </c>
      <c r="P2455" s="4">
        <f t="shared" si="238"/>
        <v>2.4364818062282353E-2</v>
      </c>
    </row>
    <row r="2456" spans="1:16" x14ac:dyDescent="0.55000000000000004">
      <c r="A2456" s="3">
        <f t="shared" si="239"/>
        <v>2446.8582383774637</v>
      </c>
      <c r="C2456">
        <f t="shared" si="235"/>
        <v>0.26401102119194042</v>
      </c>
      <c r="D2456">
        <f t="shared" si="236"/>
        <v>0.14053235341819781</v>
      </c>
      <c r="E2456" s="4">
        <f>(M2456-C2456)^2</f>
        <v>7.5061643357143201E-2</v>
      </c>
      <c r="K2456" s="3">
        <f t="shared" si="240"/>
        <v>2446.8582383774637</v>
      </c>
      <c r="L2456" s="1">
        <v>-0.117533797262539</v>
      </c>
      <c r="M2456" s="4">
        <v>-9.9627793020907601E-3</v>
      </c>
      <c r="O2456" s="4">
        <f t="shared" si="237"/>
        <v>1.3597466914406857E-2</v>
      </c>
      <c r="P2456" s="4">
        <f t="shared" si="238"/>
        <v>1.6333849036267927E-4</v>
      </c>
    </row>
    <row r="2457" spans="1:16" x14ac:dyDescent="0.55000000000000004">
      <c r="A2457" s="3">
        <f t="shared" si="239"/>
        <v>2447.8582383774637</v>
      </c>
      <c r="C2457">
        <f t="shared" si="235"/>
        <v>0.16322779509374627</v>
      </c>
      <c r="D2457">
        <f t="shared" si="236"/>
        <v>0.13949112840257474</v>
      </c>
      <c r="E2457" s="4">
        <f>(M2457-C2457)^2</f>
        <v>7.4985010399389025E-4</v>
      </c>
      <c r="K2457" s="3">
        <f t="shared" si="240"/>
        <v>2447.8582383774637</v>
      </c>
      <c r="L2457" s="1">
        <v>-5.1867349632979703E-2</v>
      </c>
      <c r="M2457" s="4">
        <v>0.13584440406937001</v>
      </c>
      <c r="O2457" s="4">
        <f t="shared" si="237"/>
        <v>2.5950597786449123E-3</v>
      </c>
      <c r="P2457" s="4">
        <f t="shared" si="238"/>
        <v>1.7696126486808111E-2</v>
      </c>
    </row>
    <row r="2458" spans="1:16" x14ac:dyDescent="0.55000000000000004">
      <c r="A2458" s="3">
        <f t="shared" si="239"/>
        <v>2448.8582383774637</v>
      </c>
      <c r="C2458">
        <f t="shared" si="235"/>
        <v>2.1424319409979346E-2</v>
      </c>
      <c r="D2458">
        <f t="shared" si="236"/>
        <v>0.10339483878376615</v>
      </c>
      <c r="E2458" s="4">
        <f>(M2458-C2458)^2</f>
        <v>5.1168337525325791E-2</v>
      </c>
      <c r="K2458" s="3">
        <f t="shared" si="240"/>
        <v>2448.8582383774637</v>
      </c>
      <c r="L2458" s="1">
        <v>2.6789597473836999E-2</v>
      </c>
      <c r="M2458" s="4">
        <v>0.24762851372415601</v>
      </c>
      <c r="O2458" s="4">
        <f t="shared" si="237"/>
        <v>7.6813330103328462E-4</v>
      </c>
      <c r="P2458" s="4">
        <f t="shared" si="238"/>
        <v>5.9932375907221072E-2</v>
      </c>
    </row>
    <row r="2459" spans="1:16" x14ac:dyDescent="0.55000000000000004">
      <c r="A2459" s="3">
        <f t="shared" si="239"/>
        <v>2449.8582383774637</v>
      </c>
      <c r="C2459">
        <f t="shared" si="235"/>
        <v>-0.12576323273511361</v>
      </c>
      <c r="D2459">
        <f t="shared" si="236"/>
        <v>4.1314726432228339E-2</v>
      </c>
      <c r="E2459" s="4">
        <f>(M2459-C2459)^2</f>
        <v>0.17906079610071834</v>
      </c>
      <c r="K2459" s="3">
        <f t="shared" si="240"/>
        <v>2449.8582383774637</v>
      </c>
      <c r="L2459" s="1">
        <v>9.8736923702734E-2</v>
      </c>
      <c r="M2459" s="4">
        <v>0.297392525940954</v>
      </c>
      <c r="O2459" s="4">
        <f t="shared" si="237"/>
        <v>9.9326226942929915E-3</v>
      </c>
      <c r="P2459" s="4">
        <f t="shared" si="238"/>
        <v>8.6774377882838302E-2</v>
      </c>
    </row>
    <row r="2460" spans="1:16" x14ac:dyDescent="0.55000000000000004">
      <c r="A2460" s="3">
        <f t="shared" si="239"/>
        <v>2450.8582383774637</v>
      </c>
      <c r="C2460">
        <f t="shared" si="235"/>
        <v>-0.24134563336468204</v>
      </c>
      <c r="D2460">
        <f t="shared" si="236"/>
        <v>-3.1148056277849393E-2</v>
      </c>
      <c r="E2460" s="4">
        <f>(M2460-C2460)^2</f>
        <v>0.26421488316694569</v>
      </c>
      <c r="K2460" s="3">
        <f t="shared" si="240"/>
        <v>2450.8582383774637</v>
      </c>
      <c r="L2460" s="1">
        <v>0.145954974870875</v>
      </c>
      <c r="M2460" s="4">
        <v>0.272672735146547</v>
      </c>
      <c r="O2460" s="4">
        <f t="shared" si="237"/>
        <v>2.157390926309373E-2</v>
      </c>
      <c r="P2460" s="4">
        <f t="shared" si="238"/>
        <v>7.282178561918666E-2</v>
      </c>
    </row>
    <row r="2461" spans="1:16" x14ac:dyDescent="0.55000000000000004">
      <c r="A2461" s="3">
        <f t="shared" si="239"/>
        <v>2451.8582383774637</v>
      </c>
      <c r="C2461">
        <f t="shared" si="235"/>
        <v>-0.29627624297226079</v>
      </c>
      <c r="D2461">
        <f t="shared" si="236"/>
        <v>-9.5783121644290828E-2</v>
      </c>
      <c r="E2461" s="4">
        <f>(M2461-C2461)^2</f>
        <v>0.22651565604162063</v>
      </c>
      <c r="K2461" s="3">
        <f t="shared" si="240"/>
        <v>2451.8582383774637</v>
      </c>
      <c r="L2461" s="1">
        <v>0.15661769714367599</v>
      </c>
      <c r="M2461" s="4">
        <v>0.179660366295844</v>
      </c>
      <c r="O2461" s="4">
        <f t="shared" si="237"/>
        <v>2.4819896898341905E-2</v>
      </c>
      <c r="P2461" s="4">
        <f t="shared" si="238"/>
        <v>3.1273358521973479E-2</v>
      </c>
    </row>
    <row r="2462" spans="1:16" x14ac:dyDescent="0.55000000000000004">
      <c r="A2462" s="3">
        <f t="shared" si="239"/>
        <v>2452.8582383774637</v>
      </c>
      <c r="C2462">
        <f t="shared" si="235"/>
        <v>-0.27675062760896169</v>
      </c>
      <c r="D2462">
        <f t="shared" si="236"/>
        <v>-0.13634724030901052</v>
      </c>
      <c r="E2462" s="4">
        <f>(M2462-C2462)^2</f>
        <v>0.10137956091408346</v>
      </c>
      <c r="K2462" s="3">
        <f t="shared" si="240"/>
        <v>2452.8582383774637</v>
      </c>
      <c r="L2462" s="1">
        <v>0.12805454558118801</v>
      </c>
      <c r="M2462" s="4">
        <v>4.1650944174350099E-2</v>
      </c>
      <c r="O2462" s="4">
        <f t="shared" si="237"/>
        <v>1.6635883212993436E-2</v>
      </c>
      <c r="P2462" s="4">
        <f t="shared" si="238"/>
        <v>1.5080274187699802E-3</v>
      </c>
    </row>
    <row r="2463" spans="1:16" x14ac:dyDescent="0.55000000000000004">
      <c r="A2463" s="3">
        <f t="shared" si="239"/>
        <v>2453.8582383774637</v>
      </c>
      <c r="C2463">
        <f t="shared" si="235"/>
        <v>-0.18767570655927021</v>
      </c>
      <c r="D2463">
        <f t="shared" si="236"/>
        <v>-0.14264637472540206</v>
      </c>
      <c r="E2463" s="4">
        <f>(M2463-C2463)^2</f>
        <v>6.5424626963652612E-3</v>
      </c>
      <c r="K2463" s="3">
        <f t="shared" si="240"/>
        <v>2453.8582383774637</v>
      </c>
      <c r="L2463" s="1">
        <v>6.7419338685162797E-2</v>
      </c>
      <c r="M2463" s="4">
        <v>-0.106790215299309</v>
      </c>
      <c r="O2463" s="4">
        <f t="shared" si="237"/>
        <v>4.671033430476047E-3</v>
      </c>
      <c r="P2463" s="4">
        <f t="shared" si="238"/>
        <v>1.2013876564514338E-2</v>
      </c>
    </row>
    <row r="2464" spans="1:16" x14ac:dyDescent="0.55000000000000004">
      <c r="A2464" s="3">
        <f t="shared" si="239"/>
        <v>2454.8582383774637</v>
      </c>
      <c r="C2464">
        <f t="shared" si="235"/>
        <v>-5.1436610316350308E-2</v>
      </c>
      <c r="D2464">
        <f t="shared" si="236"/>
        <v>-0.11309750978387596</v>
      </c>
      <c r="E2464" s="4">
        <f>(M2464-C2464)^2</f>
        <v>3.1346168716531411E-2</v>
      </c>
      